n v="-6.5021840076247006E-3"/>
    <n v="31.396279662666668"/>
    <n v="2891"/>
    <n v="0.95009746588693966"/>
    <n v="18129.55"/>
    <n v="79.5548063311916"/>
    <m/>
    <m/>
    <n v="2691.8330824828358"/>
    <n v="1.571544222975878"/>
    <m/>
    <m/>
    <n v="6338.6632805067857"/>
    <n v="31397.55"/>
    <m/>
    <n v="-0.79811599056274185"/>
    <n v="24.28633829994352"/>
    <m/>
    <n v="24.296949999999999"/>
    <n v="-4.3675029402778787E-4"/>
    <n v="24.814172965634334"/>
    <m/>
    <m/>
    <n v="3312.2081221998278"/>
    <n v="2635.7419790907434"/>
    <n v="2529.5372625650034"/>
    <m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36.978532944429816"/>
    <m/>
    <m/>
    <m/>
    <n v="342.59300269336512"/>
    <n v="344.822"/>
    <n v="-6.4641969092310569E-3"/>
    <n v="32.388955430190279"/>
    <n v="2892"/>
    <n v="0.94003241491085898"/>
    <n v="17970.009999999998"/>
    <n v="78.848567061303598"/>
    <m/>
    <m/>
    <n v="2715.5212076695784"/>
    <n v="1.5852235239206183"/>
    <m/>
    <m/>
    <n v="6058.375051502815"/>
    <n v="30008.25"/>
    <m/>
    <n v="-0.79810968478658983"/>
    <n v="24.821747684104253"/>
    <m/>
    <n v="24.832550000000001"/>
    <n v="-4.3500630808146479E-4"/>
    <n v="25.361514879264927"/>
    <m/>
    <m/>
    <n v="3416.9322734441662"/>
    <n v="2664.788747664104"/>
    <n v="2585.3026880167563"/>
    <m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37.103683213273911"/>
    <m/>
    <m/>
    <m/>
    <n v="341.78010464842839"/>
    <n v="344.00200000000001"/>
    <n v="-6.458960562937488E-3"/>
    <n v="32.301287347925665"/>
    <n v="2893"/>
    <n v="1.0232067510548524"/>
    <n v="17960"/>
    <n v="78.78618704161282"/>
    <m/>
    <m/>
    <n v="2717.033859431529"/>
    <n v="1.5856555356901956"/>
    <m/>
    <m/>
    <n v="6030.0582771702593"/>
    <n v="29867.599999999999"/>
    <m/>
    <n v="-0.79810703648199854"/>
    <n v="24.875031042523204"/>
    <m/>
    <n v="24.886800000000001"/>
    <n v="-4.7289958840812663E-4"/>
    <n v="25.416846981551068"/>
    <m/>
    <m/>
    <n v="3407.6835682709921"/>
    <n v="2667.6272010002131"/>
    <n v="2590.8524023841819"/>
    <m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39.447483848365152"/>
    <m/>
    <m/>
    <m/>
    <n v="306.25710209084286"/>
    <n v="308.22800000000001"/>
    <n v="-6.3942857532642838E-3"/>
    <n v="35.529858603726822"/>
    <n v="2894"/>
    <n v="0.97491349480968847"/>
    <n v="16628.830000000002"/>
    <n v="72.940969568890949"/>
    <m/>
    <m/>
    <n v="2918.4165967733697"/>
    <n v="1.7030206468031719"/>
    <m/>
    <m/>
    <n v="4776.7368898796822"/>
    <n v="23657.9"/>
    <m/>
    <n v="-0.79809125535742043"/>
    <n v="27.458503577588402"/>
    <m/>
    <n v="27.471550000000001"/>
    <n v="-4.7490667296157252E-4"/>
    <n v="28.05690338868509"/>
    <m/>
    <m/>
    <n v="3748.2876159945627"/>
    <n v="2806.1500369181672"/>
    <n v="2859.9333137818417"/>
    <m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41.811294151677266"/>
    <m/>
    <m/>
    <m/>
    <n v="284.5072812896064"/>
    <n v="286.33199999999999"/>
    <n v="-6.37273762762669E-3"/>
    <n v="37.675593501236584"/>
    <n v="2895"/>
    <n v="0.95611285266457691"/>
    <n v="15568.27"/>
    <n v="68.283579838686421"/>
    <m/>
    <m/>
    <n v="3104.5485077901981"/>
    <n v="1.8114648280634036"/>
    <m/>
    <m/>
    <n v="4098.3838079281632"/>
    <n v="20297.3"/>
    <m/>
    <n v="-0.79808231597659973"/>
    <n v="29.406452914217297"/>
    <m/>
    <n v="29.4177"/>
    <n v="-3.8232376367641763E-4"/>
    <n v="30.047638196986703"/>
    <m/>
    <m/>
    <n v="3974.6558555433567"/>
    <n v="2905.6807393091099"/>
    <n v="3062.8214713845473"/>
    <m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40.674849589230156"/>
    <m/>
    <m/>
    <m/>
    <n v="305.85223601224624"/>
    <n v="307.8"/>
    <n v="-6.3280181538458713E-3"/>
    <n v="38.19865976195922"/>
    <n v="2896"/>
    <n v="1"/>
    <n v="16085.4"/>
    <n v="70.546241303761221"/>
    <m/>
    <m/>
    <n v="3001.4249642086988"/>
    <n v="1.7511275303264862"/>
    <m/>
    <m/>
    <n v="4713.4350729618491"/>
    <n v="23341.599999999999"/>
    <m/>
    <n v="-0.79806718164299584"/>
    <n v="27.198078625392363"/>
    <m/>
    <n v="27.204750000000001"/>
    <n v="-2.4522830048567812E-4"/>
    <n v="27.791420957536218"/>
    <m/>
    <m/>
    <n v="4029.8376903285248"/>
    <n v="2796.5647124976003"/>
    <n v="2832.8088204742962"/>
    <m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39.152570951938586"/>
    <n v="39.17"/>
    <m/>
    <n v="-4.4495910292097207E-4"/>
    <n v="322.09751927448593"/>
    <n v="324.142"/>
    <n v="-6.3073613586455135E-3"/>
    <n v="33.026768362316645"/>
    <n v="2897"/>
    <n v="0.96034482758620698"/>
    <n v="16732.61"/>
    <n v="73.379000379645518"/>
    <m/>
    <m/>
    <n v="2880.6600313450144"/>
    <n v="1.6805100793040071"/>
    <m/>
    <m/>
    <n v="5214.2513622770985"/>
    <n v="25820.25"/>
    <m/>
    <n v="-0.79805573678500019"/>
    <n v="25.751434429923414"/>
    <m/>
    <n v="25.758199999999999"/>
    <n v="-2.626569432874204E-4"/>
    <n v="26.313509891146204"/>
    <n v="26.34"/>
    <n v="-1.0056988934622479E-3"/>
    <n v="3484.2195188417504"/>
    <n v="2722.1819960107568"/>
    <n v="2682.1339697447161"/>
    <m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40.598337737254646"/>
    <m/>
    <m/>
    <m/>
    <n v="295.56452583534269"/>
    <n v="297.55599999999998"/>
    <n v="-6.6927709898549903E-3"/>
    <n v="35.102305806332211"/>
    <n v="2898"/>
    <n v="0.93283927744326078"/>
    <n v="16030.51"/>
    <n v="70.283552654856678"/>
    <m/>
    <m/>
    <n v="3001.5324719270479"/>
    <n v="1.7505263352246103"/>
    <m/>
    <m/>
    <n v="4355.5821847006346"/>
    <n v="21577.5"/>
    <m/>
    <n v="-0.7981424083095523"/>
    <n v="27.866792143557518"/>
    <m/>
    <n v="27.885300000000001"/>
    <n v="-6.6371372882778612E-4"/>
    <n v="28.475989149011792"/>
    <m/>
    <m/>
    <n v="3703.182149250883"/>
    <n v="2833.9736671525793"/>
    <n v="2902.4585034066813"/>
    <m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38.954957795632872"/>
    <m/>
    <m/>
    <m/>
    <n v="325.14313614929659"/>
    <n v="327.34800000000001"/>
    <n v="-6.7355348152529082E-3"/>
    <n v="32.970094806034417"/>
    <n v="2899"/>
    <n v="0.96391752577319589"/>
    <n v="16779.759999999998"/>
    <n v="73.562791199678614"/>
    <m/>
    <m/>
    <n v="2861.2438470117245"/>
    <n v="1.6685503011741067"/>
    <m/>
    <m/>
    <n v="5227.4511932517471"/>
    <n v="25897.7"/>
    <m/>
    <n v="-0.79814998269144566"/>
    <n v="25.075973951630441"/>
    <m/>
    <n v="25.094049999999999"/>
    <n v="-7.2033204562671482E-4"/>
    <n v="25.624410056180743"/>
    <m/>
    <m/>
    <n v="3478.2406380492234"/>
    <n v="2692.053843626843"/>
    <n v="2611.7815589312659"/>
    <m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39.574064276646133"/>
    <m/>
    <m/>
    <m/>
    <n v="315.9708596664945"/>
    <n v="318.11599999999999"/>
    <n v="-6.7432645120191204E-3"/>
    <n v="34.166855513034179"/>
    <n v="2900"/>
    <n v="0.96722027972027969"/>
    <n v="16500.3"/>
    <n v="72.331984893309695"/>
    <m/>
    <m/>
    <n v="2908.8966862350439"/>
    <n v="1.6961785163651431"/>
    <m/>
    <m/>
    <n v="4932.6448156475162"/>
    <n v="24437.7"/>
    <m/>
    <n v="-0.79815429374910418"/>
    <n v="25.781464427910493"/>
    <m/>
    <n v="25.801100000000002"/>
    <n v="-7.6103623835843681E-4"/>
    <n v="26.345586597799457"/>
    <m/>
    <m/>
    <n v="3604.4951043950473"/>
    <n v="2729.9165313981239"/>
    <n v="2685.2617363913355"/>
    <m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38.681086745772667"/>
    <m/>
    <m/>
    <m/>
    <n v="326.3349623620195"/>
    <n v="328.55399999999997"/>
    <n v="-6.7539510643014333E-3"/>
    <n v="33.104832917948748"/>
    <n v="2901"/>
    <n v="1.0004262574595055"/>
    <n v="16887.009999999998"/>
    <n v="74.021416403582009"/>
    <m/>
    <m/>
    <n v="2840.7222022842097"/>
    <n v="1.6562689345460972"/>
    <m/>
    <m/>
    <n v="5256.3503618320356"/>
    <n v="26040.75"/>
    <m/>
    <n v="-0.79814904095189132"/>
    <n v="24.933883936755073"/>
    <m/>
    <n v="24.953900000000001"/>
    <n v="-8.0212164210513581E-4"/>
    <n v="25.479708139703167"/>
    <m/>
    <m/>
    <n v="3492.4550823543291"/>
    <n v="2685.0343422809628"/>
    <n v="2596.9822103087322"/>
    <m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38.108670514163457"/>
    <m/>
    <m/>
    <m/>
    <n v="333.30997372638222"/>
    <n v="335.572"/>
    <n v="-6.740807557298556E-3"/>
    <n v="32.42156352724588"/>
    <n v="2902"/>
    <n v="0.96803278688524597"/>
    <n v="17166.27"/>
    <n v="75.239631109427478"/>
    <m/>
    <m/>
    <n v="2793.7452607054524"/>
    <n v="1.6287248538535233"/>
    <m/>
    <m/>
    <n v="5481.1706824933826"/>
    <n v="27153.35"/>
    <m/>
    <n v="-0.79814016751180306"/>
    <n v="24.399083535274084"/>
    <m/>
    <n v="24.418700000000001"/>
    <n v="-8.0333779955188422E-4"/>
    <n v="24.933443056690798"/>
    <m/>
    <m/>
    <n v="3420.3723244654175"/>
    <n v="2656.2310934299189"/>
    <n v="2541.2802132899378"/>
    <m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37.064563556041591"/>
    <m/>
    <m/>
    <m/>
    <n v="356.27649380437174"/>
    <n v="358.73399999999998"/>
    <n v="-6.8504970134647403E-3"/>
    <n v="30.219010396405864"/>
    <n v="2903"/>
    <n v="1.0473843821076574"/>
    <n v="17725.78"/>
    <n v="77.673761538081024"/>
    <m/>
    <m/>
    <n v="2702.6871327127492"/>
    <n v="1.5751908551628384"/>
    <m/>
    <m/>
    <n v="6236.9048593025427"/>
    <n v="30900.799999999999"/>
    <m/>
    <n v="-0.79816364432951437"/>
    <n v="22.712454882022211"/>
    <m/>
    <n v="22.732399999999998"/>
    <n v="-8.7738725245845028E-4"/>
    <n v="23.210553272796254"/>
    <m/>
    <m/>
    <n v="3188.009941153492"/>
    <n v="2564.3953362302636"/>
    <n v="2365.6098436434622"/>
    <m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36.793947627797003"/>
    <m/>
    <m/>
    <m/>
    <n v="354.0611769561321"/>
    <n v="356.49400000000003"/>
    <n v="-6.8243029163687075E-3"/>
    <n v="29.877612946655727"/>
    <n v="2904"/>
    <n v="1.0319230769230769"/>
    <n v="17799.95"/>
    <n v="77.992681625559811"/>
    <m/>
    <m/>
    <n v="2691.3782760850968"/>
    <n v="1.568451087737424"/>
    <m/>
    <m/>
    <n v="6159.4921154608464"/>
    <n v="30516.1"/>
    <m/>
    <n v="-0.79815598600539239"/>
    <n v="22.85196654834278"/>
    <m/>
    <n v="22.872699999999998"/>
    <n v="-9.0647154280942832E-4"/>
    <n v="23.353358193986917"/>
    <m/>
    <m/>
    <n v="3151.9935908689927"/>
    <n v="2572.2643960053019"/>
    <n v="2380.1406450414333"/>
    <m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37.278475162634805"/>
    <m/>
    <m/>
    <m/>
    <n v="343.00342731667467"/>
    <n v="345.34800000000001"/>
    <n v="-6.7890148005065321E-3"/>
    <n v="31.450090814268325"/>
    <n v="2905"/>
    <n v="0.98989898989898994"/>
    <n v="17504.95"/>
    <n v="76.694113741047829"/>
    <m/>
    <m/>
    <n v="2735.9827042686088"/>
    <n v="1.5942940088368067"/>
    <m/>
    <m/>
    <n v="5774.9043675408984"/>
    <n v="28609.55"/>
    <m/>
    <n v="-0.7981476686092267"/>
    <n v="23.563926090503678"/>
    <m/>
    <n v="23.585650000000001"/>
    <n v="-9.2106469384234391E-4"/>
    <n v="24.081179695150439"/>
    <m/>
    <m/>
    <n v="3317.8850283592501"/>
    <n v="2612.3279891529905"/>
    <n v="2454.2946063793966"/>
    <m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37.94506610603198"/>
    <m/>
    <m/>
    <m/>
    <n v="331.53465790191723"/>
    <n v="333.81"/>
    <n v="-6.8162790152564989E-3"/>
    <n v="31.637334446555414"/>
    <n v="2906"/>
    <n v="0.94628619387326907"/>
    <n v="17133.939999999999"/>
    <n v="75.062752966650791"/>
    <m/>
    <m/>
    <n v="2793.9706986993669"/>
    <n v="1.6279300615175745"/>
    <m/>
    <m/>
    <n v="5388.8609170897953"/>
    <n v="26697.5"/>
    <m/>
    <n v="-0.79815110339583129"/>
    <n v="24.350027478045643"/>
    <m/>
    <n v="24.37285"/>
    <n v="-9.3639118750399319E-4"/>
    <n v="24.884785856513005"/>
    <m/>
    <m/>
    <n v="3337.6386388619921"/>
    <n v="2655.8958481189279"/>
    <n v="2536.1707923808931"/>
    <m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39.099662432006753"/>
    <m/>
    <m/>
    <m/>
    <n v="315.52643635016148"/>
    <n v="317.70400000000001"/>
    <n v="-6.8540643172214644E-3"/>
    <n v="33.270325770504705"/>
    <n v="2907"/>
    <n v="0.92654867256637163"/>
    <n v="16540.439999999999"/>
    <n v="72.457007384044175"/>
    <m/>
    <m/>
    <n v="2890.7506342937531"/>
    <n v="1.6841600245828321"/>
    <m/>
    <m/>
    <n v="4868.587335129766"/>
    <n v="24116.400000000001"/>
    <m/>
    <n v="-0.79812130603532183"/>
    <n v="25.523918222582786"/>
    <m/>
    <n v="25.548549999999999"/>
    <n v="-9.6411645346650143E-4"/>
    <n v="26.084717780415829"/>
    <m/>
    <m/>
    <n v="3509.9140544456527"/>
    <n v="2719.9089446715757"/>
    <n v="2658.4370782167366"/>
    <m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40.605134253844099"/>
    <m/>
    <m/>
    <m/>
    <n v="298.84517349056955"/>
    <n v="300.92"/>
    <n v="-6.894943870232817E-3"/>
    <n v="35.347804881362741"/>
    <n v="2908"/>
    <n v="0.91608063759962499"/>
    <n v="15849.36"/>
    <n v="69.413401786567576"/>
    <m/>
    <m/>
    <n v="3011.5297640114463"/>
    <n v="1.7540273981200194"/>
    <m/>
    <m/>
    <n v="4354.1577718353428"/>
    <n v="21568.5"/>
    <m/>
    <n v="-0.79812421949438561"/>
    <n v="26.867476789359344"/>
    <m/>
    <n v="26.896249999999998"/>
    <n v="-1.0697852169225808E-3"/>
    <n v="27.458620640125673"/>
    <m/>
    <m/>
    <n v="3729.0815245604854"/>
    <n v="2791.4779226013065"/>
    <n v="2798.3750720438106"/>
    <m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39.891755309068834"/>
    <m/>
    <m/>
    <m/>
    <n v="305.67982463270152"/>
    <n v="307.79599999999999"/>
    <n v="-6.8752529834645859E-3"/>
    <n v="34.984762124228951"/>
    <n v="2909"/>
    <n v="0.89856415006947654"/>
    <n v="16162.03"/>
    <n v="70.777235463965965"/>
    <m/>
    <m/>
    <n v="2952.1194779611924"/>
    <n v="1.719261636853741"/>
    <m/>
    <m/>
    <n v="4553.4215563104826"/>
    <n v="22555.75"/>
    <m/>
    <n v="-0.79812590774811376"/>
    <n v="26.250998713576564"/>
    <m/>
    <n v="26.279450000000001"/>
    <n v="-1.0826439070618088E-3"/>
    <n v="26.828835956945998"/>
    <m/>
    <m/>
    <n v="3690.7816628633614"/>
    <n v="2759.4441890085131"/>
    <n v="2734.1659580560281"/>
    <m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41.024585385679238"/>
    <m/>
    <m/>
    <m/>
    <n v="293.64812855599325"/>
    <n v="295.67"/>
    <n v="-6.8382705178299252E-3"/>
    <n v="35.704707725684692"/>
    <n v="2910"/>
    <n v="0.88845968131337505"/>
    <n v="15655.17"/>
    <n v="68.552226170507453"/>
    <m/>
    <m/>
    <n v="3044.7013676495176"/>
    <n v="1.7730115874805112"/>
    <m/>
    <m/>
    <n v="4195.0823948151192"/>
    <n v="20777.25"/>
    <m/>
    <n v="-0.79809251008602589"/>
    <n v="27.282253686999177"/>
    <m/>
    <n v="27.3125"/>
    <n v="-1.1074164943093434E-3"/>
    <n v="27.883058306726653"/>
    <m/>
    <m/>
    <n v="3766.7336448913243"/>
    <n v="2813.6393112309356"/>
    <n v="2841.576052169889"/>
    <m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41.710445962473052"/>
    <m/>
    <m/>
    <m/>
    <n v="281.54872570492466"/>
    <n v="283.49"/>
    <n v="-6.8477699216034082E-3"/>
    <n v="37.434457928423235"/>
    <n v="2911"/>
    <n v="0.86709805873568946"/>
    <n v="15336.6"/>
    <n v="67.152000236599491"/>
    <m/>
    <m/>
    <n v="3106.6585686695071"/>
    <n v="1.8089194419755388"/>
    <m/>
    <m/>
    <n v="3849.4778734778074"/>
    <n v="19064.2"/>
    <m/>
    <n v="-0.79807818458273583"/>
    <n v="28.4043092158219"/>
    <m/>
    <n v="28.437850000000001"/>
    <n v="-1.1794416307174815E-3"/>
    <n v="29.030101910871792"/>
    <m/>
    <m/>
    <n v="3949.2168159053758"/>
    <n v="2871.4920075855462"/>
    <n v="2958.4434545658587"/>
    <m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41.621075800300126"/>
    <m/>
    <m/>
    <m/>
    <n v="278.76985391642529"/>
    <n v="280.63200000000001"/>
    <n v="-6.6355443555072835E-3"/>
    <n v="37.490303769670781"/>
    <n v="2912"/>
    <n v="0.86045340050377817"/>
    <n v="15356.84"/>
    <n v="67.235371701481597"/>
    <m/>
    <m/>
    <n v="3102.5586528191971"/>
    <n v="1.8063609275518218"/>
    <m/>
    <m/>
    <n v="3773.5816950890435"/>
    <n v="18686.650000000001"/>
    <m/>
    <n v="-0.79806002172197565"/>
    <n v="28.682513293034511"/>
    <m/>
    <n v="28.716049999999999"/>
    <n v="-1.1678732613116249E-3"/>
    <n v="29.314716382545583"/>
    <m/>
    <m/>
    <n v="3955.1083753818052"/>
    <n v="2885.5467475325672"/>
    <n v="2987.4197280252647"/>
    <m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43.408420196903045"/>
    <m/>
    <m/>
    <m/>
    <n v="259.42118453665728"/>
    <n v="261.10399999999998"/>
    <n v="-6.4450007021826794E-3"/>
    <n v="39.777400092112323"/>
    <n v="2913"/>
    <n v="0.83956386292834895"/>
    <n v="14594.03"/>
    <n v="63.880668071920823"/>
    <m/>
    <m/>
    <n v="3256.6699651697204"/>
    <n v="1.8955479159092452"/>
    <m/>
    <m/>
    <n v="3250.0308569914223"/>
    <n v="16089.45"/>
    <m/>
    <n v="-0.79800236446917561"/>
    <n v="30.666700765061201"/>
    <m/>
    <n v="30.701000000000001"/>
    <n v="-1.1172025321259937E-3"/>
    <n v="31.343539836087199"/>
    <m/>
    <m/>
    <n v="4196.3897977935212"/>
    <n v="2985.336793924213"/>
    <n v="3194.0822592153963"/>
    <m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41.320424500450983"/>
    <m/>
    <m/>
    <m/>
    <n v="282.395713788009"/>
    <n v="284.214"/>
    <n v="-6.3975955160231468E-3"/>
    <n v="37.580845501362042"/>
    <n v="2914"/>
    <n v="0.86195121951219522"/>
    <n v="15461.63"/>
    <n v="67.673023295024734"/>
    <m/>
    <m/>
    <n v="3063.0643016359845"/>
    <n v="1.7826905461148632"/>
    <m/>
    <m/>
    <n v="3825.7556883591669"/>
    <n v="18938.45"/>
    <m/>
    <n v="-0.79799003147780478"/>
    <n v="27.948573262624326"/>
    <m/>
    <n v="27.97785"/>
    <n v="-1.046425560780162E-3"/>
    <n v="28.565694972880813"/>
    <m/>
    <m/>
    <n v="3964.6602414732015"/>
    <n v="2853.0239897372244"/>
    <n v="2910.9763946383223"/>
    <m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40.710604640372885"/>
    <m/>
    <m/>
    <m/>
    <n v="283.14692686195372"/>
    <n v="284.96800000000002"/>
    <n v="-6.3904478329015468E-3"/>
    <n v="36.738613785981606"/>
    <n v="2915"/>
    <n v="0.8664103796251803"/>
    <n v="15663.41"/>
    <n v="68.550828304833772"/>
    <m/>
    <m/>
    <n v="3023.0901776410301"/>
    <n v="1.7592589900824409"/>
    <m/>
    <m/>
    <n v="3846.2008930788757"/>
    <n v="19038.099999999999"/>
    <m/>
    <n v="-0.79797349036516896"/>
    <n v="27.872121675850952"/>
    <m/>
    <n v="27.901450000000001"/>
    <n v="-1.0511397848157467E-3"/>
    <n v="28.487828469049319"/>
    <m/>
    <m/>
    <n v="3875.807461512316"/>
    <n v="2849.1139594270367"/>
    <n v="2903.013599459523"/>
    <m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42.910605977021973"/>
    <m/>
    <m/>
    <m/>
    <n v="259.13548368454639"/>
    <n v="260.75400000000002"/>
    <n v="-6.2070622711584145E-3"/>
    <n v="39.497808299542925"/>
    <n v="2916"/>
    <n v="0.82604220277920748"/>
    <n v="14705.67"/>
    <n v="64.354259112425027"/>
    <m/>
    <m/>
    <n v="3207.9371800966842"/>
    <n v="1.8666520052272104"/>
    <m/>
    <m/>
    <n v="3193.9642543148648"/>
    <n v="15805.25"/>
    <m/>
    <n v="-0.79791751131333799"/>
    <n v="30.233593026391738"/>
    <m/>
    <n v="30.262"/>
    <n v="-9.3870113040328551E-4"/>
    <n v="30.90176203591243"/>
    <m/>
    <m/>
    <n v="4166.8937487011199"/>
    <n v="2969.8045238375526"/>
    <n v="3148.9720350993048"/>
    <m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42.815655588187582"/>
    <m/>
    <m/>
    <m/>
    <n v="256.93111934224908"/>
    <n v="258.52999999999997"/>
    <n v="-6.1845072438436732E-3"/>
    <n v="39.841558848496717"/>
    <n v="2917"/>
    <n v="0.80610605249062661"/>
    <n v="14743.96"/>
    <n v="64.51678399828964"/>
    <m/>
    <m/>
    <n v="3199.5844892892678"/>
    <n v="1.861615208234122"/>
    <m/>
    <m/>
    <n v="3139.70103877884"/>
    <n v="15536"/>
    <m/>
    <n v="-0.79790801758632601"/>
    <n v="30.488495955028828"/>
    <m/>
    <n v="30.515999999999998"/>
    <n v="-9.0129915359715707E-4"/>
    <n v="31.162597205426326"/>
    <m/>
    <m/>
    <n v="4203.1583435030734"/>
    <n v="2982.3160292243015"/>
    <n v="3175.5213834762058"/>
    <m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44.507317474789993"/>
    <m/>
    <m/>
    <m/>
    <n v="240.26735004758802"/>
    <n v="241.74"/>
    <n v="-6.0918753719366725E-3"/>
    <n v="42.617523731814813"/>
    <n v="2918"/>
    <n v="0.83874580067189253"/>
    <n v="14088.76"/>
    <n v="61.635312442078572"/>
    <m/>
    <m/>
    <n v="3341.769340399982"/>
    <n v="1.9437897763539147"/>
    <m/>
    <m/>
    <n v="2732.6686817740606"/>
    <n v="13518.55"/>
    <m/>
    <n v="-0.79785785592581593"/>
    <n v="32.458890412822022"/>
    <m/>
    <n v="32.488250000000001"/>
    <n v="-9.0369863498274139E-4"/>
    <n v="33.177511571485034"/>
    <m/>
    <m/>
    <n v="4496.0138516160596"/>
    <n v="3078.6672419910087"/>
    <n v="3380.747306848567"/>
    <m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42.816404027881099"/>
    <m/>
    <m/>
    <m/>
    <n v="256.31500167178035"/>
    <n v="257.88"/>
    <n v="-6.0687076478193047E-3"/>
    <n v="41.477058872503612"/>
    <n v="2919"/>
    <n v="0.84677419354838701"/>
    <n v="14661.85"/>
    <n v="64.137450266179627"/>
    <m/>
    <m/>
    <n v="3205.8358309009332"/>
    <n v="1.8645452659311972"/>
    <m/>
    <m/>
    <n v="3097.7663409312649"/>
    <n v="15324.25"/>
    <m/>
    <n v="-0.79785200966238057"/>
    <n v="30.288527828487602"/>
    <m/>
    <n v="30.31625"/>
    <n v="-9.1443273862690244E-4"/>
    <n v="30.959408191742678"/>
    <m/>
    <m/>
    <n v="4375.6984190017365"/>
    <n v="2975.729204407608"/>
    <n v="3154.6937551542978"/>
    <m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41.382094857311564"/>
    <m/>
    <m/>
    <m/>
    <n v="274.37337329414316"/>
    <n v="276.05599999999998"/>
    <n v="-6.0952368572203541E-3"/>
    <n v="38.494045253169503"/>
    <n v="2920"/>
    <n v="0.85817060637204512"/>
    <n v="15251.47"/>
    <n v="66.711500892508653"/>
    <m/>
    <m/>
    <n v="3076.9145199738805"/>
    <n v="1.7893937381431999"/>
    <m/>
    <m/>
    <n v="3534.3369841941608"/>
    <n v="17483.7"/>
    <m/>
    <n v="-0.79784959795728816"/>
    <n v="28.152341272153024"/>
    <m/>
    <n v="28.178650000000001"/>
    <n v="-9.3364046350619123E-4"/>
    <n v="28.776193783712635"/>
    <m/>
    <m/>
    <n v="4060.9999246339507"/>
    <n v="2870.7829164851491"/>
    <n v="2932.1997987866016"/>
    <m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44.156097737034109"/>
    <m/>
    <m/>
    <m/>
    <n v="241.58297191693697"/>
    <n v="243.066"/>
    <n v="-6.1013390727746586E-3"/>
    <n v="41.806400688839084"/>
    <n v="2921"/>
    <n v="0.84207459207459201"/>
    <n v="14106.87"/>
    <n v="61.700084528828725"/>
    <m/>
    <m/>
    <n v="3307.8323501608788"/>
    <n v="1.9235027055982457"/>
    <m/>
    <m/>
    <n v="2689.6471479449065"/>
    <n v="13304.8"/>
    <m/>
    <n v="-0.79784384974258116"/>
    <n v="31.514650664405206"/>
    <m/>
    <n v="31.545100000000001"/>
    <n v="-9.6526356216319886E-4"/>
    <n v="32.213333879915481"/>
    <m/>
    <m/>
    <n v="4410.4429381220543"/>
    <n v="3042.2112152802283"/>
    <n v="3282.4002609120084"/>
    <m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43.443019068375243"/>
    <m/>
    <m/>
    <m/>
    <n v="249.93853064066889"/>
    <n v="251.47800000000001"/>
    <n v="-6.1216860295180142E-3"/>
    <n v="41.310787150541486"/>
    <n v="2922"/>
    <n v="0.82723112128146459"/>
    <n v="14351.16"/>
    <n v="62.763649613368145"/>
    <m/>
    <m/>
    <n v="3250.5503049714921"/>
    <n v="1.8900140476348886"/>
    <m/>
    <m/>
    <n v="2875.7623981895199"/>
    <n v="14225"/>
    <m/>
    <n v="-0.7978374412520548"/>
    <n v="30.422307808440216"/>
    <m/>
    <n v="30.450949999999999"/>
    <n v="-9.4060091917602673E-4"/>
    <n v="31.097084825738101"/>
    <m/>
    <m/>
    <n v="4358.1572786535062"/>
    <n v="2989.478103052094"/>
    <n v="3168.6275742461662"/>
    <m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42.704815458110431"/>
    <n v="42.72"/>
    <m/>
    <n v="-3.5544339629134392E-4"/>
    <n v="254.72626933312739"/>
    <n v="256.27800000000002"/>
    <n v="-6.0548727041440653E-3"/>
    <n v="40.091808796865202"/>
    <n v="2923"/>
    <n v="0.84991662034463589"/>
    <n v="14596.19"/>
    <n v="63.820316680979218"/>
    <m/>
    <m/>
    <n v="3195.0507954386626"/>
    <n v="1.8572159106157995"/>
    <m/>
    <m/>
    <n v="2986.1406736610274"/>
    <n v="14770"/>
    <m/>
    <n v="-0.79782392189160278"/>
    <n v="29.832703552973307"/>
    <m/>
    <n v="29.866150000000001"/>
    <n v="-1.1198780903026728E-3"/>
    <n v="30.49531835974831"/>
    <n v="30.52"/>
    <n v="-8.0870380903308448E-4"/>
    <n v="4229.5589209113514"/>
    <n v="2960.4827332946265"/>
    <n v="3107.2174960387856"/>
    <m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43.438690275946897"/>
    <n v="43.46"/>
    <m/>
    <n v="-4.9032959164985179E-4"/>
    <n v="248.29308416175579"/>
    <n v="249.78"/>
    <n v="-5.9529019066547617E-3"/>
    <n v="40.772216416579766"/>
    <n v="2924"/>
    <n v="0.85060639470782795"/>
    <n v="14343.55"/>
    <n v="62.710777683616712"/>
    <m/>
    <m/>
    <n v="3250.3527360793109"/>
    <n v="1.8891826658682174"/>
    <m/>
    <m/>
    <n v="2835.3809105784571"/>
    <n v="14022.2"/>
    <m/>
    <n v="-0.79779343394200219"/>
    <n v="30.583875986899908"/>
    <m/>
    <n v="30.617249999999999"/>
    <n v="-1.0900395398047991E-3"/>
    <n v="31.263492269466145"/>
    <n v="31.29"/>
    <n v="-8.4716300843257208E-4"/>
    <n v="4301.3397710196859"/>
    <n v="2997.7471209729229"/>
    <n v="3185.4556659416317"/>
    <m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44.128567371895862"/>
    <n v="44.15"/>
    <m/>
    <n v="-4.8545024018431526E-4"/>
    <n v="241.38911133639328"/>
    <n v="242.82"/>
    <n v="-5.89279574831858E-3"/>
    <n v="41.997481725317463"/>
    <n v="2925"/>
    <n v="0.81932532875929109"/>
    <n v="14116.11"/>
    <n v="61.711578730109302"/>
    <m/>
    <m/>
    <n v="3301.8922940195607"/>
    <n v="1.9189567644663421"/>
    <m/>
    <m/>
    <n v="2677.769544309675"/>
    <n v="13240.9"/>
    <m/>
    <n v="-0.79776529206400815"/>
    <n v="31.43196388278098"/>
    <m/>
    <n v="31.466449999999998"/>
    <n v="-1.0959646613779572E-3"/>
    <n v="32.130751825944827"/>
    <n v="32.159999999999997"/>
    <n v="-9.0945814848164552E-4"/>
    <n v="4430.601382620006"/>
    <n v="3039.3033810183656"/>
    <n v="3273.7880406317472"/>
    <m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43.663341357941057"/>
    <n v="43.68"/>
    <m/>
    <n v="-3.8137916801606053E-4"/>
    <n v="244.13359665474948"/>
    <n v="245.572"/>
    <n v="-5.8573589222327138E-3"/>
    <n v="41.626428470418354"/>
    <n v="2926"/>
    <n v="0.82032565974171812"/>
    <n v="14245.11"/>
    <n v="62.270667071063642"/>
    <m/>
    <m/>
    <n v="3271.7179679532064"/>
    <n v="1.9012401435239992"/>
    <m/>
    <m/>
    <n v="2738.7231333935792"/>
    <n v="13540.75"/>
    <m/>
    <n v="-0.79774213884802692"/>
    <n v="31.072234849386057"/>
    <m/>
    <n v="31.1066"/>
    <n v="-1.1047543162525653E-3"/>
    <n v="31.763347622353184"/>
    <n v="31.79"/>
    <n v="-8.3838872748709381E-4"/>
    <n v="4391.4564387651799"/>
    <n v="3021.9027581082737"/>
    <n v="3236.3205565194526"/>
    <m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43.041390125915925"/>
    <n v="43.06"/>
    <m/>
    <n v="-4.3218472094930238E-4"/>
    <n v="250.28350964217685"/>
    <n v="251.768"/>
    <n v="-5.8962630589397547E-3"/>
    <n v="41.020355819842543"/>
    <n v="2927"/>
    <n v="0.81902173913043486"/>
    <n v="14485.26"/>
    <n v="63.315507723676667"/>
    <m/>
    <m/>
    <n v="3216.5619831974582"/>
    <n v="1.8690110561765612"/>
    <m/>
    <m/>
    <n v="2876.7688137677728"/>
    <n v="14222.9"/>
    <m/>
    <n v="-0.79773683188605893"/>
    <n v="30.287174262096674"/>
    <m/>
    <n v="30.321899999999999"/>
    <n v="-1.1452362122204018E-3"/>
    <n v="30.961139714918179"/>
    <n v="30.99"/>
    <n v="-9.3127735017162205E-4"/>
    <n v="4327.5176926000595"/>
    <n v="2983.7185088744041"/>
    <n v="3154.5527747981432"/>
    <m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44.309780870037194"/>
    <n v="44.33"/>
    <m/>
    <n v="-4.5610489426584078E-4"/>
    <n v="239.45498224679494"/>
    <n v="240.83"/>
    <n v="-5.7094953004404037E-3"/>
    <n v="43.047890397419479"/>
    <n v="2928"/>
    <n v="0.81228473019517788"/>
    <n v="13993.71"/>
    <n v="61.152600844654707"/>
    <m/>
    <m/>
    <n v="3325.714393498738"/>
    <n v="1.9318855040488354"/>
    <m/>
    <m/>
    <n v="2628.0511270703946"/>
    <n v="12989.85"/>
    <m/>
    <n v="-0.79768425908918161"/>
    <n v="31.590634903720488"/>
    <m/>
    <n v="31.624649999999999"/>
    <n v="-1.0755880706825316E-3"/>
    <n v="32.294588497765019"/>
    <n v="32.32"/>
    <n v="-7.8624697509221964E-4"/>
    <n v="4541.4161725488448"/>
    <n v="3047.9026816331334"/>
    <n v="3290.3143796376012"/>
    <m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43.76742146706821"/>
    <n v="43.78"/>
    <m/>
    <n v="-2.8731230999978763E-4"/>
    <n v="243.4727406470067"/>
    <n v="244.85400000000001"/>
    <n v="-5.6411549453687648E-3"/>
    <n v="41.934692379284883"/>
    <n v="2929"/>
    <n v="0.83228391528334289"/>
    <n v="14179.79"/>
    <n v="61.960933193486476"/>
    <m/>
    <m/>
    <n v="3281.4910292627878"/>
    <n v="1.9060157471579673"/>
    <m/>
    <m/>
    <n v="2716.3042267289679"/>
    <n v="13424.3"/>
    <m/>
    <n v="-0.79765766358551526"/>
    <n v="31.058212466539274"/>
    <m/>
    <n v="31.091349999999998"/>
    <n v="-1.0658119850287529E-3"/>
    <n v="31.750703266812359"/>
    <n v="31.78"/>
    <n v="-9.2186070445698931E-4"/>
    <n v="4423.9773053678209"/>
    <n v="3022.2094243900856"/>
    <n v="3234.8600588732934"/>
    <m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43.065370080256699"/>
    <n v="43.08"/>
    <m/>
    <n v="-3.3959887983514569E-4"/>
    <n v="251.56899229535207"/>
    <n v="252.982"/>
    <n v="-5.5854080711194021E-3"/>
    <n v="40.386996281263727"/>
    <n v="2930"/>
    <n v="0.8470780993992354"/>
    <n v="14462.02"/>
    <n v="63.189249428414549"/>
    <m/>
    <m/>
    <n v="3216.1772825014577"/>
    <n v="1.8679019363496694"/>
    <m/>
    <m/>
    <n v="2897.0197824806428"/>
    <n v="14315.85"/>
    <m/>
    <n v="-0.79763550313249698"/>
    <n v="30.023105423294567"/>
    <m/>
    <n v="30.055499999999999"/>
    <n v="-1.0778252468077731E-3"/>
    <n v="30.692905041108855"/>
    <n v="30.72"/>
    <n v="-8.8199735973781834E-4"/>
    <n v="4260.7002661249098"/>
    <n v="2971.8380647404156"/>
    <n v="3127.0487534268464"/>
    <m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43.792752240228033"/>
    <n v="43.81"/>
    <m/>
    <n v="-3.9369458507121369E-4"/>
    <n v="242.0785498278579"/>
    <n v="243.43600000000001"/>
    <n v="-5.5762096491156488E-3"/>
    <n v="41.559949420152634"/>
    <n v="2931"/>
    <n v="0.84503088152723205"/>
    <n v="14144.08"/>
    <n v="61.79524110739073"/>
    <m/>
    <m/>
    <n v="3286.883269991346"/>
    <n v="1.9087858308823458"/>
    <m/>
    <m/>
    <n v="2678.5097178504725"/>
    <n v="13234.9"/>
    <m/>
    <n v="-0.79761768371121256"/>
    <n v="31.153445171929594"/>
    <m/>
    <n v="31.1877"/>
    <n v="-1.098344157164699E-3"/>
    <n v="31.84886481721697"/>
    <n v="31.88"/>
    <n v="-9.7663685015769719E-4"/>
    <n v="4384.4431093958392"/>
    <n v="3027.7744320672596"/>
    <n v="3244.7789965873521"/>
    <m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44.293450833799575"/>
    <n v="44.31"/>
    <m/>
    <n v="-3.7348603476472508E-4"/>
    <n v="236.93826375412746"/>
    <n v="238.25"/>
    <n v="-5.5057135188774087E-3"/>
    <n v="42.383416394124943"/>
    <n v="2932"/>
    <n v="0.82120343839541554"/>
    <n v="13951.79"/>
    <n v="60.950369910096043"/>
    <m/>
    <m/>
    <n v="3331.5687344391313"/>
    <n v="1.9345525382033781"/>
    <m/>
    <m/>
    <n v="2564.8233893482829"/>
    <n v="12671.2"/>
    <m/>
    <n v="-0.79758638571340656"/>
    <n v="31.812597216585409"/>
    <m/>
    <n v="31.847049999999999"/>
    <n v="-1.0818202444053959E-3"/>
    <n v="32.523141988593991"/>
    <n v="32.549999999999997"/>
    <n v="-8.2513091877134404E-4"/>
    <n v="4471.3162685363359"/>
    <n v="3059.7979842786294"/>
    <n v="3313.4328067278734"/>
    <m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43.218616798034205"/>
    <n v="43.24"/>
    <m/>
    <n v="-4.9452363473168059E-4"/>
    <n v="253.33896425488825"/>
    <n v="254.75399999999999"/>
    <n v="-5.5545182611921318E-3"/>
    <n v="40.399665059884512"/>
    <n v="2933"/>
    <n v="0.87639257294429695"/>
    <n v="14376.63"/>
    <n v="62.79163257679437"/>
    <m/>
    <m/>
    <n v="3230.1205574568862"/>
    <n v="1.8751109530534651"/>
    <m/>
    <m/>
    <n v="2920.0720816676212"/>
    <n v="14426.75"/>
    <m/>
    <n v="-0.79759321526555726"/>
    <n v="29.603479099869865"/>
    <m/>
    <n v="29.63965"/>
    <n v="-1.2203551705277649E-3"/>
    <n v="30.265830661174103"/>
    <n v="30.29"/>
    <n v="-7.9793129171001898E-4"/>
    <n v="4262.0367821674781"/>
    <n v="2953.527639040833"/>
    <n v="3083.3426826167229"/>
    <m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43.724860084866556"/>
    <n v="43.74"/>
    <m/>
    <n v="-3.4613431946606266E-4"/>
    <n v="244.2006564407597"/>
    <n v="245.536"/>
    <n v="-5.4384838037611072E-3"/>
    <n v="41.354171377836451"/>
    <n v="2934"/>
    <n v="0.84850166481687017"/>
    <n v="14146"/>
    <n v="61.779504507701915"/>
    <m/>
    <m/>
    <n v="3281.9381742534706"/>
    <n v="1.9050108944915436"/>
    <m/>
    <m/>
    <n v="2709.4801603429678"/>
    <n v="13383"/>
    <m/>
    <n v="-0.79754313977860214"/>
    <n v="30.669070586358199"/>
    <m/>
    <n v="30.701499999999999"/>
    <n v="-1.0562810820904378E-3"/>
    <n v="31.355682100005456"/>
    <n v="31.38"/>
    <n v="-7.7494901193575494E-4"/>
    <n v="4362.7341773041007"/>
    <n v="3006.6774657678848"/>
    <n v="3194.3290873375427"/>
    <m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43.161484059869636"/>
    <n v="43.18"/>
    <m/>
    <n v="-4.2880824757673963E-4"/>
    <n v="251.11850967899642"/>
    <n v="252.46600000000001"/>
    <n v="-5.3373140185355439E-3"/>
    <n v="40.504575558745444"/>
    <n v="2935"/>
    <n v="0.87046070460704605"/>
    <n v="14344.42"/>
    <n v="62.641168125424578"/>
    <m/>
    <m/>
    <n v="3235.9038060550133"/>
    <n v="1.8781120552605295"/>
    <m/>
    <m/>
    <n v="2863.0553336622074"/>
    <n v="14140.2"/>
    <m/>
    <n v="-0.79752370308325149"/>
    <n v="29.797964748387344"/>
    <m/>
    <n v="29.8306"/>
    <n v="-1.0940192826378592E-3"/>
    <n v="30.46548057501413"/>
    <n v="30.49"/>
    <n v="-8.0417923863129737E-4"/>
    <n v="4273.1045077121826"/>
    <n v="2963.9684229672225"/>
    <n v="3103.5992848629426"/>
    <m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41.152429872861703"/>
    <n v="41.17"/>
    <m/>
    <n v="-4.2677015152536857E-4"/>
    <n v="272.06751707225771"/>
    <n v="273.49"/>
    <n v="-5.2012246434688381E-3"/>
    <n v="36.782061280685063"/>
    <n v="2936"/>
    <n v="0.91075855230540403"/>
    <n v="15133.38"/>
    <n v="66.081345994296896"/>
    <m/>
    <m/>
    <n v="3057.9252843144923"/>
    <n v="1.7746454368957534"/>
    <m/>
    <m/>
    <n v="3340.8093633176536"/>
    <n v="16497.150000000001"/>
    <m/>
    <n v="-0.79749172655169809"/>
    <n v="27.309934542858496"/>
    <m/>
    <n v="27.337050000000001"/>
    <n v="-9.9189404641342183E-4"/>
    <n v="27.92208751908116"/>
    <n v="27.95"/>
    <n v="-9.9865763573669941E-4"/>
    <n v="3880.3910346742382"/>
    <n v="2840.2170455581104"/>
    <n v="2844.459144527867"/>
    <m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39.65800243944765"/>
    <n v="39.67"/>
    <m/>
    <n v="-3.0243409509334018E-4"/>
    <n v="290.09759731605334"/>
    <n v="291.60399999999998"/>
    <n v="-5.1659191367287027E-3"/>
    <n v="34.158409778631906"/>
    <n v="2937"/>
    <n v="0.93049119555143656"/>
    <n v="15782.62"/>
    <n v="68.910933190562318"/>
    <m/>
    <m/>
    <n v="2926.7366528528928"/>
    <n v="1.6983500275428098"/>
    <m/>
    <m/>
    <n v="3783.6817559010738"/>
    <n v="18682.5"/>
    <m/>
    <n v="-0.79747454805828588"/>
    <n v="25.49806317629271"/>
    <m/>
    <n v="25.521899999999999"/>
    <n v="-9.3397528033922761E-4"/>
    <n v="26.069950779764167"/>
    <n v="26.09"/>
    <n v="-7.6846378826500583E-4"/>
    <n v="3603.6041061498499"/>
    <n v="2745.9905540191294"/>
    <n v="2655.744152580588"/>
    <m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42.178974839571708"/>
    <n v="42.2"/>
    <m/>
    <n v="-4.982265504335226E-4"/>
    <n v="260.58477230048993"/>
    <n v="261.96600000000001"/>
    <n v="-5.2725456719958652E-3"/>
    <n v="37.542892552773274"/>
    <n v="2938"/>
    <n v="0.90890890890890885"/>
    <n v="14635.43"/>
    <n v="63.887042207408463"/>
    <m/>
    <m/>
    <n v="3139.4721188773115"/>
    <n v="1.8212798158572947"/>
    <m/>
    <m/>
    <n v="3014.1045895710427"/>
    <n v="14883"/>
    <m/>
    <n v="-0.7974800383275521"/>
    <n v="28.086184803719267"/>
    <m/>
    <n v="28.1158"/>
    <n v="-1.0533293123700105E-3"/>
    <n v="28.717269790048828"/>
    <n v="28.74"/>
    <n v="-7.9089109085495046E-4"/>
    <n v="3960.6563255338679"/>
    <n v="2885.3392779273604"/>
    <n v="2925.3092889865597"/>
    <m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41.436990962499145"/>
    <n v="41.45"/>
    <m/>
    <n v="-3.1384891437535867E-4"/>
    <n v="270.2296086140671"/>
    <n v="271.654"/>
    <n v="-5.2434029535103344E-3"/>
    <n v="35.779119953854007"/>
    <n v="2939"/>
    <n v="0.92217327459618215"/>
    <n v="14876.17"/>
    <n v="64.932857578418563"/>
    <m/>
    <m/>
    <n v="3087.8305533135717"/>
    <n v="1.7911515512345377"/>
    <m/>
    <m/>
    <n v="3237.2930918444022"/>
    <n v="15983.55"/>
    <m/>
    <n v="-0.79746094629513453"/>
    <n v="27.044553538522788"/>
    <m/>
    <n v="27.07255"/>
    <n v="-1.0341272424360115E-3"/>
    <n v="27.652610074331097"/>
    <n v="27.68"/>
    <n v="-9.8952043601530093E-4"/>
    <n v="3774.5838994177061"/>
    <n v="2831.826040908677"/>
    <n v="2816.8184548959657"/>
    <m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42.31016360524297"/>
    <n v="42.33"/>
    <m/>
    <n v="-4.6861315277646476E-4"/>
    <n v="259.28167167250803"/>
    <n v="260.63200000000001"/>
    <n v="-5.1809767315293964E-3"/>
    <n v="38.077026125235498"/>
    <n v="2940"/>
    <n v="0.87669094693028105"/>
    <n v="14558.01"/>
    <n v="63.539162256887764"/>
    <m/>
    <m/>
    <n v="3153.8706811719007"/>
    <n v="1.8292858903621037"/>
    <m/>
    <m/>
    <n v="2975.0636470118066"/>
    <n v="14686.8"/>
    <m/>
    <n v="-0.79743282083150813"/>
    <n v="28.138164924819844"/>
    <m/>
    <n v="28.1646"/>
    <n v="-9.3859224630055138E-4"/>
    <n v="28.771201492354777"/>
    <n v="28.8"/>
    <n v="-9.9994818212578718E-4"/>
    <n v="4017.0057266749427"/>
    <n v="2889.0752993050096"/>
    <n v="2930.7232650093206"/>
    <m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41.347380670267434"/>
    <n v="41.36"/>
    <m/>
    <n v="-3.0510951964612953E-4"/>
    <n v="265.17595479214657"/>
    <n v="266.53800000000001"/>
    <n v="-5.1101351696697384E-3"/>
    <n v="36.585082696970623"/>
    <n v="2941"/>
    <n v="0.8650712830957229"/>
    <n v="14941.8"/>
    <n v="65.209140823539471"/>
    <m/>
    <m/>
    <n v="3070.7257988200577"/>
    <n v="1.7808919456808674"/>
    <m/>
    <m/>
    <n v="3110.3988898289326"/>
    <n v="15353.45"/>
    <m/>
    <n v="-0.79741368292931347"/>
    <n v="27.496387860972593"/>
    <m/>
    <n v="27.520849999999999"/>
    <n v="-8.8885841198238502E-4"/>
    <n v="28.115368966198176"/>
    <n v="28.14"/>
    <n v="-8.7530326232498901E-4"/>
    <n v="3859.6104176110584"/>
    <n v="2856.1196013556846"/>
    <n v="2863.8791414855637"/>
    <m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41.808696093255804"/>
    <n v="41.82"/>
    <m/>
    <n v="-2.70299061315038E-4"/>
    <n v="254.5730580456509"/>
    <n v="255.87"/>
    <n v="-5.0687534855555771E-3"/>
    <n v="37.892852131239614"/>
    <n v="2942"/>
    <n v="0.8167898627243928"/>
    <n v="14680.39"/>
    <n v="64.063290307351082"/>
    <m/>
    <m/>
    <n v="3124.4488061598395"/>
    <n v="1.8118772604274433"/>
    <m/>
    <m/>
    <n v="2861.7394974176427"/>
    <n v="14124.9"/>
    <m/>
    <n v="-0.79739753928044499"/>
    <n v="28.593722733423942"/>
    <m/>
    <n v="28.619"/>
    <n v="-8.8323374597498727E-4"/>
    <n v="29.237804501326782"/>
    <n v="29.26"/>
    <n v="-7.5856113032191086E-4"/>
    <n v="3997.5759532952475"/>
    <n v="2913.10442813598"/>
    <n v="2978.1717703329577"/>
    <m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42.575906780460279"/>
    <n v="42.59"/>
    <m/>
    <n v="-3.3090442685423938E-4"/>
    <n v="248.63795822865649"/>
    <n v="249.898"/>
    <n v="-5.042224312893695E-3"/>
    <n v="38.93969073375586"/>
    <n v="2943"/>
    <n v="0.83843263553408476"/>
    <n v="14375.73"/>
    <n v="62.719100125620507"/>
    <m/>
    <m/>
    <n v="3189.2900381219779"/>
    <n v="1.8489529743360567"/>
    <m/>
    <m/>
    <n v="2728.5092745462175"/>
    <n v="13465.4"/>
    <m/>
    <n v="-0.79736886579335053"/>
    <n v="29.253856745815686"/>
    <m/>
    <n v="29.280999999999999"/>
    <n v="-9.2699204891610876E-4"/>
    <n v="29.914030315424487"/>
    <n v="29.94"/>
    <n v="-8.6739093438592541E-4"/>
    <n v="4108.0141121835331"/>
    <n v="2946.7095158763286"/>
    <n v="3046.9278570681636"/>
    <m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41.741852007557377"/>
    <n v="41.76"/>
    <m/>
    <n v="-4.345783630895772E-4"/>
    <n v="254.71955516738581"/>
    <n v="255.99799999999999"/>
    <n v="-4.9939641427440007E-3"/>
    <n v="38.588821540653051"/>
    <n v="2944"/>
    <n v="0.85141635489043288"/>
    <n v="14713.41"/>
    <n v="64.187333777737166"/>
    <m/>
    <m/>
    <n v="3114.3749235453247"/>
    <n v="1.8053506739331842"/>
    <m/>
    <m/>
    <n v="2862.0504040747005"/>
    <n v="14123.7"/>
    <m/>
    <n v="-0.79735831233496179"/>
    <n v="28.53612640718038"/>
    <m/>
    <n v="28.562899999999999"/>
    <n v="-9.3735554931817511E-4"/>
    <n v="29.18049499095029"/>
    <n v="29.21"/>
    <n v="-1.0100995908836063E-3"/>
    <n v="4070.9985229573122"/>
    <n v="2910.5525989023613"/>
    <n v="2972.1728399211106"/>
    <m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42.234681523127115"/>
    <n v="42.25"/>
    <m/>
    <n v="-3.6256749994989512E-4"/>
    <n v="245.71771467385153"/>
    <n v="246.96199999999999"/>
    <n v="-5.0383675470252465E-3"/>
    <n v="39.239694417642866"/>
    <n v="2945"/>
    <n v="0.83507421660252878"/>
    <n v="14443.22"/>
    <n v="63.00370853313656"/>
    <m/>
    <m/>
    <n v="3171.5658099946736"/>
    <n v="1.8383289872520698"/>
    <m/>
    <m/>
    <n v="2659.8287416835769"/>
    <n v="13126"/>
    <m/>
    <n v="-0.79736182068538952"/>
    <n v="29.542430947167485"/>
    <m/>
    <n v="29.572099999999999"/>
    <n v="-1.0032785237610309E-3"/>
    <n v="30.209928603513696"/>
    <n v="30.24"/>
    <n v="-9.9442448698094932E-4"/>
    <n v="4139.6635511978629"/>
    <n v="2961.864879636837"/>
    <n v="3076.9842281159149"/>
    <m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42.050650055151912"/>
    <n v="42.07"/>
    <m/>
    <n v="-4.5994639524815639E-4"/>
    <n v="250.77313181172988"/>
    <n v="252.03800000000001"/>
    <n v="-5.0185614402198375E-3"/>
    <n v="38.802694816999548"/>
    <n v="2946"/>
    <n v="0.87146974063400562"/>
    <n v="14529.98"/>
    <n v="63.372272316034433"/>
    <m/>
    <m/>
    <n v="3152.514306958984"/>
    <n v="1.8269397817881761"/>
    <m/>
    <m/>
    <n v="2769.4015401128631"/>
    <n v="13665.5"/>
    <m/>
    <n v="-0.79734356297882525"/>
    <n v="28.930192661225632"/>
    <m/>
    <n v="28.9603"/>
    <n v="-1.0396072821886593E-3"/>
    <n v="29.584652087159018"/>
    <n v="29.61"/>
    <n v="-8.5605919760156635E-4"/>
    <n v="4093.561476614484"/>
    <n v="2931.1565020077019"/>
    <n v="3013.2167083386557"/>
    <m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42.575782161886721"/>
    <n v="42.59"/>
    <m/>
    <n v="-3.3383043233814469E-4"/>
    <n v="247.61970548504357"/>
    <n v="248.864"/>
    <n v="-4.9998975944951507E-3"/>
    <n v="39.118532044168226"/>
    <n v="2947"/>
    <n v="0.87236343969713359"/>
    <n v="14369.76"/>
    <n v="62.658795481676812"/>
    <m/>
    <m/>
    <n v="3187.2766288796583"/>
    <n v="1.8465599531707257"/>
    <m/>
    <m/>
    <n v="2699.9511533338423"/>
    <n v="13322.05"/>
    <m/>
    <n v="-0.7973321558368387"/>
    <n v="29.287426491250248"/>
    <m/>
    <n v="29.318349999999999"/>
    <n v="-1.0547492867010178E-3"/>
    <n v="29.951174552940131"/>
    <n v="29.98"/>
    <n v="-9.614892281477605E-4"/>
    <n v="4126.8813043253167"/>
    <n v="2949.2306883137871"/>
    <n v="3050.4243051914996"/>
    <m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43.631442850129567"/>
    <n v="43.65"/>
    <m/>
    <n v="-4.2513516312558952E-4"/>
    <n v="236.65945046329466"/>
    <n v="237.83"/>
    <n v="-4.9217909292577078E-3"/>
    <n v="40.812634858024339"/>
    <n v="2948"/>
    <n v="0.83447098976109224"/>
    <n v="13945.97"/>
    <n v="60.806126954251653"/>
    <m/>
    <m/>
    <n v="3281.2751342515585"/>
    <n v="1.9008381125734044"/>
    <m/>
    <m/>
    <n v="2461.0037763267237"/>
    <n v="12142.15"/>
    <m/>
    <n v="-0.79731729748629987"/>
    <n v="30.581530106292348"/>
    <m/>
    <n v="30.614049999999999"/>
    <n v="-1.0622538902121947E-3"/>
    <n v="31.275093498228909"/>
    <n v="31.3"/>
    <n v="-7.9573488086559507E-4"/>
    <n v="4305.603788651003"/>
    <n v="3014.3817748484557"/>
    <n v="3185.2113313557807"/>
    <m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42.991952545696257"/>
    <n v="43.01"/>
    <m/>
    <n v="-4.1961065574847023E-4"/>
    <n v="244.56919189590513"/>
    <n v="245.762"/>
    <n v="-4.8535091026882249E-3"/>
    <n v="39.157063042296095"/>
    <n v="2949"/>
    <n v="0.86797599563557015"/>
    <n v="14185.26"/>
    <n v="61.844631143498361"/>
    <m/>
    <m/>
    <n v="3224.9738280767237"/>
    <n v="1.8680457470775302"/>
    <m/>
    <m/>
    <n v="2625.5672330842781"/>
    <n v="12952.45"/>
    <m/>
    <n v="-0.79729184570608047"/>
    <n v="29.557134216100692"/>
    <m/>
    <n v="29.587"/>
    <n v="-1.0094225132425416E-3"/>
    <n v="30.227935618820251"/>
    <n v="30.25"/>
    <n v="-7.2940103073548812E-4"/>
    <n v="4130.94620266126"/>
    <n v="2963.8857928607586"/>
    <n v="3078.5156432756939"/>
    <m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41.693220792480822"/>
    <n v="41.71"/>
    <m/>
    <n v="-4.0228260654950887E-4"/>
    <n v="262.11509031038696"/>
    <n v="263.38200000000001"/>
    <n v="-4.810160487858095E-3"/>
    <n v="36.121335306916542"/>
    <n v="2950"/>
    <n v="0.90054699154649431"/>
    <n v="14717.52"/>
    <n v="64.160158175998617"/>
    <m/>
    <m/>
    <n v="3103.9662068042117"/>
    <n v="1.7977824096823019"/>
    <m/>
    <m/>
    <n v="3002.3551770535901"/>
    <n v="14810.35"/>
    <m/>
    <n v="-0.79727993078802395"/>
    <n v="27.434455297042128"/>
    <m/>
    <n v="27.464200000000002"/>
    <n v="-1.083035477380534E-3"/>
    <n v="28.057519010053337"/>
    <n v="28.08"/>
    <n v="-8.006050550805055E-4"/>
    <n v="3810.6865359126609"/>
    <n v="2857.4480870970538"/>
    <n v="2857.4285713628265"/>
    <m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43.238821091590808"/>
    <n v="43.26"/>
    <m/>
    <n v="-4.8957254760029212E-4"/>
    <n v="239.66524403135844"/>
    <n v="240.816"/>
    <n v="-4.7785694000463952E-3"/>
    <n v="39.5617156535573"/>
    <n v="2951"/>
    <n v="0.8150798018712162"/>
    <n v="14057.76"/>
    <n v="61.279188281402007"/>
    <m/>
    <m/>
    <n v="3243.1114394657707"/>
    <n v="1.8781957081021683"/>
    <m/>
    <m/>
    <n v="2488.1329630070995"/>
    <n v="12272.55"/>
    <m/>
    <n v="-0.79726031158910748"/>
    <n v="29.782075009500769"/>
    <m/>
    <n v="29.81465"/>
    <n v="-1.0925833608387281E-3"/>
    <n v="30.458929539953377"/>
    <n v="30.49"/>
    <n v="-1.0190377188133981E-3"/>
    <n v="4173.635772256428"/>
    <n v="2979.7014680563525"/>
    <n v="3101.9442932330962"/>
    <m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43.114297937503508"/>
    <n v="43.13"/>
    <m/>
    <n v="-3.6406358674923034E-4"/>
    <n v="242.99907279786277"/>
    <n v="244.16200000000001"/>
    <n v="-4.7629328156602035E-3"/>
    <n v="38.495919925259543"/>
    <n v="2952"/>
    <n v="0.84932975871313676"/>
    <n v="14112.38"/>
    <n v="61.502873261736752"/>
    <m/>
    <m/>
    <n v="3230.5106590552627"/>
    <n v="1.8703661670133163"/>
    <m/>
    <m/>
    <n v="2557.5314757295619"/>
    <n v="12613.9"/>
    <m/>
    <n v="-0.7972449856325512"/>
    <n v="29.361086729108901"/>
    <m/>
    <n v="29.393799999999999"/>
    <n v="-1.1129309885451466E-3"/>
    <n v="30.029775567972298"/>
    <n v="30.06"/>
    <n v="-1.0054701273353173E-3"/>
    <n v="4061.1976966053362"/>
    <n v="2958.6157151475559"/>
    <n v="3058.0963681485287"/>
    <m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41.983963265368672"/>
    <n v="42"/>
    <m/>
    <n v="-3.8182701503164385E-4"/>
    <n v="256.29450479199841"/>
    <n v="257.50400000000002"/>
    <n v="-4.6969958058966643E-3"/>
    <n v="37.320773859380552"/>
    <n v="2953"/>
    <n v="0.87736789631106693"/>
    <n v="14529.83"/>
    <n v="63.317209195400764"/>
    <m/>
    <m/>
    <n v="3134.9508261551691"/>
    <n v="1.8148679113070598"/>
    <m/>
    <m/>
    <n v="2837.4562037408609"/>
    <n v="13993.45"/>
    <m/>
    <n v="-0.79722968933744998"/>
    <n v="27.75244304615115"/>
    <m/>
    <n v="27.783200000000001"/>
    <n v="-1.1070342454738702E-3"/>
    <n v="28.384988619237902"/>
    <n v="28.41"/>
    <n v="-8.8037243090810513E-4"/>
    <n v="3937.2235064784745"/>
    <n v="2877.5571999974213"/>
    <n v="2890.5485028434941"/>
    <m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41.320133730890966"/>
    <n v="41.34"/>
    <m/>
    <n v="-4.8055803360036453E-4"/>
    <n v="268.00988332880922"/>
    <n v="269.24200000000002"/>
    <n v="-4.5762424554519621E-3"/>
    <n v="35.894035817511394"/>
    <n v="2954"/>
    <n v="0.93159144893111634"/>
    <n v="14848.89"/>
    <n v="64.702536941738089"/>
    <m/>
    <m/>
    <n v="3066.1105568200796"/>
    <n v="1.7748470321898748"/>
    <m/>
    <m/>
    <n v="3096.9262724911669"/>
    <n v="15271.25"/>
    <m/>
    <n v="-0.79720544994737386"/>
    <n v="26.4817935725846"/>
    <m/>
    <n v="26.508700000000001"/>
    <n v="-1.0150036559847253E-3"/>
    <n v="27.08584844326526"/>
    <n v="27.11"/>
    <n v="-8.9087262024123426E-4"/>
    <n v="3786.70715927732"/>
    <n v="2811.6732852366526"/>
    <n v="2758.2043366975145"/>
    <m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40.790200478750847"/>
    <n v="40.81"/>
    <m/>
    <n v="-4.8516347094229584E-4"/>
    <n v="270.1534781373561"/>
    <n v="271.40199999999999"/>
    <n v="-4.6002677306868911E-3"/>
    <n v="35.407762174475963"/>
    <n v="2955"/>
    <n v="0.93159922928709049"/>
    <n v="15015.81"/>
    <n v="65.424765058041032"/>
    <m/>
    <m/>
    <n v="3031.6436590153007"/>
    <n v="1.7547291886331016"/>
    <m/>
    <m/>
    <n v="3146.5394733422736"/>
    <n v="15515.6"/>
    <m/>
    <n v="-0.79720156014963817"/>
    <n v="26.267995655016485"/>
    <m/>
    <n v="26.29495"/>
    <n v="-1.0250768677451116E-3"/>
    <n v="26.867640448076898"/>
    <n v="26.89"/>
    <n v="-8.3151922361857089E-4"/>
    <n v="3735.4068291942972"/>
    <n v="2800.315478923691"/>
    <n v="2735.936270080465"/>
    <m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37.92331026404792"/>
    <n v="37.94"/>
    <m/>
    <n v="-4.3989815371847651E-4"/>
    <n v="313.02683589717407"/>
    <n v="314.47199999999998"/>
    <n v="-4.5955255247713822E-3"/>
    <n v="30.036120627941862"/>
    <n v="2956"/>
    <n v="1.0004101722723544"/>
    <n v="16312.24"/>
    <n v="71.067837056054458"/>
    <m/>
    <m/>
    <n v="2769.8986190302976"/>
    <n v="1.6030779872646765"/>
    <m/>
    <m/>
    <n v="4145.3211938574523"/>
    <n v="20439.900000000001"/>
    <m/>
    <n v="-0.79719464410992946"/>
    <n v="22.097359826484563"/>
    <m/>
    <n v="22.119700000000002"/>
    <n v="-1.0099672922977421E-3"/>
    <n v="22.60219010857541"/>
    <n v="22.62"/>
    <n v="-7.8735152186515389E-4"/>
    <n v="3168.715649502305"/>
    <n v="2577.996669288972"/>
    <n v="2301.5447777703748"/>
    <m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39.339427708499151"/>
    <n v="39.35"/>
    <m/>
    <n v="-2.6867322746759736E-4"/>
    <n v="292.17169669406837"/>
    <n v="293.42"/>
    <n v="-4.2543224931212986E-3"/>
    <n v="32.146324151770926"/>
    <n v="2957"/>
    <n v="0.9755364806866953"/>
    <n v="15582.1"/>
    <n v="67.870921629002808"/>
    <m/>
    <m/>
    <n v="2893.8799838029331"/>
    <n v="1.6743559150079879"/>
    <m/>
    <m/>
    <n v="3593.2689687130437"/>
    <n v="17715.05"/>
    <m/>
    <n v="-0.79716292255945964"/>
    <n v="23.564504139273854"/>
    <m/>
    <n v="23.584"/>
    <n v="-8.2665623838806823E-4"/>
    <n v="24.104108454944619"/>
    <n v="24.13"/>
    <n v="-1.0730022816154428E-3"/>
    <n v="3391.3354415992799"/>
    <n v="2663.5632315642638"/>
    <n v="2454.3548128990324"/>
    <m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41.139348365936499"/>
    <n v="41.15"/>
    <m/>
    <n v="-2.5884894443495288E-4"/>
    <n v="269.91818526935583"/>
    <n v="271.108"/>
    <n v="-4.3887112539805484E-3"/>
    <n v="33.64199233150763"/>
    <n v="2958"/>
    <n v="0.95837145471180241"/>
    <n v="14809.71"/>
    <n v="64.50158724095553"/>
    <m/>
    <m/>
    <n v="3037.3268850992636"/>
    <n v="1.7571855711110851"/>
    <m/>
    <m/>
    <n v="3045.9884016802321"/>
    <n v="15018.75"/>
    <m/>
    <n v="-0.79718762202711724"/>
    <n v="25.357507735582306"/>
    <m/>
    <n v="25.381399999999999"/>
    <n v="-9.4132965154380965E-4"/>
    <n v="25.938620653893352"/>
    <n v="25.96"/>
    <n v="-8.2354954185859253E-4"/>
    <n v="3549.1237001530631"/>
    <n v="2764.8921774490627"/>
    <n v="2641.1046371319358"/>
    <m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41.811128290878891"/>
    <n v="41.83"/>
    <m/>
    <n v="-4.51152501102281E-4"/>
    <n v="259.1854819552558"/>
    <n v="260.32799999999997"/>
    <n v="-4.3887635780407441E-3"/>
    <n v="35.996193658375006"/>
    <n v="2959"/>
    <n v="0.9126213592233009"/>
    <n v="14506.31"/>
    <n v="63.175238411999814"/>
    <m/>
    <m/>
    <n v="3099.5512620073268"/>
    <n v="1.7930142732200134"/>
    <m/>
    <m/>
    <n v="2803.8281319895937"/>
    <n v="13823.45"/>
    <m/>
    <n v="-0.79716871461251759"/>
    <n v="26.363864850395338"/>
    <m/>
    <n v="26.389900000000001"/>
    <n v="-9.865573421901086E-4"/>
    <n v="26.968508699468838"/>
    <n v="26.99"/>
    <n v="-7.9626900819418367E-4"/>
    <n v="3797.4844881166086"/>
    <n v="2819.7505258844012"/>
    <n v="2745.9215012440895"/>
    <m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40.298588605861632"/>
    <n v="40.31"/>
    <m/>
    <n v="-2.8309089899203332E-4"/>
    <n v="275.43753090751591"/>
    <n v="276.65600000000001"/>
    <n v="-4.4042749569288553E-3"/>
    <n v="34.645772413063376"/>
    <n v="2960"/>
    <n v="0.92979872361315663"/>
    <n v="15092.01"/>
    <n v="65.720840315525791"/>
    <m/>
    <m/>
    <n v="2974.4052273398138"/>
    <n v="1.7204572606462958"/>
    <m/>
    <m/>
    <n v="3155.5174912206726"/>
    <n v="15557.9"/>
    <m/>
    <n v="-0.79717587262929623"/>
    <n v="24.708779812947579"/>
    <m/>
    <n v="24.7333"/>
    <n v="-9.9138356193551047E-4"/>
    <n v="25.275904047671425"/>
    <n v="25.3"/>
    <n v="-9.5240918294769994E-4"/>
    <n v="3655.0193213780444"/>
    <n v="2731.2310675247386"/>
    <n v="2573.5365487151348"/>
    <m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38.899848385218299"/>
    <n v="38.909999999999997"/>
    <m/>
    <n v="-2.6089989158828431E-4"/>
    <n v="291.64472762857793"/>
    <n v="292.92"/>
    <n v="-4.3536541425033271E-3"/>
    <n v="31.711339448100734"/>
    <n v="2961"/>
    <n v="0.97365945437441193"/>
    <n v="15692.87"/>
    <n v="68.332056061642206"/>
    <m/>
    <m/>
    <n v="2855.9848761142707"/>
    <n v="1.6518038930602186"/>
    <m/>
    <m/>
    <n v="3526.942536811428"/>
    <n v="17389.5"/>
    <m/>
    <n v="-0.79717976153360204"/>
    <n v="23.253038909381779"/>
    <m/>
    <n v="23.279900000000001"/>
    <n v="-1.1538318729128472E-3"/>
    <n v="23.787163674915568"/>
    <n v="23.81"/>
    <n v="-9.5910647141661531E-4"/>
    <n v="3345.4459322685834"/>
    <n v="2650.76541458165"/>
    <n v="2421.9142327146078"/>
    <m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40.468543541704179"/>
    <n v="40.479999999999997"/>
    <m/>
    <n v="-2.8301527410612426E-4"/>
    <n v="269.38176897873512"/>
    <n v="270.48"/>
    <n v="-4.0603039827894483E-3"/>
    <n v="32.666259461690288"/>
    <n v="2962"/>
    <n v="0.88583609663666507"/>
    <n v="14945.96"/>
    <n v="65.064514141557467"/>
    <m/>
    <m/>
    <n v="2991.9169053618534"/>
    <n v="1.7299302688580456"/>
    <m/>
    <m/>
    <n v="2988.7381232824951"/>
    <n v="14730.95"/>
    <m/>
    <n v="-0.79711165109633153"/>
    <n v="25.022729894640911"/>
    <m/>
    <n v="25.045200000000001"/>
    <n v="-8.9718210911038376E-4"/>
    <n v="25.598838592111303"/>
    <n v="25.62"/>
    <n v="-8.2597220486724243E-4"/>
    <n v="3446.1869709854573"/>
    <n v="2751.6191571074032"/>
    <n v="2606.2359379940222"/>
    <m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41.626928655370385"/>
    <n v="41.64"/>
    <m/>
    <n v="-3.1391317554307907E-4"/>
    <n v="255.64467649179585"/>
    <n v="256.68400000000003"/>
    <n v="-4.0490389280367634E-3"/>
    <n v="34.526242339543543"/>
    <n v="2963"/>
    <n v="0.83669354838709686"/>
    <n v="14462.67"/>
    <n v="62.955683066335347"/>
    <m/>
    <m/>
    <n v="3088.6630174344355"/>
    <n v="1.785699706831223"/>
    <m/>
    <m/>
    <n v="2683.9901468561893"/>
    <n v="13227.8"/>
    <m/>
    <n v="-0.79709474388362467"/>
    <n v="26.296853156717955"/>
    <m/>
    <n v="26.3201"/>
    <n v="-8.8323537076395731E-4"/>
    <n v="26.902741390788488"/>
    <n v="26.93"/>
    <n v="-1.0122023472525221E-3"/>
    <n v="3642.4092769838262"/>
    <n v="2821.6674056938718"/>
    <n v="2738.9419156807558"/>
    <m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41.527439856097843"/>
    <n v="41.54"/>
    <m/>
    <n v="-3.0236263606542302E-4"/>
    <n v="256.51015166568851"/>
    <n v="257.53800000000001"/>
    <n v="-3.9910550455136695E-3"/>
    <n v="35.388567629472135"/>
    <n v="2964"/>
    <n v="0.80548370408691161"/>
    <n v="14502.63"/>
    <n v="63.124698763994857"/>
    <m/>
    <m/>
    <n v="3080.1291178034076"/>
    <n v="1.7805970557996573"/>
    <m/>
    <m/>
    <n v="2702.227120891152"/>
    <n v="13315.75"/>
    <m/>
    <n v="-0.79706534585801392"/>
    <n v="26.205846505664276"/>
    <m/>
    <n v="26.227699999999999"/>
    <n v="-8.3322191178492044E-4"/>
    <n v="26.810081251854708"/>
    <n v="26.83"/>
    <n v="-7.4240581980211662E-4"/>
    <n v="3733.3818654550687"/>
    <n v="2816.7770432259708"/>
    <n v="2729.4631415593362"/>
    <m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41.26669372798812"/>
    <n v="41.28"/>
    <m/>
    <n v="-3.2234186075297266E-4"/>
    <n v="261.08488264163742"/>
    <n v="262.12200000000001"/>
    <n v="-3.956620803910349E-3"/>
    <n v="34.563063958363252"/>
    <n v="2965"/>
    <n v="0.79939055358049771"/>
    <n v="14624.54"/>
    <n v="63.650358517719368"/>
    <m/>
    <m/>
    <n v="3054.237362945742"/>
    <n v="1.765461875426066"/>
    <m/>
    <m/>
    <n v="2798.6768074521674"/>
    <n v="13790.75"/>
    <m/>
    <n v="-0.79706130504489114"/>
    <n v="25.736512190657937"/>
    <m/>
    <n v="25.758199999999999"/>
    <n v="-8.4197689831055911E-4"/>
    <n v="26.330360781226595"/>
    <n v="26.35"/>
    <n v="-7.453213955751492E-4"/>
    <n v="3646.2938412136518"/>
    <n v="2791.5452368347574"/>
    <n v="2680.5797477868091"/>
    <m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42.264811765120406"/>
    <n v="42.28"/>
    <m/>
    <n v="-3.5922977482483187E-4"/>
    <n v="254.93357887170208"/>
    <n v="255.958"/>
    <n v="-4.0023016600297945E-3"/>
    <n v="35.195347009568685"/>
    <n v="2966"/>
    <n v="0.8592479674796748"/>
    <n v="14253.05"/>
    <n v="62.014150689928989"/>
    <m/>
    <m/>
    <n v="3131.8205647394884"/>
    <n v="1.8096214968792677"/>
    <m/>
    <m/>
    <n v="2667.0694832688673"/>
    <n v="13142.7"/>
    <m/>
    <n v="-0.79706837382966456"/>
    <n v="26.335079877521277"/>
    <m/>
    <n v="26.361049999999999"/>
    <n v="-9.8517025986144535E-4"/>
    <n v="26.944522109819811"/>
    <n v="26.97"/>
    <n v="-9.4467520134178251E-4"/>
    <n v="3712.9977016784383"/>
    <n v="2823.9795500420082"/>
    <n v="2742.923409864994"/>
    <m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42.754469873294369"/>
    <n v="42.77"/>
    <m/>
    <n v="-3.6310794261473767E-4"/>
    <n v="250.48603533746703"/>
    <n v="251.488"/>
    <n v="-3.984145018978924E-3"/>
    <n v="35.820520830127933"/>
    <n v="2967"/>
    <n v="0.84188481675392657"/>
    <n v="14064.45"/>
    <n v="61.18878547257097"/>
    <m/>
    <m/>
    <n v="3173.2616147961335"/>
    <n v="1.8333930588865195"/>
    <m/>
    <m/>
    <n v="2574.0747035046511"/>
    <n v="12684.35"/>
    <m/>
    <n v="-0.79706688135342763"/>
    <n v="26.792526503000474"/>
    <m/>
    <n v="26.8187"/>
    <n v="-9.7594204788176153E-4"/>
    <n v="27.413015818668747"/>
    <n v="27.44"/>
    <n v="-9.8338853248014502E-4"/>
    <n v="3778.9515608137071"/>
    <n v="2848.4989179896284"/>
    <n v="2790.5686444200496"/>
    <m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41.619252596461642"/>
    <n v="41.63"/>
    <m/>
    <n v="-2.581648700062944E-4"/>
    <n v="261.83504460072822"/>
    <n v="262.87599999999998"/>
    <n v="-3.9598723324751894E-3"/>
    <n v="34.738161673328989"/>
    <n v="2968"/>
    <n v="0.88259315977539554"/>
    <n v="14482.47"/>
    <n v="63.002503208941008"/>
    <m/>
    <m/>
    <n v="3078.9467414653545"/>
    <n v="1.7787327873377781"/>
    <m/>
    <m/>
    <n v="2807.3870132848065"/>
    <n v="13833.75"/>
    <m/>
    <n v="-0.79706247306154832"/>
    <n v="25.576615015501893"/>
    <m/>
    <n v="25.602350000000001"/>
    <n v="-1.0051805595231444E-3"/>
    <n v="26.169384998523277"/>
    <n v="26.19"/>
    <n v="-7.8713254970308455E-4"/>
    <n v="3664.7660958858442"/>
    <n v="2783.8538043954636"/>
    <n v="2663.9256990067574"/>
    <m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41.561749480865387"/>
    <n v="41.58"/>
    <m/>
    <n v="-4.3892542411283486E-4"/>
    <n v="263.81710979255155"/>
    <n v="264.86799999999999"/>
    <n v="-3.9675997381656281E-3"/>
    <n v="34.085692652157817"/>
    <n v="2969"/>
    <n v="0.91969696969696968"/>
    <n v="14535.54"/>
    <n v="63.228434082228411"/>
    <m/>
    <m/>
    <n v="3067.6641561349811"/>
    <n v="1.7720467490009113"/>
    <m/>
    <m/>
    <n v="2849.9569984614081"/>
    <n v="14042.45"/>
    <m/>
    <n v="-0.79704702537937411"/>
    <n v="25.381079044783167"/>
    <m/>
    <n v="25.407299999999999"/>
    <n v="-1.0320244660720901E-3"/>
    <n v="25.969753896645603"/>
    <n v="25.99"/>
    <n v="-7.789958966677446E-4"/>
    <n v="3595.9326794866165"/>
    <n v="2773.2045292922739"/>
    <n v="2643.5597007242586"/>
    <m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40.737093728883977"/>
    <n v="40.75"/>
    <m/>
    <n v="-3.1671830959567604E-4"/>
    <n v="277.54033948615626"/>
    <n v="278.66800000000001"/>
    <n v="-4.0466092764284145E-3"/>
    <n v="31.518644036264746"/>
    <n v="2970"/>
    <n v="0.94048159927305763"/>
    <n v="14869.64"/>
    <n v="64.661542703712144"/>
    <m/>
    <m/>
    <n v="2997.1537661140605"/>
    <n v="1.7306597959223582"/>
    <m/>
    <m/>
    <n v="3146.7207875307922"/>
    <n v="15506.05"/>
    <m/>
    <n v="-0.79706496576943886"/>
    <n v="24.053252533355078"/>
    <m/>
    <n v="24.082899999999999"/>
    <n v="-1.2310588278372503E-3"/>
    <n v="24.612785833594621"/>
    <n v="24.63"/>
    <n v="-6.9891053209003573E-4"/>
    <n v="3325.1171762805693"/>
    <n v="2700.6272530588371"/>
    <n v="2505.2602750390424"/>
    <m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41.300793327448545"/>
    <n v="41.32"/>
    <m/>
    <n v="-4.6482750608556334E-4"/>
    <n v="273.04101687388561"/>
    <n v="274.13799999999998"/>
    <n v="-4.0015726609020641E-3"/>
    <n v="32.697937130107668"/>
    <n v="2971"/>
    <n v="0.94249512670565305"/>
    <n v="14638.74"/>
    <n v="63.652489359856098"/>
    <m/>
    <m/>
    <n v="3043.6944224174908"/>
    <n v="1.757367368977073"/>
    <m/>
    <m/>
    <n v="3044.7706782302052"/>
    <n v="15002.75"/>
    <m/>
    <n v="-0.79705249516054022"/>
    <n v="24.441370714717173"/>
    <m/>
    <n v="24.472000000000001"/>
    <n v="-1.2516053155781082E-3"/>
    <n v="25.01032177032906"/>
    <n v="25.03"/>
    <n v="-7.8618576392097683E-4"/>
    <n v="3449.5288647305674"/>
    <n v="2722.4086773857766"/>
    <n v="2545.6846234899849"/>
    <m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40.630406287866087"/>
    <n v="40.65"/>
    <m/>
    <n v="-4.8201013859561215E-4"/>
    <n v="282.82101420302007"/>
    <n v="283.952"/>
    <n v="-3.9830175416265545E-3"/>
    <n v="31.491242674467859"/>
    <n v="2972"/>
    <n v="0.96803008932769163"/>
    <n v="14941.76"/>
    <n v="64.965014542879516"/>
    <m/>
    <m/>
    <n v="2980.6903466650047"/>
    <n v="1.7208269542625019"/>
    <m/>
    <m/>
    <n v="3262.9621449014198"/>
    <n v="16076.85"/>
    <m/>
    <n v="-0.79703970958854375"/>
    <n v="23.564084655670094"/>
    <m/>
    <n v="23.593699999999998"/>
    <n v="-1.2552225522026728E-3"/>
    <n v="24.112989352304126"/>
    <n v="24.13"/>
    <n v="-7.0495846232376813E-4"/>
    <n v="3322.2264193476421"/>
    <n v="2673.5418437508579"/>
    <n v="2454.3111216931516"/>
    <m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38.522914644183359"/>
    <n v="38.54"/>
    <m/>
    <n v="-4.4331488885940296E-4"/>
    <n v="316.8031093907012"/>
    <n v="318.06799999999998"/>
    <n v="-3.9767930420501196E-3"/>
    <n v="28.677603714347711"/>
    <n v="2973"/>
    <n v="1.0150284321689682"/>
    <n v="15880"/>
    <n v="69.038980540620386"/>
    <m/>
    <m/>
    <n v="2793.5234459213862"/>
    <n v="1.6126179477403664"/>
    <m/>
    <m/>
    <n v="4047.1523983213929"/>
    <n v="19939.900000000001"/>
    <m/>
    <n v="-0.79703246263414596"/>
    <n v="20.731039099042992"/>
    <m/>
    <n v="20.756599999999999"/>
    <n v="-1.2314589555614264E-3"/>
    <n v="21.214280648327307"/>
    <n v="21.23"/>
    <n v="-7.4043107266574815E-4"/>
    <n v="3025.3964153860738"/>
    <n v="2512.8148998182196"/>
    <n v="2159.2359970067296"/>
    <m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36.939353704153412"/>
    <n v="36.950000000000003"/>
    <m/>
    <n v="-2.881270865112695E-4"/>
    <n v="337.26661794145934"/>
    <n v="338.63200000000001"/>
    <n v="-4.0320526664363587E-3"/>
    <n v="26.724202899090869"/>
    <n v="2974"/>
    <n v="1.0297369424323295"/>
    <n v="16596.150000000001"/>
    <n v="72.146839533111802"/>
    <m/>
    <m/>
    <n v="2667.5422232641695"/>
    <n v="1.5397467638130038"/>
    <m/>
    <m/>
    <n v="4570.0879823572641"/>
    <n v="22517.8"/>
    <m/>
    <n v="-0.79704553809176448"/>
    <n v="19.390404968751692"/>
    <m/>
    <n v="19.415649999999999"/>
    <n v="-1.3002413644821464E-3"/>
    <n v="19.842705089206738"/>
    <n v="19.86"/>
    <n v="-8.7084142967075451E-4"/>
    <n v="2819.3188126980385"/>
    <n v="2431.5570328386329"/>
    <n v="2019.6025971027946"/>
    <m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37.358992894790894"/>
    <n v="37.369999999999997"/>
    <m/>
    <n v="-2.9454389106509105E-4"/>
    <n v="318.84922729335256"/>
    <n v="320.14"/>
    <n v="-4.0319007516943506E-3"/>
    <n v="27.564516138644766"/>
    <n v="2975"/>
    <n v="0.98261221188839465"/>
    <n v="16263.59"/>
    <n v="70.684573368602344"/>
    <m/>
    <m/>
    <n v="2720.9954543911917"/>
    <n v="1.5701541875491587"/>
    <m/>
    <m/>
    <n v="4071.2971683576175"/>
    <n v="20061.900000000001"/>
    <m/>
    <n v="-0.79706323088253772"/>
    <n v="20.444833407051224"/>
    <m/>
    <n v="20.472449999999998"/>
    <n v="-1.348963751225396E-3"/>
    <n v="20.922705967716258"/>
    <n v="20.94"/>
    <n v="-8.2588501832581152E-4"/>
    <n v="2907.9691995319945"/>
    <n v="2497.6538005242928"/>
    <n v="2129.4263174366702"/>
    <m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38.730146994820167"/>
    <n v="38.74"/>
    <m/>
    <n v="-2.5433673670194334E-4"/>
    <n v="304.3576506748073"/>
    <n v="305.57799999999997"/>
    <n v="-3.9935771724164404E-3"/>
    <n v="28.928084213257318"/>
    <n v="2976"/>
    <n v="0.99733688415446065"/>
    <n v="15661.77"/>
    <n v="68.063637247725808"/>
    <m/>
    <m/>
    <n v="2821.6835241446538"/>
    <n v="1.6281020275752354"/>
    <m/>
    <m/>
    <n v="3701.3182055215229"/>
    <n v="18241.3"/>
    <m/>
    <n v="-0.79709131446105685"/>
    <n v="21.372486440325563"/>
    <m/>
    <n v="21.401900000000001"/>
    <n v="-1.3743433842059449E-3"/>
    <n v="21.872382145059145"/>
    <n v="21.89"/>
    <n v="-8.0483576705603355E-4"/>
    <n v="3051.8213151466534"/>
    <n v="2554.3117329809343"/>
    <n v="2226.045778362336"/>
    <m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36.24712779951593"/>
    <n v="36.26"/>
    <m/>
    <n v="-3.5499725549004157E-4"/>
    <n v="335.26209931526006"/>
    <n v="336.61"/>
    <n v="-4.0043393979380948E-3"/>
    <n v="26.081241944174071"/>
    <n v="2977"/>
    <n v="1.0132583366813981"/>
    <n v="16810.63"/>
    <n v="73.050701239896512"/>
    <m/>
    <m/>
    <n v="2614.7005756306075"/>
    <n v="1.5085305393234001"/>
    <m/>
    <m/>
    <n v="4453.0657601282546"/>
    <n v="21946.05"/>
    <m/>
    <n v="-0.79709033014468411"/>
    <n v="19.200754480764338"/>
    <m/>
    <n v="19.227150000000002"/>
    <n v="-1.3728253659883727E-3"/>
    <n v="19.650159883738301"/>
    <n v="19.670000000000002"/>
    <n v="-1.008648513558752E-3"/>
    <n v="2751.4884671916848"/>
    <n v="2424.525862881796"/>
    <n v="1999.8495997467146"/>
    <m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37.028092484121373"/>
    <n v="37.04"/>
    <m/>
    <n v="-3.2147721054609502E-4"/>
    <n v="322.45731980582758"/>
    <n v="323.72199999999998"/>
    <n v="-3.9066859656508024E-3"/>
    <n v="27.117030502337478"/>
    <n v="2978"/>
    <n v="1.0178495537611558"/>
    <n v="16382.26"/>
    <n v="71.183658028114863"/>
    <m/>
    <m/>
    <n v="2681.3286131034974"/>
    <n v="1.5468244071160329"/>
    <m/>
    <m/>
    <n v="4113.0186644373944"/>
    <n v="20263.55"/>
    <m/>
    <n v="-0.79702378584022071"/>
    <n v="19.932635751912724"/>
    <m/>
    <n v="19.95495"/>
    <n v="-1.1182312201872824E-3"/>
    <n v="20.399488768346622"/>
    <n v="20.420000000000002"/>
    <n v="-1.0044677597149665E-3"/>
    <n v="2860.7608813787069"/>
    <n v="2470.7283831179152"/>
    <n v="2076.0785035970566"/>
    <m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34.942220905442269"/>
    <n v="34.96"/>
    <m/>
    <n v="-5.0855533631954941E-4"/>
    <n v="353.40671341061437"/>
    <n v="354.76600000000002"/>
    <n v="-3.8315018614683005E-3"/>
    <n v="24.499339045380367"/>
    <n v="2979"/>
    <n v="1.0052083333333333"/>
    <n v="17487.98"/>
    <n v="75.982262926551428"/>
    <m/>
    <m/>
    <n v="2500.3524428998262"/>
    <n v="1.4422848204045899"/>
    <m/>
    <m/>
    <n v="4902.6463393719287"/>
    <n v="24151.35"/>
    <m/>
    <n v="-0.79700321765152138"/>
    <n v="18.018037384968061"/>
    <m/>
    <n v="18.036349999999999"/>
    <n v="-1.0153171252463844E-3"/>
    <n v="18.440334553661675"/>
    <n v="18.46"/>
    <n v="-1.0653004516969489E-3"/>
    <n v="2584.6027187459431"/>
    <n v="2352.0581882275765"/>
    <n v="1876.664007586191"/>
    <m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35.191502842687235"/>
    <n v="35.200000000000003"/>
    <m/>
    <n v="-2.4139651456722699E-4"/>
    <n v="348.47120731173385"/>
    <n v="349.786"/>
    <n v="-3.7588488054586255E-3"/>
    <n v="24.446714322018408"/>
    <n v="2980"/>
    <n v="0.98524962178517395"/>
    <n v="17354.07"/>
    <n v="75.376900055648306"/>
    <m/>
    <m/>
    <n v="2519.4982902549073"/>
    <n v="1.4527777774027555"/>
    <m/>
    <m/>
    <n v="4766.1804897670099"/>
    <n v="23480.2"/>
    <m/>
    <n v="-0.79701278141723619"/>
    <n v="18.264220976520182"/>
    <m/>
    <n v="18.282699999999998"/>
    <n v="-1.0107382104292961E-3"/>
    <n v="18.693451769905423"/>
    <n v="18.71"/>
    <n v="-8.8445911782886188E-4"/>
    <n v="2579.0509770102731"/>
    <n v="2368.1020361933438"/>
    <n v="1902.3051956719476"/>
    <m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34.742409205688794"/>
    <n v="34.76"/>
    <m/>
    <n v="-5.0606427822796896E-4"/>
    <n v="358.61408306527869"/>
    <n v="359.96600000000001"/>
    <n v="-3.7556795217362771E-3"/>
    <n v="23.719948514149984"/>
    <n v="2981"/>
    <n v="0.99208917655519602"/>
    <n v="17627.14"/>
    <n v="76.55699348136487"/>
    <m/>
    <m/>
    <n v="2479.8534462431044"/>
    <n v="1.4297824602258979"/>
    <m/>
    <m/>
    <n v="5043.7490858307656"/>
    <n v="24850.05"/>
    <m/>
    <n v="-0.79703263833148164"/>
    <n v="17.731241668268716"/>
    <m/>
    <n v="17.751249999999999"/>
    <n v="-1.1271505798906567E-3"/>
    <n v="18.148249442272032"/>
    <n v="18.16"/>
    <n v="-6.4705714361057431E-4"/>
    <n v="2502.3794847945464"/>
    <n v="2333.5423285588031"/>
    <n v="1846.7928741458434"/>
    <m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34.617228377025548"/>
    <n v="34.630000000000003"/>
    <m/>
    <n v="-3.6880228052138531E-4"/>
    <n v="363.53581327138829"/>
    <n v="364.91399999999999"/>
    <n v="-3.7767439139405612E-3"/>
    <n v="23.8620343834714"/>
    <n v="2982"/>
    <n v="0.99925121677274431"/>
    <n v="17701.509999999998"/>
    <n v="76.873989240116984"/>
    <m/>
    <m/>
    <n v="2469.3907903161021"/>
    <n v="1.4236151553893401"/>
    <m/>
    <m/>
    <n v="5182.3125565342471"/>
    <n v="25532.1"/>
    <m/>
    <n v="-0.79702756308590961"/>
    <n v="17.486561069937689"/>
    <m/>
    <n v="17.506450000000001"/>
    <n v="-1.1360915583862319E-3"/>
    <n v="17.8981128380975"/>
    <n v="17.91"/>
    <n v="-6.637164658012118E-4"/>
    <n v="2517.3690942474091"/>
    <n v="2317.4348568362975"/>
    <n v="1821.3082299289558"/>
    <m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36.566924967893016"/>
    <n v="36.58"/>
    <m/>
    <n v="-3.5743663496401457E-4"/>
    <n v="330.00218775249209"/>
    <n v="331.25400000000002"/>
    <n v="-3.7790102082025934E-3"/>
    <n v="25.775301131562134"/>
    <n v="2983"/>
    <n v="0.92009884678747933"/>
    <n v="16563.54"/>
    <n v="71.926404767849846"/>
    <m/>
    <m/>
    <n v="2628.1395432561626"/>
    <n v="1.5149909156094321"/>
    <m/>
    <m/>
    <n v="4226.3769218185989"/>
    <n v="20821.650000000001"/>
    <m/>
    <n v="-0.79702007661167107"/>
    <n v="19.098227316249048"/>
    <m/>
    <n v="19.119949999999999"/>
    <n v="-1.1361265981841839E-3"/>
    <n v="19.548036127692349"/>
    <n v="19.559999999999999"/>
    <n v="-6.1164991347906206E-4"/>
    <n v="2719.2126798903428"/>
    <n v="2424.2250444623569"/>
    <n v="1989.1709095356357"/>
    <m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35.47626255410794"/>
    <n v="35.49"/>
    <m/>
    <n v="-3.8707934325332705E-4"/>
    <n v="348.23205892368543"/>
    <n v="349.392"/>
    <n v="-3.3198844745001566E-3"/>
    <n v="24.595121920663598"/>
    <n v="2984"/>
    <n v="0.9564356435643564"/>
    <n v="17147.009999999998"/>
    <n v="74.442655539692723"/>
    <m/>
    <m/>
    <n v="2535.5602649555294"/>
    <n v="1.4612079726820986"/>
    <m/>
    <m/>
    <n v="4693.616429298987"/>
    <n v="23116.75"/>
    <m/>
    <n v="-0.79696036729648467"/>
    <n v="18.038949292355436"/>
    <m/>
    <n v="18.050450000000001"/>
    <n v="-6.3714243382106961E-4"/>
    <n v="18.46473327039676"/>
    <n v="18.48"/>
    <n v="-8.2612173177709636E-4"/>
    <n v="2594.707508895905"/>
    <n v="2356.9714883196152"/>
    <n v="1878.8420818728277"/>
    <m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36.45179188518896"/>
    <n v="36.47"/>
    <m/>
    <n v="-4.9926281357381974E-4"/>
    <n v="332.61997857217392"/>
    <n v="333.71600000000001"/>
    <n v="-3.2842939140649285E-3"/>
    <n v="25.722008576124566"/>
    <n v="2985"/>
    <n v="0.96607986260197509"/>
    <n v="16602.53"/>
    <n v="72.07320210653009"/>
    <m/>
    <m/>
    <n v="2616.0735353777773"/>
    <n v="1.507463733243954"/>
    <m/>
    <m/>
    <n v="4272.8781627421895"/>
    <n v="21041.85"/>
    <m/>
    <n v="-0.79693429224416157"/>
    <n v="18.846305262646979"/>
    <m/>
    <n v="18.856850000000001"/>
    <n v="-5.5919930174030963E-4"/>
    <n v="19.291494242614373"/>
    <n v="19.309999999999999"/>
    <n v="-9.5835097802310365E-4"/>
    <n v="2713.5904839846612"/>
    <n v="2409.710734495311"/>
    <n v="1962.9320334243771"/>
    <m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35.658108037386285"/>
    <n v="35.67"/>
    <m/>
    <n v="-3.3338835474394646E-4"/>
    <n v="344.46527913687089"/>
    <n v="345.59"/>
    <n v="-3.2544948150382558E-3"/>
    <n v="24.599708293829782"/>
    <n v="2986"/>
    <n v="0.94442174090723341"/>
    <n v="17012.59"/>
    <n v="73.847545934421476"/>
    <m/>
    <m/>
    <n v="2551.4600629782685"/>
    <n v="1.470092051270663"/>
    <m/>
    <m/>
    <n v="4577.3109550397221"/>
    <n v="22541.45"/>
    <m/>
    <n v="-0.79693804280382485"/>
    <n v="18.17374052790213"/>
    <m/>
    <n v="18.184149999999999"/>
    <n v="-5.7244754898466699E-4"/>
    <n v="18.603378199235017"/>
    <n v="18.62"/>
    <n v="-8.9268532572417403E-4"/>
    <n v="2595.1913567471693"/>
    <n v="2366.7057915408245"/>
    <n v="1892.8812280286454"/>
    <m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36.137740807938556"/>
    <n v="36.15"/>
    <m/>
    <n v="-3.3912011234971118E-4"/>
    <n v="337.35996381663335"/>
    <n v="338.452"/>
    <n v="-3.2265614721338487E-3"/>
    <n v="25.475493295281062"/>
    <n v="2987"/>
    <n v="0.93338884263114086"/>
    <n v="16751.39"/>
    <n v="72.708062146318142"/>
    <m/>
    <m/>
    <n v="2590.6334850409835"/>
    <n v="1.4925213713165322"/>
    <m/>
    <m/>
    <n v="4388.5878044002893"/>
    <n v="21610.55"/>
    <m/>
    <n v="-0.79692382635331871"/>
    <n v="18.547235935848647"/>
    <m/>
    <n v="18.5578"/>
    <n v="-5.6925196690083002E-4"/>
    <n v="18.986046237305743"/>
    <n v="19"/>
    <n v="-7.3440856285567069E-4"/>
    <n v="2687.5839021785009"/>
    <n v="2391.0193407400543"/>
    <n v="1931.7825453095559"/>
    <m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37.40288515008325"/>
    <n v="37.42"/>
    <m/>
    <n v="-4.5737172412485538E-4"/>
    <n v="315.83244878114482"/>
    <n v="316.83999999999997"/>
    <n v="-3.1800000595100242E-3"/>
    <n v="26.598291619975456"/>
    <n v="2988"/>
    <n v="0.89143865842894965"/>
    <n v="16117.61"/>
    <n v="69.951728576339988"/>
    <m/>
    <m/>
    <n v="2688.6487357246147"/>
    <n v="1.5488432939362"/>
    <m/>
    <m/>
    <n v="3828.6086151235627"/>
    <n v="18852.05"/>
    <m/>
    <n v="-0.79691287604671301"/>
    <n v="19.729348251780493"/>
    <m/>
    <n v="19.740649999999999"/>
    <n v="-5.7251145324521691E-4"/>
    <n v="20.19649107873466"/>
    <n v="20.21"/>
    <n v="-6.6842757374274697E-4"/>
    <n v="2806.0355713126414"/>
    <n v="2467.2104386181986"/>
    <n v="2054.9051467802592"/>
    <m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37.695622642614474"/>
    <n v="37.71"/>
    <m/>
    <n v="-3.8126113459369115E-4"/>
    <n v="314.33624180560338"/>
    <n v="315.33600000000001"/>
    <n v="-3.170453720465316E-3"/>
    <n v="27.030917774053606"/>
    <n v="2989"/>
    <n v="0.90776919582008175"/>
    <n v="15980.01"/>
    <n v="69.338288674423396"/>
    <m/>
    <m/>
    <n v="2711.6023911385196"/>
    <n v="1.5616219661812327"/>
    <m/>
    <m/>
    <n v="3792.6080352312279"/>
    <n v="18675.2"/>
    <m/>
    <n v="-0.7969174072978481"/>
    <n v="19.81834886427669"/>
    <m/>
    <n v="19.830850000000002"/>
    <n v="-6.3038829517203521E-4"/>
    <n v="20.288698538223773"/>
    <n v="20.309999999999999"/>
    <n v="-1.0488164340829442E-3"/>
    <n v="2851.6762611271624"/>
    <n v="2472.7553991947684"/>
    <n v="2064.1749824763533"/>
    <m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36.32308998887062"/>
    <n v="36.340000000000003"/>
    <m/>
    <n v="-4.6532776910790385E-4"/>
    <n v="335.44869971215263"/>
    <n v="336.36599999999999"/>
    <n v="-2.7270898005368194E-3"/>
    <n v="24.99680118114129"/>
    <n v="2990"/>
    <n v="0.93891499359248187"/>
    <n v="16652.14"/>
    <n v="72.249062062933319"/>
    <m/>
    <m/>
    <n v="2597.5505654415433"/>
    <n v="1.4957972860542401"/>
    <m/>
    <m/>
    <n v="4302.1585080109353"/>
    <n v="21178.95"/>
    <m/>
    <n v="-0.79686629847037105"/>
    <n v="18.485775965637689"/>
    <m/>
    <n v="18.484999999999999"/>
    <n v="4.1978124841302034E-5"/>
    <n v="18.924865188057591"/>
    <n v="18.940000000000001"/>
    <n v="-7.9909249959930762E-4"/>
    <n v="2637.0833993952965"/>
    <n v="2389.6136843507375"/>
    <n v="1925.3811980630212"/>
    <m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36.48710817475277"/>
    <n v="36.5"/>
    <m/>
    <n v="-3.5320069170496904E-4"/>
    <n v="330.71155595068495"/>
    <n v="331.61399999999998"/>
    <n v="-2.7213689690875897E-3"/>
    <n v="25.268404196783401"/>
    <n v="2991"/>
    <n v="0.93318965517241381"/>
    <n v="16567.66"/>
    <n v="71.87691379956776"/>
    <m/>
    <m/>
    <n v="2610.7285156490543"/>
    <n v="1.5032432847484833"/>
    <m/>
    <m/>
    <n v="4180.7530959393735"/>
    <n v="20580.45"/>
    <m/>
    <n v="-0.79685803294197299"/>
    <n v="18.745431230907315"/>
    <m/>
    <n v="18.744700000000002"/>
    <n v="3.9010008552331499E-5"/>
    <n v="19.191058693604027"/>
    <n v="19.21"/>
    <n v="-9.8601282644317223E-4"/>
    <n v="2665.7366578096521"/>
    <n v="2406.3900025335142"/>
    <n v="1952.4255248285035"/>
    <m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35.992416458115379"/>
    <n v="36.01"/>
    <m/>
    <n v="-4.8829608121681023E-4"/>
    <n v="335.12565425382093"/>
    <n v="336.04199999999997"/>
    <n v="-2.726878622847928E-3"/>
    <n v="25.0613578659997"/>
    <n v="2992"/>
    <n v="0.92307692307692302"/>
    <n v="16784.86"/>
    <n v="72.8135254810323"/>
    <m/>
    <m/>
    <n v="2576.5021835297944"/>
    <n v="1.4833953177242092"/>
    <m/>
    <m/>
    <n v="4292.4555233161527"/>
    <n v="21130.35"/>
    <m/>
    <n v="-0.79685828567363282"/>
    <n v="18.493822931139562"/>
    <m/>
    <n v="18.493449999999999"/>
    <n v="2.0165579681652446E-5"/>
    <n v="18.933834740876879"/>
    <n v="18.95"/>
    <n v="-8.5304797483487516E-4"/>
    <n v="2643.8939252992486"/>
    <n v="2390.2333385500215"/>
    <n v="1926.2193276664293"/>
    <m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35.297693022858297"/>
    <n v="35.31"/>
    <m/>
    <n v="-3.4854084230262483E-4"/>
    <n v="346.19007181078427"/>
    <n v="347.11599999999999"/>
    <n v="-2.6674892232444458E-3"/>
    <n v="23.982790165698109"/>
    <n v="2993"/>
    <n v="0.95506535947712412"/>
    <n v="17118.95"/>
    <n v="74.257025276125987"/>
    <m/>
    <m/>
    <n v="2525.2188475653911"/>
    <n v="1.4537316320022227"/>
    <m/>
    <m/>
    <n v="4575.9935284547719"/>
    <n v="22523.15"/>
    <m/>
    <n v="-0.79683154760969177"/>
    <n v="17.881853410512363"/>
    <m/>
    <n v="17.880800000000001"/>
    <n v="5.8912940828381721E-5"/>
    <n v="18.307658650099697"/>
    <n v="18.32"/>
    <n v="-6.7365447054057448E-4"/>
    <n v="2530.1084470303281"/>
    <n v="2350.678991453969"/>
    <n v="1862.4798010707652"/>
    <m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34.634081797787914"/>
    <n v="34.65"/>
    <m/>
    <n v="-4.5939977524056541E-4"/>
    <n v="361.60263732760518"/>
    <n v="362.58199999999999"/>
    <n v="-2.7010791280174251E-3"/>
    <n v="23.103738392311843"/>
    <n v="2994"/>
    <n v="1.0007698229407236"/>
    <n v="17526.72"/>
    <n v="76.008005521906426"/>
    <m/>
    <m/>
    <n v="2465.0686345282747"/>
    <n v="1.4187005007158571"/>
    <m/>
    <m/>
    <n v="4983.7660116867819"/>
    <n v="24531.7"/>
    <m/>
    <n v="-0.79684383831178507"/>
    <n v="17.081744804048324"/>
    <m/>
    <n v="17.082799999999999"/>
    <n v="-6.1769496316532724E-5"/>
    <n v="17.489511212277712"/>
    <n v="17.5"/>
    <n v="-5.9935929841647972E-4"/>
    <n v="2437.3712675005399"/>
    <n v="2298.066851230356"/>
    <n v="1779.144696817752"/>
    <m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34.063198815310919"/>
    <n v="34.08"/>
    <m/>
    <n v="-4.9299250848233722E-4"/>
    <n v="369.79645230024295"/>
    <n v="370.77"/>
    <n v="-2.6257456098309762E-3"/>
    <n v="22.740646611500893"/>
    <n v="2995"/>
    <n v="0.99029850746268655"/>
    <n v="17836.2"/>
    <n v="77.344085632214885"/>
    <m/>
    <m/>
    <n v="2421.5414120352007"/>
    <n v="1.3935175291122535"/>
    <m/>
    <m/>
    <n v="5209.7451849458448"/>
    <n v="25641.55"/>
    <m/>
    <n v="-0.79682409273441568"/>
    <n v="16.693397149129968"/>
    <m/>
    <n v="16.694050000000001"/>
    <n v="-3.9106799729959896E-5"/>
    <n v="17.092206650598545"/>
    <n v="17.11"/>
    <n v="-1.0399385973964836E-3"/>
    <n v="2399.0662339606556"/>
    <n v="2271.9371355637231"/>
    <n v="1738.6964476081127"/>
    <m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34.008675127053237"/>
    <n v="34.020000000000003"/>
    <m/>
    <n v="-3.3288868156278184E-4"/>
    <n v="372.02042296713284"/>
    <n v="372.988"/>
    <n v="-2.5941237596575073E-3"/>
    <n v="22.627143408467429"/>
    <n v="2996"/>
    <n v="0.98390718562874258"/>
    <n v="17887.97"/>
    <n v="77.562521978588165"/>
    <m/>
    <m/>
    <n v="2414.5128297754668"/>
    <n v="1.3893410965188404"/>
    <m/>
    <m/>
    <n v="5272.5322840937724"/>
    <n v="25950.15"/>
    <m/>
    <n v="-0.79682073960675481"/>
    <n v="16.591746465199659"/>
    <m/>
    <n v="16.5929"/>
    <n v="-6.9519782578186806E-5"/>
    <n v="16.988439126333155"/>
    <n v="17"/>
    <n v="-6.8005139216731347E-4"/>
    <n v="2387.0920053252112"/>
    <n v="2265.0135451594215"/>
    <n v="1728.1090470048885"/>
    <m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32.631231897918617"/>
    <n v="32.64"/>
    <m/>
    <n v="-2.6863057847370531E-4"/>
    <n v="390.85312969069611"/>
    <n v="391.86200000000002"/>
    <n v="-2.5745550967022357E-3"/>
    <n v="21.526637763657341"/>
    <n v="2997"/>
    <n v="1.0151515151515151"/>
    <n v="18671.560000000001"/>
    <n v="80.953859113540261"/>
    <m/>
    <m/>
    <n v="2308.7440864086252"/>
    <n v="1.3283544966105776"/>
    <m/>
    <m/>
    <n v="5806.4757708041925"/>
    <n v="28577.05"/>
    <m/>
    <n v="-0.79681332500015944"/>
    <n v="15.75059109554949"/>
    <m/>
    <n v="15.7514"/>
    <n v="-5.1354447890950006E-5"/>
    <n v="16.127468370276908"/>
    <n v="16.14"/>
    <n v="-7.7643306834529469E-4"/>
    <n v="2270.9921433533123"/>
    <n v="2207.5912193983631"/>
    <n v="1640.4987277851449"/>
    <m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32.779872572252465"/>
    <n v="32.79"/>
    <m/>
    <n v="-3.0885720486528712E-4"/>
    <n v="380.13062741473664"/>
    <n v="381.12"/>
    <n v="-2.5959608135583956E-3"/>
    <n v="22.128154255097613"/>
    <n v="2998"/>
    <n v="0.96835684330918792"/>
    <n v="18546.919999999998"/>
    <n v="80.407181433864537"/>
    <m/>
    <m/>
    <n v="2324.1558604076899"/>
    <n v="1.3370950235551382"/>
    <m/>
    <m/>
    <n v="5488.0308563342624"/>
    <n v="27008.95"/>
    <m/>
    <n v="-0.79680695264590951"/>
    <n v="16.181491888521105"/>
    <m/>
    <n v="16.1831"/>
    <n v="-9.9369804233750969E-5"/>
    <n v="16.568983605170153"/>
    <n v="16.579999999999998"/>
    <n v="-6.6443877140198726E-4"/>
    <n v="2334.4502291517615"/>
    <n v="2237.7831612883219"/>
    <n v="1685.3790880448485"/>
    <m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33.614419393896704"/>
    <n v="33.630000000000003"/>
    <m/>
    <n v="-4.6329485885521215E-4"/>
    <n v="359.8182422740345"/>
    <n v="360.76400000000001"/>
    <n v="-2.6215413011428934E-3"/>
    <n v="23.156048373314249"/>
    <n v="2999"/>
    <n v="0.96401439424230295"/>
    <n v="17972.8"/>
    <n v="77.893843498427017"/>
    <m/>
    <m/>
    <n v="2396.1001165201478"/>
    <n v="1.3779621896909509"/>
    <m/>
    <m/>
    <n v="4902.0567351423078"/>
    <n v="24126.799999999999"/>
    <m/>
    <n v="-0.79682109790182254"/>
    <n v="17.041216597068487"/>
    <m/>
    <n v="17.045249999999999"/>
    <n v="-2.3662914486510811E-4"/>
    <n v="17.450576151801176"/>
    <n v="17.47"/>
    <n v="-1.1118401945520162E-3"/>
    <n v="2442.8898049135669"/>
    <n v="2297.2103867740452"/>
    <n v="1774.9234919381063"/>
    <m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34.406729181438116"/>
    <n v="34.409999999999997"/>
    <m/>
    <n v="-9.5054302873598395E-5"/>
    <n v="346.21598936929922"/>
    <n v="347.13200000000001"/>
    <n v="-2.6387962812439714E-3"/>
    <n v="24.104387239646869"/>
    <n v="3000"/>
    <n v="0.94734607218683642"/>
    <n v="17498.830000000002"/>
    <n v="75.833742956367246"/>
    <m/>
    <m/>
    <n v="2459.2889113783253"/>
    <n v="1.4141670749464359"/>
    <m/>
    <m/>
    <n v="4531.5493076315788"/>
    <n v="22303.4"/>
    <m/>
    <n v="-0.79682248860570237"/>
    <n v="17.684132395710712"/>
    <m/>
    <n v="17.68835"/>
    <n v="-2.3843966731140753E-4"/>
    <n v="18.109260529549349"/>
    <n v="18.12"/>
    <n v="-5.9268600721040787E-4"/>
    <n v="2542.9365534268868"/>
    <n v="2340.538535410677"/>
    <n v="1841.8862200888968"/>
    <m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34.220839709826372"/>
    <n v="34.229999999999997"/>
    <m/>
    <n v="-2.6760999630803806E-4"/>
    <n v="344.13021374781863"/>
    <n v="345.02"/>
    <n v="-2.5789410822020242E-3"/>
    <n v="24.134912817196639"/>
    <n v="3001"/>
    <n v="0.9327586206896552"/>
    <n v="17593.61"/>
    <n v="76.238532632747535"/>
    <m/>
    <m/>
    <n v="2445.9685120704612"/>
    <n v="1.4063741047689651"/>
    <m/>
    <m/>
    <n v="4477.0570185113629"/>
    <n v="22034.95"/>
    <m/>
    <n v="-0.79682018708863134"/>
    <n v="17.789336063809337"/>
    <m/>
    <n v="17.794"/>
    <n v="-2.6210723787023493E-4"/>
    <n v="18.217319867834046"/>
    <n v="18.23"/>
    <n v="-6.955640244626915E-4"/>
    <n v="2546.1569052323089"/>
    <n v="2347.4942496212198"/>
    <n v="1852.8436808360614"/>
    <m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34.607744916639241"/>
    <n v="34.619999999999997"/>
    <m/>
    <n v="-3.5398854306056826E-4"/>
    <n v="338.0493596748102"/>
    <n v="338.89"/>
    <n v="-2.4805698757407457E-3"/>
    <n v="24.758165867461727"/>
    <n v="3002"/>
    <n v="0.90043859649122804"/>
    <n v="17332.98"/>
    <n v="75.103277857482865"/>
    <m/>
    <m/>
    <n v="2482.2028479060809"/>
    <n v="1.4270727002866592"/>
    <m/>
    <m/>
    <n v="4318.9434113822717"/>
    <n v="21254.55"/>
    <m/>
    <n v="-0.79679911306603657"/>
    <n v="18.102331534477017"/>
    <m/>
    <n v="18.106400000000001"/>
    <n v="-2.2469764961474681E-4"/>
    <n v="18.538177839789959"/>
    <n v="18.55"/>
    <n v="-6.3731321887017245E-4"/>
    <n v="2611.9081291815764"/>
    <n v="2368.139803209614"/>
    <n v="1885.4436428513236"/>
    <m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35.74271550204201"/>
    <n v="35.76"/>
    <m/>
    <n v="-4.8334725833298897E-4"/>
    <n v="318.18542582538049"/>
    <n v="319.012"/>
    <n v="-2.5910441444820798E-3"/>
    <n v="26.163234934973779"/>
    <n v="3003"/>
    <n v="0.8963922294172062"/>
    <n v="16670.21"/>
    <n v="72.214596838365381"/>
    <m/>
    <m/>
    <n v="2577.1161046863181"/>
    <n v="1.4812190930220721"/>
    <m/>
    <m/>
    <n v="3811.6935857153821"/>
    <n v="18761.25"/>
    <m/>
    <n v="-0.79683157648262337"/>
    <n v="19.161884548759474"/>
    <m/>
    <n v="19.169450000000001"/>
    <n v="-3.946618833887694E-4"/>
    <n v="19.624296844629839"/>
    <n v="19.64"/>
    <n v="-7.9954966243189762E-4"/>
    <n v="2760.1384681793243"/>
    <n v="2437.4297705886097"/>
    <n v="1995.8011120667129"/>
    <m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34.854600792317584"/>
    <n v="34.869999999999997"/>
    <m/>
    <n v="-4.4161765650740925E-4"/>
    <n v="334.7283504668448"/>
    <n v="335.56599999999997"/>
    <n v="-2.4962288585708148E-3"/>
    <n v="25.038113413013278"/>
    <n v="3004"/>
    <n v="0.93493761140819964"/>
    <n v="17187.310000000001"/>
    <n v="74.448837102111113"/>
    <m/>
    <m/>
    <n v="2497.1754957957701"/>
    <n v="1.4351365017014233"/>
    <m/>
    <m/>
    <n v="4208.133508482153"/>
    <n v="20710.849999999999"/>
    <m/>
    <n v="-0.7968150264966356"/>
    <n v="18.164204254849604"/>
    <m/>
    <n v="18.169650000000001"/>
    <n v="-2.9971656858529538E-4"/>
    <n v="18.602884470059539"/>
    <n v="18.62"/>
    <n v="-9.1920139315049276E-4"/>
    <n v="2641.4417090874895"/>
    <n v="2373.9683325645378"/>
    <n v="1891.8879799838212"/>
    <m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35.204197525686595"/>
    <n v="35.22"/>
    <m/>
    <n v="-4.4867899810907552E-4"/>
    <n v="328.70467447512846"/>
    <n v="329.51400000000001"/>
    <n v="-2.4561187836376064E-3"/>
    <n v="25.073444841937587"/>
    <n v="3005"/>
    <n v="0.92748433303491495"/>
    <n v="16969.54"/>
    <n v="73.499801483958166"/>
    <m/>
    <m/>
    <n v="2528.8156947401917"/>
    <n v="1.4531824807024336"/>
    <m/>
    <m/>
    <n v="4056.777815218079"/>
    <n v="19964.400000000001"/>
    <m/>
    <n v="-0.79679941219279926"/>
    <n v="18.489707749600967"/>
    <m/>
    <n v="18.494299999999999"/>
    <n v="-2.4830625646998783E-4"/>
    <n v="18.936599125399894"/>
    <n v="18.95"/>
    <n v="-7.071701635938954E-4"/>
    <n v="2645.1690630004173"/>
    <n v="2395.2330854039092"/>
    <n v="1925.7907120012953"/>
    <m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35.777965383417119"/>
    <n v="35.79"/>
    <m/>
    <n v="-3.3625640075107821E-4"/>
    <n v="315.55039676892289"/>
    <n v="316.32"/>
    <n v="-2.432989476090941E-3"/>
    <n v="25.927336657531853"/>
    <n v="3006"/>
    <n v="0.89971751412429379"/>
    <n v="16613.66"/>
    <n v="71.952767470538632"/>
    <m/>
    <m/>
    <n v="2581.8492436427632"/>
    <n v="1.483517536330959"/>
    <m/>
    <m/>
    <n v="3732.1835459398767"/>
    <n v="18364.45"/>
    <m/>
    <n v="-0.79677128659230867"/>
    <n v="19.22823243635208"/>
    <m/>
    <n v="19.23405"/>
    <n v="-3.0246170972414443E-4"/>
    <n v="19.693337733886501"/>
    <n v="19.71"/>
    <n v="-8.4537118789951293E-4"/>
    <n v="2735.2519466248227"/>
    <n v="2443.0632758756688"/>
    <n v="2002.7115590795652"/>
    <m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35.419727834394919"/>
    <n v="35.43"/>
    <m/>
    <n v="-2.8992846754394286E-4"/>
    <n v="323.97925213580862"/>
    <n v="324.75200000000001"/>
    <n v="-2.3795014786403001E-3"/>
    <n v="25.658932580287392"/>
    <n v="3007"/>
    <n v="0.90622140896614822"/>
    <n v="16833.59"/>
    <n v="72.899578538840572"/>
    <m/>
    <m/>
    <n v="2547.6709768337423"/>
    <n v="1.4637401091361038"/>
    <m/>
    <m/>
    <n v="3931.6566940263883"/>
    <n v="19344.599999999999"/>
    <m/>
    <n v="-0.79675688853600546"/>
    <n v="18.713176074334939"/>
    <m/>
    <n v="18.719149999999999"/>
    <n v="-3.1913445135378637E-4"/>
    <n v="19.166177076576304"/>
    <n v="19.18"/>
    <n v="-7.2069465191326731E-4"/>
    <n v="2706.9361660854561"/>
    <n v="2410.3353977195288"/>
    <n v="1949.0659973669315"/>
    <m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34.990398346997388"/>
    <n v="35"/>
    <m/>
    <n v="-2.7433294293177646E-4"/>
    <n v="328.74723027631609"/>
    <n v="329.53800000000001"/>
    <n v="-2.3996313738746666E-3"/>
    <n v="25.37754001798308"/>
    <n v="3008"/>
    <n v="0.91782045556051806"/>
    <n v="17060.509999999998"/>
    <n v="73.864973425451737"/>
    <m/>
    <m/>
    <n v="2513.3278867345357"/>
    <n v="1.4435980002361355"/>
    <m/>
    <m/>
    <n v="4047.6598942949659"/>
    <n v="19915.2"/>
    <m/>
    <n v="-0.7967552475347992"/>
    <n v="18.433560955305662"/>
    <m/>
    <n v="18.441800000000001"/>
    <n v="-4.4675924770565256E-4"/>
    <n v="18.88084000102652"/>
    <n v="18.899999999999999"/>
    <n v="-1.0137565594432463E-3"/>
    <n v="2677.2501414862027"/>
    <n v="2392.3066852402835"/>
    <n v="1919.9427572133202"/>
    <m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36.860642678517046"/>
    <n v="36.869999999999997"/>
    <m/>
    <n v="-2.5379228323707537E-4"/>
    <n v="296.93100695796863"/>
    <n v="297.63400000000001"/>
    <n v="-2.3619379574624233E-3"/>
    <n v="27.270273030545585"/>
    <n v="3009"/>
    <n v="0.8727810650887573"/>
    <n v="15996.35"/>
    <n v="69.252191644998206"/>
    <m/>
    <m/>
    <n v="2670.0982883196834"/>
    <n v="1.5334979489596687"/>
    <m/>
    <m/>
    <n v="3264.0131012913862"/>
    <n v="16059.5"/>
    <m/>
    <n v="-0.79675499851854747"/>
    <n v="20.216782710513296"/>
    <m/>
    <n v="20.227"/>
    <n v="-5.0513123481998878E-4"/>
    <n v="20.707716138699681"/>
    <n v="20.73"/>
    <n v="-1.0749571297790084E-3"/>
    <n v="2876.9274830286749"/>
    <n v="2508.0157282137511"/>
    <n v="2105.6737563250622"/>
    <m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37.052482312698785"/>
    <n v="37.07"/>
    <m/>
    <n v="-4.7255698141934754E-4"/>
    <n v="295.43986319838643"/>
    <n v="296.14"/>
    <n v="-2.3642088256012883E-3"/>
    <n v="27.835486291809275"/>
    <n v="3010"/>
    <n v="0.85793172690763042"/>
    <n v="15916.08"/>
    <n v="68.899302551924038"/>
    <m/>
    <m/>
    <n v="2683.4968942268702"/>
    <n v="1.5410469752739584"/>
    <m/>
    <m/>
    <n v="3231.0591472120159"/>
    <n v="15897.65"/>
    <m/>
    <n v="-0.79675869407038047"/>
    <n v="20.317554957051104"/>
    <m/>
    <n v="20.328099999999999"/>
    <n v="-5.1874218194980504E-4"/>
    <n v="20.811323014063426"/>
    <n v="20.83"/>
    <n v="-8.9663878716139678E-4"/>
    <n v="2936.5556929582349"/>
    <n v="2514.2596938025545"/>
    <n v="2116.1696635096528"/>
    <m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37.978544344166437"/>
    <n v="37.99"/>
    <m/>
    <n v="-3.015439808782272E-4"/>
    <n v="282.92455213981054"/>
    <n v="283.59800000000001"/>
    <n v="-2.3746565920403917E-3"/>
    <n v="28.829011842227487"/>
    <n v="3011"/>
    <n v="0.85684966649563887"/>
    <n v="15459.88"/>
    <n v="66.919227494568347"/>
    <m/>
    <m/>
    <n v="2760.4135271632649"/>
    <n v="1.5850674829281783"/>
    <m/>
    <m/>
    <n v="2957.1543557099167"/>
    <n v="14550.65"/>
    <m/>
    <n v="-0.79676822989282836"/>
    <n v="21.177439667024853"/>
    <m/>
    <n v="21.1905"/>
    <n v="-6.1632962767033117E-4"/>
    <n v="21.692509039586451"/>
    <n v="21.71"/>
    <n v="-8.0566376847301946E-4"/>
    <n v="3041.3694936080392"/>
    <n v="2567.4584678936521"/>
    <n v="2205.7307323099485"/>
    <m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37.377120063608601"/>
    <n v="37.39"/>
    <m/>
    <n v="-3.4447543170368355E-4"/>
    <n v="290.94936502355057"/>
    <n v="291.64"/>
    <n v="-2.3681078605451988E-3"/>
    <n v="28.562571995434151"/>
    <n v="3012"/>
    <n v="0.85888945491594504"/>
    <n v="15757.77"/>
    <n v="68.203340384141953"/>
    <m/>
    <m/>
    <n v="2707.2242665993626"/>
    <n v="1.5543781161223895"/>
    <m/>
    <m/>
    <n v="3124.7429486095939"/>
    <n v="15375.9"/>
    <m/>
    <n v="-0.79677658227423476"/>
    <n v="20.576017642545782"/>
    <m/>
    <n v="20.589600000000001"/>
    <n v="-6.5967077817041808E-4"/>
    <n v="21.076851939250822"/>
    <n v="21.09"/>
    <n v="-6.2342630389655707E-4"/>
    <n v="3013.260933163664"/>
    <n v="2530.9938219847686"/>
    <n v="2143.089777438187"/>
    <m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37.648471418469171"/>
    <n v="37.659999999999997"/>
    <m/>
    <n v="-3.0612271722851858E-4"/>
    <n v="287.21703675102634"/>
    <n v="287.87400000000002"/>
    <n v="-2.2821208201285748E-3"/>
    <n v="28.376072576749046"/>
    <n v="3013"/>
    <n v="0.87185929648241223"/>
    <n v="15619.3"/>
    <n v="67.588174835566164"/>
    <m/>
    <m/>
    <n v="2731.0137586528717"/>
    <n v="1.567591193638302"/>
    <m/>
    <m/>
    <n v="3044.0886673487266"/>
    <n v="14979.4"/>
    <m/>
    <n v="-0.79678166900218117"/>
    <n v="20.837641382027748"/>
    <m/>
    <n v="20.853200000000001"/>
    <n v="-7.4610217962967074E-4"/>
    <n v="21.346036217686979"/>
    <n v="21.36"/>
    <n v="-6.5373512701405456E-4"/>
    <n v="2993.5858348401871"/>
    <n v="2547.0647923121142"/>
    <n v="2170.3391301243751"/>
    <m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36.682624795086447"/>
    <n v="36.700000000000003"/>
    <m/>
    <n v="-4.7343882598249731E-4"/>
    <n v="300.65786378969682"/>
    <n v="301.31200000000001"/>
    <n v="-2.1709597039055728E-3"/>
    <n v="27.380538329160704"/>
    <n v="3014"/>
    <n v="0.88735741444866933"/>
    <n v="16087.99"/>
    <n v="69.610864608929433"/>
    <m/>
    <m/>
    <n v="2649.0639376914319"/>
    <n v="1.520408177569442"/>
    <m/>
    <m/>
    <n v="3328.8223556027865"/>
    <n v="16379.05"/>
    <m/>
    <n v="-0.79676340473942098"/>
    <n v="19.861791306178045"/>
    <m/>
    <n v="19.87565"/>
    <n v="-6.9726996711827471E-4"/>
    <n v="20.346750664612596"/>
    <n v="20.36"/>
    <n v="-6.5075321156204957E-4"/>
    <n v="2888.5601229972917"/>
    <n v="2487.4156417499194"/>
    <n v="2068.6997187379143"/>
    <m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37.098666375272849"/>
    <n v="37.11"/>
    <m/>
    <n v="-3.0540621738484042E-4"/>
    <n v="292.5596730245046"/>
    <n v="293.178"/>
    <n v="-2.1090497086936333E-3"/>
    <n v="27.631349325088429"/>
    <n v="3015"/>
    <n v="0.88385542168674702"/>
    <n v="15838.75"/>
    <n v="68.527080907921146"/>
    <m/>
    <m/>
    <n v="2690.1040362885969"/>
    <n v="1.5438164410390187"/>
    <m/>
    <m/>
    <n v="3149.3310809359373"/>
    <n v="15495.2"/>
    <m/>
    <n v="-0.79675440904693473"/>
    <n v="20.396002081541646"/>
    <m/>
    <n v="20.410399999999999"/>
    <n v="-7.0542069035162136E-4"/>
    <n v="20.894388370597255"/>
    <n v="20.91"/>
    <n v="-7.4661068401460362E-4"/>
    <n v="2915.0198891471214"/>
    <n v="2520.8607842636816"/>
    <n v="2124.3403034014786"/>
    <m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37.291296844870764"/>
    <n v="37.31"/>
    <m/>
    <n v="-5.0129067620574563E-4"/>
    <n v="289.84474207542189"/>
    <n v="290.44200000000001"/>
    <n v="-2.056375884266437E-3"/>
    <n v="28.072999038012945"/>
    <n v="3016"/>
    <n v="0.87155963302752293"/>
    <n v="15731.62"/>
    <n v="68.058263478541434"/>
    <m/>
    <m/>
    <n v="2708.2993386582662"/>
    <n v="1.5541111581163638"/>
    <m/>
    <m/>
    <n v="3090.7159938316613"/>
    <n v="15206"/>
    <m/>
    <n v="-0.79674365422651183"/>
    <n v="20.584510376203287"/>
    <m/>
    <n v="20.598500000000001"/>
    <m/>
    <n v="21.087889774568236"/>
    <n v="21.11"/>
    <n v="-1.047381593167418E-3"/>
    <n v="2961.6125358566383"/>
    <n v="2532.5035378549633"/>
    <n v="2143.974335908154"/>
    <m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38.077047715072176"/>
    <n v="38.090000000000003"/>
    <m/>
    <n v="-3.4004423543787521E-4"/>
    <n v="276.65849241742148"/>
    <n v="277.21199999999999"/>
    <n v="-1.9966941639557589E-3"/>
    <n v="29.555601998271985"/>
    <n v="3017"/>
    <n v="0.84745762711864414"/>
    <n v="15335.4"/>
    <n v="66.338952969312331"/>
    <m/>
    <m/>
    <n v="2776.511154349414"/>
    <n v="1.5931023077862667"/>
    <m/>
    <m/>
    <n v="2809.3455463524456"/>
    <n v="13821"/>
    <m/>
    <n v="-0.79673355427592463"/>
    <n v="21.520171900519159"/>
    <m/>
    <n v="21.534300000000002"/>
    <m/>
    <n v="22.046824377406836"/>
    <n v="22.07"/>
    <n v="-1.0500961754945637E-3"/>
    <n v="3118.022455112352"/>
    <n v="2590.0548026994984"/>
    <n v="2241.4279191397964"/>
    <m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38.50586232164121"/>
    <n v="38.520000000000003"/>
    <m/>
    <n v="-3.6702176424696642E-4"/>
    <n v="272.76154257536444"/>
    <n v="273.27199999999999"/>
    <n v="-1.8679463122294182E-3"/>
    <n v="30.168050202217337"/>
    <n v="3018"/>
    <n v="0.87126673532440779"/>
    <n v="15118.76"/>
    <n v="65.38647745470179"/>
    <m/>
    <m/>
    <n v="2815.7343488196107"/>
    <n v="1.615148323367066"/>
    <m/>
    <m/>
    <n v="2729.766575758767"/>
    <n v="13429.45"/>
    <m/>
    <n v="-0.79673280917991673"/>
    <n v="21.820861359197497"/>
    <m/>
    <m/>
    <m/>
    <n v="22.356065386529885"/>
    <n v="22.38"/>
    <n v="-1.0694644088522498E-3"/>
    <n v="3182.6338019766958"/>
    <n v="2608.1293396406545"/>
    <n v="2272.7461516701042"/>
    <m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37.927804525909863"/>
    <n v="37.94"/>
    <m/>
    <n v="-3.214410672148782E-4"/>
    <n v="275.83648038264658"/>
    <n v="276.334"/>
    <n v="-1.800428529798781E-3"/>
    <n v="29.577443424910644"/>
    <n v="3019"/>
    <n v="0.87118468701500262"/>
    <n v="15362.77"/>
    <n v="66.436597930344988"/>
    <m/>
    <m/>
    <n v="2770.2896603361983"/>
    <n v="1.5889299182947889"/>
    <m/>
    <m/>
    <n v="2791.1668302337462"/>
    <n v="13730.85"/>
    <m/>
    <n v="-0.79672293920378223"/>
    <n v="21.574073765371892"/>
    <m/>
    <m/>
    <m/>
    <n v="22.103617949854918"/>
    <n v="22.12"/>
    <n v="-7.405990119838668E-4"/>
    <n v="3120.3266564855808"/>
    <n v="2593.3733002256636"/>
    <n v="2247.0420538843105"/>
    <m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38.590241600326124"/>
    <n v="38.6"/>
    <m/>
    <n v="-2.5280828170670677E-4"/>
    <n v="264.27050408171959"/>
    <n v="264.75400000000002"/>
    <n v="-1.8262081716629019E-3"/>
    <n v="30.754836168643003"/>
    <n v="3020"/>
    <n v="0.81114718614718617"/>
    <n v="15035.31"/>
    <n v="65.015413843286154"/>
    <m/>
    <m/>
    <n v="2829.3388456181297"/>
    <n v="1.6226443916338158"/>
    <m/>
    <m/>
    <n v="2556.9590368225035"/>
    <n v="12579.35"/>
    <m/>
    <n v="-0.79673361208468618"/>
    <n v="22.477837856488591"/>
    <m/>
    <m/>
    <m/>
    <n v="23.029974924693615"/>
    <n v="23.05"/>
    <n v="-8.6876682457204257E-4"/>
    <n v="3244.5378640143085"/>
    <n v="2647.6870875013274"/>
    <n v="2341.1733682394756"/>
    <m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39.072370090648178"/>
    <n v="39.090000000000003"/>
    <m/>
    <n v="-4.510081696552648E-4"/>
    <n v="257.14757016412489"/>
    <n v="257.60599999999999"/>
    <n v="-1.779577478300598E-3"/>
    <n v="31.660726295771074"/>
    <n v="3021"/>
    <n v="0.79603087100330761"/>
    <n v="14821.44"/>
    <n v="64.085596747343743"/>
    <m/>
    <m/>
    <n v="2869.5848198555977"/>
    <n v="1.6455697161374785"/>
    <m/>
    <m/>
    <n v="2418.9933807665989"/>
    <n v="11899.45"/>
    <m/>
    <n v="-0.79671384973535764"/>
    <n v="23.082821948864058"/>
    <m/>
    <m/>
    <m/>
    <n v="23.650240285343717"/>
    <n v="23.67"/>
    <n v="-8.3479994323132356E-4"/>
    <n v="3340.1064049093666"/>
    <n v="2683.3114088099178"/>
    <n v="2404.1853293685181"/>
    <m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39.027279802905682"/>
    <n v="39.04"/>
    <m/>
    <n v="-3.2582472065367796E-4"/>
    <n v="256.55020941381235"/>
    <n v="256.91800000000001"/>
    <n v="-1.4315485337254019E-3"/>
    <n v="31.859854906868119"/>
    <n v="3022"/>
    <n v="0.78192972671500283"/>
    <n v="14856.47"/>
    <n v="64.232045237658227"/>
    <m/>
    <m/>
    <n v="2862.8026477967737"/>
    <n v="1.6415248423651396"/>
    <m/>
    <m/>
    <n v="2407.6271869460884"/>
    <n v="11838.3"/>
    <m/>
    <n v="-0.79662390825151519"/>
    <n v="23.135587195393104"/>
    <m/>
    <m/>
    <m/>
    <n v="23.704737416909907"/>
    <n v="23.73"/>
    <n v="-1.0645842010152951E-3"/>
    <n v="3361.1138430556853"/>
    <n v="2686.3710253622303"/>
    <n v="2409.6810799265163"/>
    <m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39.650016753598727"/>
    <n v="39.659999999999997"/>
    <m/>
    <n v="-2.5172078671886755E-4"/>
    <n v="246.23786904809035"/>
    <n v="246.476"/>
    <n v="-9.6614255306659569E-4"/>
    <n v="32.658163038501741"/>
    <n v="3023"/>
    <n v="0.78396816372939171"/>
    <n v="14570.57"/>
    <n v="62.98119928281271"/>
    <m/>
    <m/>
    <n v="2917.8948249428322"/>
    <n v="1.672638816326087"/>
    <m/>
    <m/>
    <n v="2213.7155553499556"/>
    <n v="10880.05"/>
    <m/>
    <n v="-0.79653443179489469"/>
    <n v="24.062825863689909"/>
    <m/>
    <m/>
    <m/>
    <n v="24.656143532820373"/>
    <n v="24.68"/>
    <n v="-9.6663157129772692E-4"/>
    <n v="3445.3328239675934"/>
    <n v="2740.1850772258781"/>
    <n v="2506.2573827754877"/>
    <m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39.654383921040832"/>
    <n v="39.67"/>
    <m/>
    <n v="-3.9364958303933495E-4"/>
    <n v="244.45154211614383"/>
    <n v="244.67"/>
    <n v="-8.9286746988248566E-4"/>
    <n v="33.075778512549967"/>
    <n v="3024"/>
    <n v="0.79830985915492958"/>
    <n v="14579.9"/>
    <n v="63.016607291428635"/>
    <m/>
    <m/>
    <n v="2916.0264039602134"/>
    <n v="1.6714093169579083"/>
    <m/>
    <m/>
    <n v="2181.4811968158547"/>
    <n v="10720.6"/>
    <m/>
    <n v="-0.79651500878534276"/>
    <n v="24.236489265942435"/>
    <m/>
    <m/>
    <m/>
    <n v="24.834544499813308"/>
    <n v="24.86"/>
    <n v="-1.023954150711659E-3"/>
    <n v="3489.3899345539685"/>
    <n v="2750.0658454136505"/>
    <n v="2524.3452493660061"/>
    <m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38.489109191240935"/>
    <n v="38.5"/>
    <m/>
    <n v="-2.8287814958605217E-4"/>
    <n v="257.13543760138089"/>
    <n v="257.38"/>
    <n v="-9.5019969935161708E-4"/>
    <n v="31.630264251728271"/>
    <n v="3025"/>
    <n v="0.81639344262295077"/>
    <n v="15075.45"/>
    <n v="65.153364153355255"/>
    <m/>
    <m/>
    <n v="2816.9148267558098"/>
    <n v="1.6144474435775849"/>
    <m/>
    <m/>
    <n v="2407.7377632725897"/>
    <n v="11833.6"/>
    <m/>
    <n v="-0.79653378825779231"/>
    <n v="22.978100946561923"/>
    <m/>
    <m/>
    <m/>
    <n v="23.545536315152912"/>
    <n v="23.57"/>
    <n v="-1.0379162005552667E-3"/>
    <n v="3336.8927556878198"/>
    <n v="2678.6634454142522"/>
    <n v="2393.27814055212"/>
    <m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38.720621932783487"/>
    <n v="38.74"/>
    <m/>
    <n v="-5.0020823997198871E-4"/>
    <n v="252.87595063208752"/>
    <n v="253.114"/>
    <n v="-9.4048281767300512E-4"/>
    <n v="31.729142224738329"/>
    <n v="3026"/>
    <n v="0.80678708264915167"/>
    <n v="15014.91"/>
    <n v="64.886654351666252"/>
    <m/>
    <m/>
    <n v="2828.2269947913774"/>
    <n v="1.6207770871138794"/>
    <m/>
    <m/>
    <n v="2327.8448329188955"/>
    <n v="11441.3"/>
    <m/>
    <n v="-0.79654018049357189"/>
    <n v="23.357865358991788"/>
    <m/>
    <m/>
    <m/>
    <n v="23.935117907589344"/>
    <n v="23.96"/>
    <n v="-1.0384846582076612E-3"/>
    <n v="3347.324068850698"/>
    <n v="2700.7920092751197"/>
    <n v="2432.8324043679909"/>
    <m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39.029270164748816"/>
    <n v="39.04"/>
    <m/>
    <n v="-2.7484209147499161E-4"/>
    <n v="249.14162332740813"/>
    <n v="249.34200000000001"/>
    <n v="-8.0362182300575125E-4"/>
    <n v="32.21644657672838"/>
    <n v="3027"/>
    <n v="0.83278688524590161"/>
    <n v="14834.17"/>
    <n v="64.085570127753897"/>
    <m/>
    <m/>
    <n v="2862.2714044507488"/>
    <n v="1.6396651052260365"/>
    <m/>
    <m/>
    <n v="2258.6118653807471"/>
    <n v="11101.15"/>
    <m/>
    <n v="-0.79654253249611551"/>
    <n v="23.699267892011147"/>
    <m/>
    <m/>
    <m/>
    <n v="24.286672070513507"/>
    <n v="24.31"/>
    <n v="-9.596022001847615E-4"/>
    <n v="3398.7331354658113"/>
    <n v="2720.5016657219212"/>
    <n v="2468.3910965899695"/>
    <m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40.233992236219294"/>
    <n v="40.25"/>
    <m/>
    <n v="-3.9770841691200154E-4"/>
    <n v="234.81322397980216"/>
    <n v="234.988"/>
    <n v="-7.4376572504908367E-4"/>
    <n v="33.98028977807693"/>
    <n v="3028"/>
    <n v="0.80162412993039456"/>
    <n v="14282.23"/>
    <n v="61.696298801910949"/>
    <m/>
    <m/>
    <n v="2968.768908454852"/>
    <n v="1.7005114670783763"/>
    <m/>
    <m/>
    <n v="1998.7133508191587"/>
    <n v="9823.5"/>
    <m/>
    <n v="-0.79653755272365667"/>
    <n v="25.061284846592066"/>
    <m/>
    <m/>
    <m/>
    <n v="25.682900893903192"/>
    <n v="25.71"/>
    <n v="-1.0540297976199264E-3"/>
    <n v="3584.8130099147766"/>
    <n v="2798.6705849457076"/>
    <n v="2610.251619008277"/>
    <m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40.836352547403479"/>
    <n v="40.85"/>
    <m/>
    <n v="-3.340869668670976E-4"/>
    <n v="230.99982624015593"/>
    <n v="231.17"/>
    <n v="-7.3614119411713475E-4"/>
    <n v="34.932400592715268"/>
    <n v="3029"/>
    <n v="0.80141843971631199"/>
    <n v="14047.56"/>
    <n v="60.67783439503355"/>
    <m/>
    <m/>
    <n v="3017.5484757736181"/>
    <n v="1.7282885658759597"/>
    <m/>
    <m/>
    <n v="1933.6917401701601"/>
    <n v="9504.2000000000007"/>
    <m/>
    <n v="-0.79654345024619011"/>
    <n v="25.46733362285309"/>
    <m/>
    <m/>
    <m/>
    <n v="26.099481844297063"/>
    <n v="26.12"/>
    <n v="-7.8553429184291534E-4"/>
    <n v="3685.2576870345742"/>
    <n v="2821.3357410343915"/>
    <n v="2652.5435239173662"/>
    <m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40.785738881227651"/>
    <n v="40.799999999999997"/>
    <m/>
    <n v="-3.495372248124573E-4"/>
    <n v="232.48709801959436"/>
    <n v="232.63200000000001"/>
    <n v="-6.2288068883753489E-4"/>
    <n v="34.63738851942589"/>
    <n v="3030"/>
    <n v="0.81674473067915698"/>
    <n v="14058.39"/>
    <n v="60.719872605706634"/>
    <m/>
    <m/>
    <n v="3015.2220895547566"/>
    <n v="1.7267924316909558"/>
    <m/>
    <m/>
    <n v="1958.4882202934718"/>
    <n v="9625.1"/>
    <m/>
    <n v="-0.79652281843373351"/>
    <n v="25.302431719582536"/>
    <m/>
    <m/>
    <m/>
    <n v="25.930944390240125"/>
    <n v="25.95"/>
    <n v="-7.3432022196051605E-4"/>
    <n v="3654.1348471377814"/>
    <n v="2812.193699687044"/>
    <n v="2635.3682089794315"/>
    <m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41.498978643327604"/>
    <n v="41.51"/>
    <m/>
    <n v="-2.655108810502016E-4"/>
    <n v="225.84925458861881"/>
    <n v="225.97800000000001"/>
    <n v="-5.6972542186051189E-4"/>
    <n v="35.661054673556293"/>
    <n v="3031"/>
    <n v="0.79393939393939394"/>
    <n v="13788.62"/>
    <n v="59.550053457081496"/>
    <m/>
    <m/>
    <n v="3073.0819485499323"/>
    <n v="1.7597614566779303"/>
    <m/>
    <m/>
    <n v="1846.5541530070573"/>
    <n v="9074.6"/>
    <m/>
    <n v="-0.79651398926596684"/>
    <n v="26.023876367527585"/>
    <m/>
    <m/>
    <m/>
    <n v="26.670776712170923"/>
    <n v="26.69"/>
    <n v="-7.2024308089468914E-4"/>
    <n v="3762.128386071744"/>
    <n v="2852.2786603425038"/>
    <n v="2710.510089048661"/>
    <m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40.865551874970542"/>
    <n v="40.880000000000003"/>
    <m/>
    <n v="-3.5342771598478873E-4"/>
    <n v="232.43745075230785"/>
    <n v="232.512"/>
    <n v="-3.2062537715105144E-4"/>
    <n v="34.647361580138302"/>
    <n v="3032"/>
    <n v="0.81950087057457921"/>
    <n v="14029.55"/>
    <n v="60.576385744878763"/>
    <m/>
    <m/>
    <n v="3019.3856661181781"/>
    <n v="1.7285213043622689"/>
    <m/>
    <m/>
    <n v="1953.978068289229"/>
    <n v="9601.15"/>
    <m/>
    <n v="-0.79648499728790523"/>
    <n v="25.261980283204185"/>
    <m/>
    <m/>
    <m/>
    <n v="25.89130142578593"/>
    <n v="25.91"/>
    <n v="-7.2167403373490924E-4"/>
    <n v="3655.186973474079"/>
    <n v="2810.4998415522641"/>
    <n v="2631.1550001218593"/>
    <m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39.823567068086057"/>
    <n v="39.840000000000003"/>
    <m/>
    <n v="-4.1247319061110677E-4"/>
    <n v="243.79434335953249"/>
    <n v="243.85400000000001"/>
    <n v="-2.4464081158204198E-4"/>
    <n v="32.773999873284772"/>
    <n v="3033"/>
    <n v="0.8389553862894451"/>
    <n v="14480.9"/>
    <n v="62.520329632009492"/>
    <m/>
    <m/>
    <n v="2922.2478591035238"/>
    <n v="1.6727538037770004"/>
    <m/>
    <m/>
    <n v="2144.8092006323541"/>
    <n v="10538.55"/>
    <m/>
    <n v="-0.79647966744643672"/>
    <n v="24.026815023182241"/>
    <m/>
    <m/>
    <m/>
    <n v="24.625797164017719"/>
    <n v="24.65"/>
    <n v="-9.8185947189777245E-4"/>
    <n v="3457.5532433657077"/>
    <n v="2741.782107841449"/>
    <n v="2502.5066830283531"/>
    <m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40.871675620595582"/>
    <n v="40.89"/>
    <m/>
    <n v="-4.4813840558621809E-4"/>
    <n v="229.19296054598573"/>
    <n v="229.20599999999999"/>
    <n v="-5.6889671362303496E-5"/>
    <n v="34.721130967946586"/>
    <n v="3034"/>
    <n v="0.81539351851851849"/>
    <n v="13998.25"/>
    <n v="60.431801108573019"/>
    <m/>
    <m/>
    <n v="3019.6467037330917"/>
    <n v="1.7283430202463064"/>
    <m/>
    <m/>
    <n v="1887.7921728286731"/>
    <n v="9273.7999999999993"/>
    <m/>
    <n v="-0.796438118912563"/>
    <n v="25.464864656634518"/>
    <m/>
    <m/>
    <m/>
    <n v="26.100153984546399"/>
    <n v="26.12"/>
    <n v="-7.5980151047483346E-4"/>
    <n v="3662.9694103772267"/>
    <n v="2823.8266665781789"/>
    <n v="2652.2863693816453"/>
    <m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38.850457430249612"/>
    <n v="38.869999999999997"/>
    <m/>
    <n v="-5.0276742347277192E-4"/>
    <n v="250.06220757099669"/>
    <n v="250.02600000000001"/>
    <n v="1.4481522320353157E-4"/>
    <n v="31.515462649669125"/>
    <n v="3035"/>
    <n v="0.8568398727465536"/>
    <n v="14809.31"/>
    <n v="63.928233640764581"/>
    <m/>
    <m/>
    <n v="2844.6880727949556"/>
    <n v="1.6280483087247835"/>
    <m/>
    <m/>
    <n v="2231.4646560010137"/>
    <n v="10960.2"/>
    <m/>
    <n v="-0.79640292549396785"/>
    <n v="23.14534065722998"/>
    <m/>
    <m/>
    <m/>
    <n v="23.723178611159057"/>
    <n v="23.74"/>
    <n v="-7.0856734797564158E-4"/>
    <n v="3324.7815500651359"/>
    <n v="2695.2090132905792"/>
    <n v="2410.6969492128073"/>
    <m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39.159973226924961"/>
    <n v="39.17"/>
    <m/>
    <n v="-2.5598093119838516E-4"/>
    <n v="244.15667781491763"/>
    <n v="244.11600000000001"/>
    <n v="1.6663313718723316E-4"/>
    <n v="32.140398148542452"/>
    <n v="3036"/>
    <n v="0.83842794759825323"/>
    <n v="14667.68"/>
    <n v="63.31190703593218"/>
    <m/>
    <m/>
    <n v="2871.8934707338158"/>
    <n v="1.643462470661738"/>
    <m/>
    <m/>
    <n v="2125.9536064274589"/>
    <n v="10441.950000000001"/>
    <m/>
    <n v="-0.79640262533076112"/>
    <n v="23.691059864468759"/>
    <m/>
    <m/>
    <m/>
    <n v="24.282906714292448"/>
    <n v="24.3"/>
    <n v="-7.0342739537254673E-4"/>
    <n v="3390.710267016927"/>
    <n v="2726.9760072362942"/>
    <n v="2467.5361916115326"/>
    <m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38.4798699059575"/>
    <n v="38.49"/>
    <m/>
    <n v="-2.6318768621724775E-4"/>
    <n v="250.55557834277278"/>
    <n v="250.488"/>
    <n v="2.6978674736022334E-4"/>
    <n v="31.999091750918378"/>
    <n v="3037"/>
    <n v="0.86077289571201698"/>
    <n v="14973.79"/>
    <n v="64.618068265996115"/>
    <m/>
    <m/>
    <n v="2811.9579314851867"/>
    <n v="1.6087063346608856"/>
    <m/>
    <m/>
    <n v="2237.0366387333397"/>
    <n v="10987.9"/>
    <m/>
    <n v="-0.79640908283354062"/>
    <n v="23.067636383818751"/>
    <m/>
    <m/>
    <m/>
    <n v="23.64503264083573"/>
    <n v="23.67"/>
    <n v="-1.0548102730997266E-3"/>
    <n v="3375.8028893607843"/>
    <n v="2691.0715924549436"/>
    <n v="2402.6036807823539"/>
    <m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39.005368150501297"/>
    <n v="39.020000000000003"/>
    <m/>
    <n v="-3.7498332902885512E-4"/>
    <n v="239.0691224792061"/>
    <n v="239.00399999999999"/>
    <n v="2.7247443225264512E-4"/>
    <n v="32.998440727457435"/>
    <n v="3038"/>
    <n v="0.82637729549248751"/>
    <n v="14674.04"/>
    <n v="63.319579097196097"/>
    <m/>
    <m/>
    <n v="2868.2485826805546"/>
    <n v="1.6407543707108128"/>
    <m/>
    <m/>
    <n v="2031.8180679705167"/>
    <n v="9979.7000000000007"/>
    <m/>
    <n v="-0.79640489514008272"/>
    <n v="24.124235217950261"/>
    <m/>
    <m/>
    <m/>
    <n v="24.728470485574285"/>
    <n v="24.75"/>
    <n v="-8.6987937073601529E-4"/>
    <n v="3481.2310430327852"/>
    <n v="2752.6969233204964"/>
    <n v="2512.6534581308238"/>
    <m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39.784438347023048"/>
    <n v="39.799999999999997"/>
    <m/>
    <n v="-3.9099630595351709E-4"/>
    <n v="227.47768146009682"/>
    <n v="227.42599999999999"/>
    <n v="2.2724517028316349E-4"/>
    <n v="34.591018932606282"/>
    <n v="3039"/>
    <n v="0.80185399768250276"/>
    <n v="14321.59"/>
    <n v="61.793905630494251"/>
    <m/>
    <m/>
    <n v="2937.1399181931852"/>
    <n v="1.6800037348933325"/>
    <m/>
    <m/>
    <n v="1834.6907964906929"/>
    <n v="9012.0499999999993"/>
    <m/>
    <n v="-0.79641804067990152"/>
    <n v="25.292958409777405"/>
    <m/>
    <m/>
    <m/>
    <n v="25.926877187612799"/>
    <n v="25.95"/>
    <n v="-8.910525004701686E-4"/>
    <n v="3649.2430025072345"/>
    <n v="2819.3693588440888"/>
    <n v="2634.381518855299"/>
    <m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39.901801261226936"/>
    <n v="39.92"/>
    <m/>
    <n v="-4.5588022978626519E-4"/>
    <n v="224.92018276846369"/>
    <n v="224.858"/>
    <n v="2.7654238881291704E-4"/>
    <n v="34.713846756276581"/>
    <n v="3040"/>
    <n v="0.79582366589327158"/>
    <n v="14264.83"/>
    <n v="61.544195232448196"/>
    <m/>
    <m/>
    <n v="2948.7805294491036"/>
    <n v="1.6865021185034719"/>
    <m/>
    <m/>
    <n v="1793.3412445280351"/>
    <n v="8808.6"/>
    <m/>
    <n v="-0.79641018498648652"/>
    <n v="25.576372007538797"/>
    <m/>
    <m/>
    <m/>
    <n v="26.217809320479752"/>
    <n v="26.24"/>
    <n v="-8.4568138415574978E-4"/>
    <n v="3662.2009491035847"/>
    <n v="2835.1578116516121"/>
    <n v="2663.9003885754291"/>
    <m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40.017006659024673"/>
    <n v="40.03"/>
    <m/>
    <n v="-3.2459008182184057E-4"/>
    <n v="222.68309503077623"/>
    <n v="222.61"/>
    <n v="3.2835465961200683E-4"/>
    <n v="35.16316825462772"/>
    <n v="3041"/>
    <n v="0.79370629370629364"/>
    <n v="14220.01"/>
    <n v="61.346033377817648"/>
    <m/>
    <m/>
    <n v="2958.0455780567563"/>
    <n v="1.6916407233526385"/>
    <m/>
    <m/>
    <n v="1757.5743162995459"/>
    <n v="8632.7999999999993"/>
    <m/>
    <n v="-0.79640738621310048"/>
    <n v="25.829797920361457"/>
    <m/>
    <m/>
    <m/>
    <n v="26.478006742955817"/>
    <n v="26.5"/>
    <n v="-8.2993422808241846E-4"/>
    <n v="3709.6029448912354"/>
    <n v="2849.1965494024889"/>
    <n v="2690.2958987535098"/>
    <m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41.481652816159659"/>
    <n v="41.5"/>
    <m/>
    <n v="-4.4210081542994661E-4"/>
    <n v="211.4203286764415"/>
    <n v="211.32400000000001"/>
    <n v="4.5583405785176723E-4"/>
    <n v="37.372967772431679"/>
    <n v="3042"/>
    <n v="0.80860084797092657"/>
    <n v="13590.97"/>
    <n v="58.618581205802023"/>
    <m/>
    <m/>
    <n v="3088.8984389493171"/>
    <n v="1.7659702669883754"/>
    <m/>
    <m/>
    <n v="1579.5309957973984"/>
    <n v="7758"/>
    <m/>
    <n v="-0.79639971696347023"/>
    <n v="27.133119827615062"/>
    <m/>
    <m/>
    <m/>
    <n v="27.815346299057985"/>
    <n v="27.84"/>
    <n v="-8.8554960280229356E-4"/>
    <n v="3942.7297990900452"/>
    <n v="2921.0600596027612"/>
    <n v="2826.0430537506445"/>
    <m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41.06847416540748"/>
    <n v="41.08"/>
    <m/>
    <n v="-2.8057046233009864E-4"/>
    <n v="211.10821137037837"/>
    <n v="211.00200000000001"/>
    <n v="5.0336665234618216E-4"/>
    <n v="36.949048259499399"/>
    <n v="3043"/>
    <n v="0.80388585306618099"/>
    <n v="13718.6"/>
    <n v="59.164436178908417"/>
    <m/>
    <m/>
    <n v="3059.8912299154435"/>
    <n v="1.7492205716945011"/>
    <m/>
    <m/>
    <n v="1574.7839930937516"/>
    <n v="7734.55"/>
    <m/>
    <n v="-0.79639617132299212"/>
    <n v="27.172170310268381"/>
    <m/>
    <m/>
    <m/>
    <n v="27.855816056462729"/>
    <n v="27.88"/>
    <n v="-8.6742982558363213E-4"/>
    <n v="3898.0076323562926"/>
    <n v="2923.1541228404458"/>
    <n v="2830.1103466365776"/>
    <m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40.679945828022305"/>
    <n v="40.700000000000003"/>
    <m/>
    <n v="-4.927314982234865E-4"/>
    <n v="213.71250928246414"/>
    <n v="213.59"/>
    <n v="5.7357218251863351E-4"/>
    <n v="36.765226287827275"/>
    <n v="3044"/>
    <n v="0.79999999999999993"/>
    <n v="13883.44"/>
    <n v="59.870669211924273"/>
    <m/>
    <m/>
    <n v="3023.124178588102"/>
    <n v="1.7280384571618381"/>
    <m/>
    <m/>
    <n v="1613.5531136275265"/>
    <n v="7924.35"/>
    <m/>
    <n v="-0.79638038279132972"/>
    <n v="26.835979605135265"/>
    <m/>
    <m/>
    <m/>
    <n v="27.511598865058509"/>
    <n v="27.54"/>
    <n v="-1.0312685163940127E-3"/>
    <n v="3878.6149962174577"/>
    <n v="2905.0622189359256"/>
    <n v="2795.0944909954578"/>
    <m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39.6466540767914"/>
    <n v="39.659999999999997"/>
    <m/>
    <n v="-3.3650840162879891E-4"/>
    <n v="218.37742778570919"/>
    <n v="218.238"/>
    <n v="6.3887950636098978E-4"/>
    <n v="35.962326053595078"/>
    <n v="3045"/>
    <n v="0.81388564760793458"/>
    <n v="14293.66"/>
    <n v="61.634880779776203"/>
    <m/>
    <m/>
    <n v="2933.7986223469684"/>
    <n v="1.6768203898173464"/>
    <m/>
    <m/>
    <n v="1683.9060490459226"/>
    <n v="8269.5"/>
    <m/>
    <n v="-0.79637147964859756"/>
    <n v="26.249243931280478"/>
    <m/>
    <m/>
    <m/>
    <n v="26.910514165859272"/>
    <n v="26.93"/>
    <n v="-7.2357349204332788E-4"/>
    <n v="3793.9115630173046"/>
    <n v="2873.2958032154015"/>
    <n v="2733.9831891614008"/>
    <m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40.199419013140592"/>
    <n v="40.21"/>
    <m/>
    <n v="-2.6314316984354935E-4"/>
    <n v="210.8402819330293"/>
    <n v="210.678"/>
    <n v="7.7028419212887833E-4"/>
    <n v="36.938009228752648"/>
    <n v="3046"/>
    <n v="0.79447115384615385"/>
    <n v="14049.72"/>
    <n v="60.578270484626913"/>
    <m/>
    <m/>
    <n v="2983.8677324234168"/>
    <n v="1.7052758564482693"/>
    <m/>
    <m/>
    <n v="1567.5843378311633"/>
    <n v="7697.15"/>
    <m/>
    <n v="-0.79634223864272313"/>
    <n v="27.154196667487533"/>
    <m/>
    <m/>
    <m/>
    <n v="27.838693842352118"/>
    <n v="27.86"/>
    <n v="-7.6475799166841885E-4"/>
    <n v="3896.843049555609"/>
    <n v="2922.8179368598016"/>
    <n v="2828.2383065374615"/>
    <m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39.993589451931989"/>
    <n v="40.01"/>
    <m/>
    <n v="-4.1016116140990544E-4"/>
    <n v="211.67935441545879"/>
    <n v="211.5"/>
    <n v="8.4801142060886292E-4"/>
    <n v="36.25633284949447"/>
    <n v="3047"/>
    <n v="0.81765389082462259"/>
    <n v="14138.23"/>
    <n v="60.945621103231709"/>
    <m/>
    <m/>
    <n v="2965.0700529681112"/>
    <n v="1.6940511596667944"/>
    <m/>
    <m/>
    <n v="1579.8109707800022"/>
    <n v="7757.2"/>
    <m/>
    <n v="-0.79634262739390471"/>
    <n v="27.043137476616504"/>
    <m/>
    <m/>
    <m/>
    <n v="27.72611805332285"/>
    <n v="27.75"/>
    <n v="-8.6061069106846411E-4"/>
    <n v="3824.928349331572"/>
    <n v="2916.8164708620807"/>
    <n v="2816.6709653356288"/>
    <m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40.188890723946812"/>
    <n v="40.200000000000003"/>
    <m/>
    <n v="-2.7635015057692058E-4"/>
    <n v="208.24146568220723"/>
    <n v="208.05199999999999"/>
    <n v="9.1066503666037413E-4"/>
    <n v="37.180839819141475"/>
    <n v="3048"/>
    <n v="0.82505910165484631"/>
    <n v="14050.73"/>
    <n v="60.563705827679563"/>
    <m/>
    <m/>
    <n v="2983.4205557987138"/>
    <n v="1.7043738812857896"/>
    <m/>
    <m/>
    <n v="1528.4141734811376"/>
    <n v="7504.45"/>
    <m/>
    <n v="-0.79633228637926323"/>
    <n v="27.48132071878511"/>
    <m/>
    <m/>
    <m/>
    <n v="28.17580230818524"/>
    <n v="28.2"/>
    <n v="-8.580741778283496E-4"/>
    <n v="3922.4609081823696"/>
    <n v="2940.4397323957396"/>
    <n v="2862.3098272014217"/>
    <m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40.817868352442076"/>
    <n v="40.83"/>
    <m/>
    <n v="-2.9712582801666443E-4"/>
    <n v="202.7050767279182"/>
    <n v="202.50800000000001"/>
    <n v="9.7317996285672947E-4"/>
    <n v="38.424083893529229"/>
    <n v="3049"/>
    <n v="0.82110912343470488"/>
    <n v="13800.39"/>
    <n v="59.480005590871976"/>
    <m/>
    <m/>
    <n v="3036.5757656660053"/>
    <n v="1.7345760416508367"/>
    <m/>
    <m/>
    <n v="1447.0668426351913"/>
    <n v="7104.35"/>
    <m/>
    <n v="-0.79631256305852172"/>
    <n v="28.210892364594805"/>
    <m/>
    <m/>
    <m/>
    <n v="28.924257129060692"/>
    <n v="28.95"/>
    <n v="-8.8921833987243293E-4"/>
    <n v="4053.6192226485423"/>
    <n v="2979.4637454339704"/>
    <n v="2938.2981726240328"/>
    <m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39.652360910281395"/>
    <n v="39.67"/>
    <m/>
    <n v="-4.4464556890866369E-4"/>
    <n v="214.7160530936433"/>
    <n v="214.52799999999999"/>
    <n v="8.7658997260642302E-4"/>
    <n v="36.075688262511719"/>
    <n v="3050"/>
    <n v="0.8560179977502812"/>
    <n v="14287.68"/>
    <n v="61.575428635793124"/>
    <m/>
    <m/>
    <n v="2929.3546650412122"/>
    <n v="1.673169761843311"/>
    <m/>
    <m/>
    <n v="1618.4703277553056"/>
    <n v="7946.7"/>
    <m/>
    <n v="-0.79633428621247737"/>
    <n v="26.538349943569607"/>
    <m/>
    <m/>
    <m/>
    <n v="27.209841065215812"/>
    <n v="27.23"/>
    <n v="-7.4032077797236973E-4"/>
    <n v="3805.8709172197291"/>
    <n v="2891.1318641093712"/>
    <n v="2764.0949508393078"/>
    <m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38.970932567946136"/>
    <n v="38.99"/>
    <m/>
    <n v="-4.8903390751131592E-4"/>
    <n v="220.15641531769612"/>
    <n v="219.96199999999999"/>
    <n v="8.838586560229178E-4"/>
    <n v="34.792596453948406"/>
    <n v="3051"/>
    <n v="0.85094850948509482"/>
    <n v="14571.94"/>
    <n v="62.795596659313134"/>
    <m/>
    <m/>
    <n v="2871.0737994923888"/>
    <n v="1.6397258240245889"/>
    <m/>
    <m/>
    <n v="1700.3970963213012"/>
    <n v="8349.15"/>
    <m/>
    <n v="-0.79633889721453066"/>
    <n v="25.864991410876033"/>
    <m/>
    <m/>
    <m/>
    <n v="26.519868558889865"/>
    <n v="26.54"/>
    <n v="-7.5853206895759584E-4"/>
    <n v="3670.5087929325955"/>
    <n v="2854.4447931305476"/>
    <n v="2693.9614676242427"/>
    <m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39.756743797865887"/>
    <n v="39.770000000000003"/>
    <m/>
    <n v="-3.3332165285682169E-4"/>
    <n v="207.98328253095843"/>
    <n v="207.77600000000001"/>
    <n v="9.9762499498701196E-4"/>
    <n v="36.997161776893307"/>
    <n v="3052"/>
    <n v="0.82564679415073106"/>
    <n v="14201.74"/>
    <n v="61.185940275461014"/>
    <m/>
    <m/>
    <n v="2944.0134026318528"/>
    <n v="1.6809049309410733"/>
    <m/>
    <m/>
    <n v="1512.1113120729776"/>
    <n v="7424.35"/>
    <m/>
    <n v="-0.79633081521305193"/>
    <n v="27.292036357428344"/>
    <m/>
    <m/>
    <m/>
    <n v="27.984386510374424"/>
    <n v="28.01"/>
    <n v="-9.1444090059178418E-4"/>
    <n v="3903.0834561421666"/>
    <n v="2933.1701033249242"/>
    <n v="2842.5949636695291"/>
    <m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38.766608469588235"/>
    <n v="38.78"/>
    <m/>
    <n v="-3.4532053666236351E-4"/>
    <n v="217.91873220286053"/>
    <n v="217.67400000000001"/>
    <n v="1.1243060855248288E-3"/>
    <n v="35.146628529466781"/>
    <n v="3053"/>
    <n v="0.84006462035541196"/>
    <n v="14612.27"/>
    <n v="62.949727914796014"/>
    <m/>
    <m/>
    <n v="2858.910744634843"/>
    <n v="1.6321602418636521"/>
    <m/>
    <m/>
    <n v="1656.4935024090396"/>
    <n v="8132.25"/>
    <m/>
    <n v="-0.79630563467563842"/>
    <n v="25.987347975803118"/>
    <m/>
    <m/>
    <m/>
    <n v="26.64702634523173"/>
    <n v="26.67"/>
    <n v="-8.6140437826287553E-4"/>
    <n v="3707.8580562418283"/>
    <n v="2863.050928109375"/>
    <n v="2706.7054838888612"/>
    <m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38.390575430866157"/>
    <n v="38.409999999999997"/>
    <m/>
    <n v="-5.0571645753294536E-4"/>
    <n v="220.37279049428145"/>
    <n v="220.12200000000001"/>
    <n v="1.1393249846967102E-3"/>
    <n v="34.819321435545049"/>
    <n v="3054"/>
    <n v="0.84875727128503442"/>
    <n v="14748.07"/>
    <n v="63.529794020851739"/>
    <m/>
    <m/>
    <n v="2832.3412876564671"/>
    <n v="1.6168383816682783"/>
    <m/>
    <m/>
    <n v="1693.7129925504096"/>
    <n v="8315.35"/>
    <m/>
    <n v="-0.79631488842316811"/>
    <n v="25.693750699488071"/>
    <m/>
    <m/>
    <m/>
    <n v="26.34639724347921"/>
    <n v="26.37"/>
    <n v="-8.9506092229019174E-4"/>
    <n v="3673.328193895421"/>
    <n v="2846.8698071015888"/>
    <n v="2676.1259357719582"/>
    <m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38.294466182309129"/>
    <n v="38.31"/>
    <m/>
    <n v="-4.0547683870717499E-4"/>
    <n v="219.55240172717413"/>
    <n v="219.298"/>
    <n v="1.1600731751959525E-3"/>
    <n v="34.653680749242568"/>
    <n v="3055"/>
    <n v="0.84090909090909083"/>
    <n v="14758.02"/>
    <n v="63.56769142843892"/>
    <m/>
    <m/>
    <n v="2830.4304073980884"/>
    <n v="1.615594394115075"/>
    <m/>
    <m/>
    <n v="1681.0135038490848"/>
    <n v="8253.0499999999993"/>
    <m/>
    <n v="-0.7963160887370021"/>
    <n v="25.788445936254224"/>
    <m/>
    <m/>
    <m/>
    <n v="26.443920414124751"/>
    <n v="26.47"/>
    <n v="-9.8525069419141964E-4"/>
    <n v="3655.8536258117947"/>
    <n v="2852.1082368481002"/>
    <n v="2685.9888935809563"/>
    <m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38.963002178943086"/>
    <n v="38.979999999999997"/>
    <m/>
    <n v="-4.360651887355127E-4"/>
    <n v="209.26383724051985"/>
    <n v="209.05"/>
    <n v="1.0228999785688586E-3"/>
    <n v="36.244924386867169"/>
    <n v="3056"/>
    <n v="0.80569239189928854"/>
    <n v="14436.41"/>
    <n v="62.177555053179958"/>
    <m/>
    <m/>
    <n v="2892.1117659626721"/>
    <n v="1.6506452935824243"/>
    <m/>
    <m/>
    <n v="1523.3816628468244"/>
    <n v="7480.5"/>
    <m/>
    <n v="-0.79635296265666411"/>
    <n v="26.995910618280767"/>
    <m/>
    <m/>
    <m/>
    <n v="27.682502659575718"/>
    <n v="27.71"/>
    <n v="-9.9232552956629583E-4"/>
    <n v="3823.724792636895"/>
    <n v="2918.8723952885307"/>
    <n v="2811.7520641625192"/>
    <m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39.164870307370435"/>
    <n v="39.18"/>
    <m/>
    <n v="-3.8615856634927059E-4"/>
    <n v="205.87515636465434"/>
    <n v="205.64599999999999"/>
    <n v="1.1143244442117783E-3"/>
    <n v="37.210063622745409"/>
    <n v="3057"/>
    <n v="0.80720221606648201"/>
    <n v="14321.82"/>
    <n v="61.669568280393896"/>
    <m/>
    <m/>
    <n v="2915.0681025630915"/>
    <n v="1.6632743068763847"/>
    <m/>
    <m/>
    <n v="1473.8091506871544"/>
    <n v="7237.2"/>
    <m/>
    <n v="-0.79635644300459374"/>
    <n v="27.429995593401237"/>
    <m/>
    <m/>
    <m/>
    <n v="28.128929396265786"/>
    <n v="28.15"/>
    <n v="-7.4851167794720563E-4"/>
    <n v="3925.5439269571584"/>
    <n v="2942.3170933066795"/>
    <n v="2856.9640720875423"/>
    <m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40.214607267322037"/>
    <n v="40.229999999999997"/>
    <m/>
    <n v="-3.8261826194285753E-4"/>
    <n v="194.96302705031519"/>
    <n v="194.75800000000001"/>
    <n v="1.0527272323355152E-3"/>
    <n v="38.974736734657739"/>
    <n v="3058"/>
    <n v="0.79336437718277075"/>
    <n v="13853.26"/>
    <n v="59.647297336626295"/>
    <m/>
    <m/>
    <n v="3010.4389639575907"/>
    <n v="1.7175280134939628"/>
    <m/>
    <m/>
    <n v="1317.5035334715742"/>
    <n v="6470.25"/>
    <m/>
    <n v="-0.79637517352937304"/>
    <n v="28.882788552692702"/>
    <m/>
    <m/>
    <m/>
    <n v="29.619197306787893"/>
    <n v="29.65"/>
    <n v="-1.0388766681992401E-3"/>
    <n v="4111.7113543435926"/>
    <n v="3020.2285757111476"/>
    <n v="3008.2793457172597"/>
    <m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39.207915929999949"/>
    <n v="39.22"/>
    <m/>
    <n v="-3.0810989291307767E-4"/>
    <n v="205.76338992831992"/>
    <n v="205.548"/>
    <n v="1.0478814112515611E-3"/>
    <n v="37.50679679897857"/>
    <n v="3059"/>
    <n v="0.81520532741398444"/>
    <n v="14258.06"/>
    <n v="61.385431219295334"/>
    <m/>
    <m/>
    <n v="2922.472254850129"/>
    <n v="1.6671828302070741"/>
    <m/>
    <m/>
    <n v="1463.3989839587211"/>
    <n v="7187.15"/>
    <m/>
    <n v="-0.79638674802129894"/>
    <n v="27.281790877827891"/>
    <m/>
    <m/>
    <m/>
    <n v="27.977811406318693"/>
    <n v="28"/>
    <n v="-7.9244977433234887E-4"/>
    <n v="3956.848337766517"/>
    <n v="2936.5116557941251"/>
    <n v="2841.5278484007667"/>
    <m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39.636632943402148"/>
    <n v="39.65"/>
    <m/>
    <n v="-3.3712626980708649E-4"/>
    <n v="200.12312285752336"/>
    <n v="199.928"/>
    <n v="9.759656352454904E-4"/>
    <n v="38.146449689972904"/>
    <n v="3060"/>
    <n v="0.81183098591549296"/>
    <n v="14049.65"/>
    <n v="60.483437594324059"/>
    <m/>
    <m/>
    <n v="2965.1900188820746"/>
    <n v="1.6913916844032657"/>
    <m/>
    <m/>
    <n v="1383.0973846829572"/>
    <n v="6793.55"/>
    <m/>
    <n v="-0.79641021488279951"/>
    <n v="28.028572486446343"/>
    <m/>
    <m/>
    <m/>
    <n v="28.744088472989826"/>
    <n v="28.77"/>
    <n v="-9.0064396976619054E-4"/>
    <n v="4024.3296930004412"/>
    <n v="2976.6948510603011"/>
    <n v="2919.3086930331997"/>
    <m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38.996463902904914"/>
    <n v="39.01"/>
    <m/>
    <n v="-3.4699044078656538E-4"/>
    <n v="207.21917513277396"/>
    <n v="207.006"/>
    <n v="1.029801709969469E-3"/>
    <n v="36.680948671365428"/>
    <n v="3061"/>
    <n v="0.82410958904109588"/>
    <n v="14306.16"/>
    <n v="61.582898660654514"/>
    <m/>
    <m/>
    <n v="2911.0533754964072"/>
    <n v="1.6603538721139435"/>
    <m/>
    <m/>
    <n v="1481.1049373109299"/>
    <n v="7275"/>
    <m/>
    <n v="-0.79641169246585153"/>
    <n v="27.033742366493311"/>
    <m/>
    <m/>
    <m/>
    <n v="27.724293721793924"/>
    <n v="27.75"/>
    <n v="-9.2635236778648711E-4"/>
    <n v="3869.7239744542485"/>
    <n v="2923.859059417136"/>
    <n v="2815.6924200790731"/>
    <m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39.87810754836736"/>
    <n v="39.89"/>
    <m/>
    <n v="-2.9813115148258351E-4"/>
    <n v="199.56519218136597"/>
    <n v="199.364"/>
    <n v="1.0091700676448934E-3"/>
    <n v="38.433040813742615"/>
    <n v="3062"/>
    <n v="0.82937853107344639"/>
    <n v="13935.39"/>
    <n v="59.972815887437456"/>
    <m/>
    <m/>
    <n v="2986.4985865126969"/>
    <n v="1.7029005756458049"/>
    <m/>
    <m/>
    <n v="1371.4700919316572"/>
    <n v="6737.65"/>
    <m/>
    <n v="-0.79644681870805734"/>
    <n v="28.029110534175143"/>
    <m/>
    <m/>
    <m/>
    <n v="28.746429781551633"/>
    <n v="28.77"/>
    <n v="-8.1926376254315425E-4"/>
    <n v="4054.564149378697"/>
    <n v="2977.6658310313514"/>
    <n v="2919.3647332547525"/>
    <m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38.756784793609185"/>
    <n v="38.770000000000003"/>
    <m/>
    <n v="-3.4086165568270044E-4"/>
    <n v="206.03775828535581"/>
    <n v="205.81800000000001"/>
    <n v="1.067731128257865E-3"/>
    <n v="36.445003708206677"/>
    <n v="3063"/>
    <n v="0.84481823114487253"/>
    <n v="14375.31"/>
    <n v="61.86123984510381"/>
    <m/>
    <m/>
    <n v="2892.2191685575003"/>
    <n v="1.6489861508490349"/>
    <m/>
    <m/>
    <n v="1460.3564400094931"/>
    <n v="7174.15"/>
    <m/>
    <n v="-0.79644188649394099"/>
    <n v="27.119047158897008"/>
    <m/>
    <m/>
    <m/>
    <n v="27.81350899358624"/>
    <n v="27.84"/>
    <n v="-9.5154477060921394E-4"/>
    <n v="3844.8325277044023"/>
    <n v="2929.316498994468"/>
    <n v="2824.5773185926141"/>
    <m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38.538290837623471"/>
    <n v="38.549999999999997"/>
    <m/>
    <n v="-3.0373962066221338E-4"/>
    <n v="206.89824268375764"/>
    <n v="206.672"/>
    <n v="1.0946944131651204E-3"/>
    <n v="36.382324079413102"/>
    <n v="3064"/>
    <n v="0.86030204962243795"/>
    <n v="14446.74"/>
    <n v="62.16377014424468"/>
    <m/>
    <m/>
    <n v="2877.847915679471"/>
    <n v="1.6406369055364765"/>
    <m/>
    <m/>
    <n v="1472.4765938448288"/>
    <n v="7233.45"/>
    <m/>
    <n v="-0.79643509060754836"/>
    <n v="27.004792022872149"/>
    <m/>
    <m/>
    <m/>
    <n v="27.696759078906414"/>
    <n v="27.72"/>
    <n v="-8.3841706686815787E-4"/>
    <n v="3838.2200252736311"/>
    <n v="2923.1376029638877"/>
    <n v="2812.6771045527321"/>
    <m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38.625959599728702"/>
    <n v="38.64"/>
    <m/>
    <n v="-3.6336439625517247E-4"/>
    <n v="205.76001847427042"/>
    <n v="205.53399999999999"/>
    <n v="1.0996646504735086E-3"/>
    <n v="36.450401085076201"/>
    <n v="3065"/>
    <n v="0.87000532765050609"/>
    <n v="14411.08"/>
    <n v="62.005484624767476"/>
    <m/>
    <m/>
    <n v="2884.951529136426"/>
    <n v="1.644530708576103"/>
    <m/>
    <m/>
    <n v="1456.1981534998497"/>
    <n v="7153.7"/>
    <m/>
    <n v="-0.79644126067631438"/>
    <n v="27.15234826510984"/>
    <m/>
    <m/>
    <m/>
    <n v="27.848529699340993"/>
    <n v="27.87"/>
    <n v="-7.7037318475092764E-4"/>
    <n v="3845.4019338792064"/>
    <n v="2931.1158832219726"/>
    <n v="2828.045786667531"/>
    <m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38.931259623763694"/>
    <n v="38.950000000000003"/>
    <m/>
    <n v="-4.8113931287052658E-4"/>
    <n v="198.70849624191527"/>
    <n v="198.49799999999999"/>
    <n v="1.0604451526730063E-3"/>
    <n v="37.690280421365827"/>
    <n v="3066"/>
    <n v="0.84210526315789469"/>
    <n v="14254.59"/>
    <n v="61.327377763203437"/>
    <m/>
    <m/>
    <n v="2916.2792342629368"/>
    <n v="1.6622310915923781"/>
    <m/>
    <m/>
    <n v="1356.3158656839178"/>
    <n v="6663.55"/>
    <m/>
    <n v="-0.79645746401183781"/>
    <n v="28.081819378386605"/>
    <m/>
    <m/>
    <m/>
    <n v="28.802316575375553"/>
    <n v="28.83"/>
    <n v="-9.6022978232557232E-4"/>
    <n v="3976.2052791268147"/>
    <n v="2981.277428817868"/>
    <n v="2924.854609244001"/>
    <m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39.219186485188921"/>
    <n v="39.229999999999997"/>
    <m/>
    <n v="-2.7564401761603907E-4"/>
    <n v="201.31674958564994"/>
    <n v="201.09399999999999"/>
    <n v="1.1076888701302412E-3"/>
    <n v="37.967428931269666"/>
    <n v="3067"/>
    <n v="0.87162534435261718"/>
    <n v="14218.1"/>
    <n v="61.156059371949183"/>
    <m/>
    <m/>
    <n v="2923.7445509965819"/>
    <n v="1.6660123227152974"/>
    <m/>
    <m/>
    <n v="1391.7021843040757"/>
    <n v="6838.15"/>
    <m/>
    <n v="-0.79647972268755796"/>
    <n v="27.710162852146194"/>
    <m/>
    <m/>
    <m/>
    <n v="28.422558112307136"/>
    <n v="28.45"/>
    <n v="-9.6456547250833857E-4"/>
    <n v="4005.4435696319993"/>
    <n v="2961.5234520147515"/>
    <n v="2886.1448202099427"/>
    <m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40.271193910764303"/>
    <n v="40.29"/>
    <m/>
    <n v="-4.6676816171997704E-4"/>
    <n v="189.53301389200229"/>
    <n v="189.34399999999999"/>
    <n v="9.9825657006458179E-4"/>
    <n v="39.716428490865752"/>
    <n v="3068"/>
    <n v="0.84426229508196726"/>
    <n v="13746.79"/>
    <n v="59.124205185904273"/>
    <m/>
    <m/>
    <n v="3020.6625670697704"/>
    <n v="1.7210751219885325"/>
    <m/>
    <m/>
    <n v="1228.7137787504621"/>
    <n v="6038.45"/>
    <m/>
    <n v="-0.79651834845855107"/>
    <n v="29.33101439474618"/>
    <m/>
    <m/>
    <m/>
    <n v="30.085585680208432"/>
    <n v="30.11"/>
    <n v="-8.1083758856081989E-4"/>
    <n v="4189.9574868623449"/>
    <n v="3048.1313678730385"/>
    <n v="3054.9641919676919"/>
    <m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40.529830206875474"/>
    <n v="40.549999999999997"/>
    <m/>
    <n v="-4.9740550245436221E-4"/>
    <n v="186.47190004127694"/>
    <n v="186.29"/>
    <n v="9.7643481280229594E-4"/>
    <n v="40.223624342413373"/>
    <n v="3069"/>
    <n v="0.82886106141920102"/>
    <n v="13658.2"/>
    <n v="58.738597559187845"/>
    <m/>
    <m/>
    <n v="3040.1289659030044"/>
    <n v="1.7320022419698033"/>
    <m/>
    <m/>
    <n v="1188.9610539676744"/>
    <n v="5843.65"/>
    <m/>
    <n v="-0.79653794221630747"/>
    <n v="29.803622901311059"/>
    <m/>
    <m/>
    <m/>
    <n v="30.570866562710599"/>
    <n v="30.6"/>
    <n v="-9.5207311403278094E-4"/>
    <n v="4243.4650437159589"/>
    <n v="3072.6806826823781"/>
    <n v="3104.188608312244"/>
    <m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40.833691425983957"/>
    <n v="40.85"/>
    <m/>
    <n v="-3.9923069806713229E-4"/>
    <n v="183.10644241568872"/>
    <n v="182.93199999999999"/>
    <n v="9.5359158424290769E-4"/>
    <n v="40.644243191370464"/>
    <n v="3070"/>
    <n v="0.81099033816425126"/>
    <n v="13552.08"/>
    <n v="58.277665975697417"/>
    <m/>
    <m/>
    <n v="3063.7498299891668"/>
    <n v="1.7452939050271061"/>
    <m/>
    <m/>
    <n v="1145.9831432622418"/>
    <n v="5632.75"/>
    <m/>
    <n v="-0.7965499723470344"/>
    <n v="30.340388176793208"/>
    <m/>
    <m/>
    <m/>
    <n v="31.121973238684514"/>
    <n v="31.15"/>
    <n v="-8.9973551574584754E-4"/>
    <n v="4287.8390008482947"/>
    <n v="3100.3424284677608"/>
    <n v="3160.0952562726829"/>
    <m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41.142009679684634"/>
    <n v="41.16"/>
    <m/>
    <n v="-4.3708261213226685E-4"/>
    <n v="179.15127826360103"/>
    <n v="178.99"/>
    <n v="9.0104622381703692E-4"/>
    <n v="41.784660079962507"/>
    <n v="3071"/>
    <n v="0.80441446965052121"/>
    <n v="13446.15"/>
    <n v="57.817623003569253"/>
    <m/>
    <m/>
    <n v="3087.6976682170075"/>
    <n v="1.7587692788051628"/>
    <m/>
    <m/>
    <n v="1096.4174060762762"/>
    <n v="5389.65"/>
    <m/>
    <n v="-0.79656983179310781"/>
    <n v="30.994592328314582"/>
    <m/>
    <m/>
    <m/>
    <n v="31.793626499945624"/>
    <n v="31.82"/>
    <n v="-8.2883406833367257E-4"/>
    <n v="4408.149372703595"/>
    <n v="3133.7596546515551"/>
    <n v="3228.23371988792"/>
    <m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41.334824386898269"/>
    <n v="41.35"/>
    <m/>
    <n v="-3.6700394441913087E-4"/>
    <n v="177.82947192278138"/>
    <n v="177.66"/>
    <n v="9.5391153203516765E-4"/>
    <n v="41.867892729403898"/>
    <n v="3072"/>
    <n v="0.85327720986169575"/>
    <n v="13361.74"/>
    <n v="57.436722520663494"/>
    <m/>
    <m/>
    <n v="3107.0811021497093"/>
    <n v="1.7691392097103449"/>
    <m/>
    <m/>
    <n v="1080.0092477829403"/>
    <n v="5309.6"/>
    <m/>
    <n v="-0.79659310535954875"/>
    <n v="31.218638592605753"/>
    <m/>
    <m/>
    <m/>
    <n v="32.025851795255114"/>
    <n v="32.049999999999997"/>
    <n v="-7.5345412620542174E-4"/>
    <n v="4416.9301537538995"/>
    <n v="3145.0525439561848"/>
    <n v="3251.5692003981421"/>
    <m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41.280870390643209"/>
    <n v="41.3"/>
    <m/>
    <n v="-4.6318666723454971E-4"/>
    <n v="178.08931892426386"/>
    <n v="177.92400000000001"/>
    <n v="9.291547192276095E-4"/>
    <n v="42.17731437348229"/>
    <n v="3073"/>
    <n v="0.85029940119760483"/>
    <n v="13365.91"/>
    <n v="57.450161481291694"/>
    <m/>
    <m/>
    <n v="3106.1114284248824"/>
    <n v="1.768419435353384"/>
    <m/>
    <m/>
    <n v="1083.108255044564"/>
    <n v="5325.15"/>
    <m/>
    <n v="-0.79660511815731683"/>
    <n v="31.171869348717873"/>
    <m/>
    <m/>
    <m/>
    <n v="31.978473168977278"/>
    <n v="32.01"/>
    <n v="-9.849056864329464E-4"/>
    <n v="4449.5731577566812"/>
    <n v="3142.6880485671095"/>
    <n v="3246.6979619390841"/>
    <m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41.52351060636569"/>
    <n v="41.54"/>
    <m/>
    <n v="-3.9695218185631376E-4"/>
    <n v="173.79142329623963"/>
    <n v="173.63399999999999"/>
    <n v="9.0663865509998942E-4"/>
    <n v="43.19376195567812"/>
    <n v="3074"/>
    <n v="0.8326206475259621"/>
    <n v="13252.24"/>
    <n v="56.957130538293761"/>
    <m/>
    <m/>
    <n v="3132.5272643888425"/>
    <n v="1.7832898458211044"/>
    <m/>
    <m/>
    <n v="1030.7751407283404"/>
    <n v="5068.2"/>
    <m/>
    <n v="-0.79661908750082078"/>
    <n v="31.922956440542286"/>
    <m/>
    <m/>
    <m/>
    <n v="32.749609788993141"/>
    <n v="32.78"/>
    <n v="-9.270961258956989E-4"/>
    <n v="4556.805160201312"/>
    <n v="3180.5417976072031"/>
    <n v="3324.927243057426"/>
    <m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41.598919701545235"/>
    <n v="41.62"/>
    <m/>
    <n v="-5.0649443668338012E-4"/>
    <n v="173.03013396781438"/>
    <n v="172.874"/>
    <n v="9.031662818839159E-4"/>
    <n v="43.500288304218223"/>
    <n v="3075"/>
    <n v="0.81685870224378421"/>
    <n v="13252.24"/>
    <n v="56.952683200703781"/>
    <m/>
    <m/>
    <n v="3132.5272643888425"/>
    <n v="1.7831207997151717"/>
    <m/>
    <m/>
    <n v="1021.6904549488357"/>
    <n v="5023.8"/>
    <m/>
    <n v="-0.7966299504461094"/>
    <n v="32.061605633138051"/>
    <m/>
    <m/>
    <m/>
    <n v="32.892461832386488"/>
    <n v="32.92"/>
    <n v="-8.3651784974225762E-4"/>
    <n v="4589.142719689612"/>
    <n v="3187.4401619635905"/>
    <n v="3339.3682137284291"/>
    <m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41.537361810181942"/>
    <n v="41.55"/>
    <m/>
    <n v="-3.0416822666801124E-4"/>
    <n v="170.37149619976424"/>
    <n v="170.21199999999999"/>
    <n v="9.3704439031472297E-4"/>
    <n v="43.948980830823203"/>
    <n v="3076"/>
    <n v="0.83029197080291961"/>
    <n v="13239.35"/>
    <n v="56.88396032216793"/>
    <m/>
    <m/>
    <n v="3135.574166379598"/>
    <n v="1.7843476448921469"/>
    <m/>
    <m/>
    <n v="990.13557255883836"/>
    <n v="4869.05"/>
    <m/>
    <n v="-0.79664707231208587"/>
    <n v="32.550597259796177"/>
    <m/>
    <m/>
    <m/>
    <n v="33.395990941849618"/>
    <n v="33.43"/>
    <n v="-1.0173215121263013E-3"/>
    <n v="4636.4783609489996"/>
    <n v="3211.7222951757394"/>
    <n v="3390.2990096943604"/>
    <m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41.364459313568943"/>
    <n v="41.38"/>
    <m/>
    <n v="-3.7556032941177264E-4"/>
    <n v="171.20765709201837"/>
    <n v="171.05"/>
    <n v="9.217017949041395E-4"/>
    <n v="44.000650101271155"/>
    <n v="3077"/>
    <n v="0.84485868911605544"/>
    <n v="13300.44"/>
    <n v="57.1419764316135"/>
    <m/>
    <m/>
    <n v="3121.1057653006833"/>
    <n v="1.7759458085033952"/>
    <m/>
    <m/>
    <n v="999.80170785241978"/>
    <n v="4916.75"/>
    <m/>
    <n v="-0.79665394664109024"/>
    <n v="32.389648238903668"/>
    <m/>
    <m/>
    <m/>
    <n v="33.231480610967033"/>
    <n v="33.26"/>
    <n v="-8.5746810081077651E-4"/>
    <n v="4641.9293054266454"/>
    <n v="3203.7730259535288"/>
    <n v="3373.5354061946141"/>
    <m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41.121861327304124"/>
    <n v="41.14"/>
    <m/>
    <n v="-4.4090113504802186E-4"/>
    <n v="171.89996408099856"/>
    <n v="171.74799999999999"/>
    <n v="8.8480844608707088E-4"/>
    <n v="43.756533704041168"/>
    <n v="3078"/>
    <n v="0.83859440142942232"/>
    <n v="13356.82"/>
    <n v="57.379718157620971"/>
    <m/>
    <m/>
    <n v="3107.8755305830614"/>
    <n v="1.7682500133811019"/>
    <m/>
    <m/>
    <n v="1007.8342255456896"/>
    <n v="4956.6499999999996"/>
    <m/>
    <n v="-0.79667028627284764"/>
    <n v="32.257484607771865"/>
    <m/>
    <m/>
    <m/>
    <n v="33.096498236250419"/>
    <n v="33.130000000000003"/>
    <n v="-1.0112213628006295E-3"/>
    <n v="4616.1757982482522"/>
    <n v="3197.2277329549875"/>
    <n v="3359.7699374946837"/>
    <m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40.356797887230421"/>
    <n v="40.369999999999997"/>
    <m/>
    <n v="-3.2702781197857522E-4"/>
    <n v="175.47116703518009"/>
    <n v="175.32"/>
    <n v="8.6223497136717064E-4"/>
    <n v="42.856710352463061"/>
    <n v="3079"/>
    <n v="0.84526558891454973"/>
    <n v="13610.22"/>
    <n v="58.463736827303109"/>
    <m/>
    <m/>
    <n v="3048.9142164791247"/>
    <n v="1.7345390736474859"/>
    <m/>
    <m/>
    <n v="1049.654414386104"/>
    <n v="5162.7"/>
    <m/>
    <n v="-0.79668498762544715"/>
    <n v="31.586183428380892"/>
    <m/>
    <m/>
    <m/>
    <n v="32.408340065615874"/>
    <n v="32.44"/>
    <n v="-9.7595358767332829E-4"/>
    <n v="4521.2472829698618"/>
    <n v="3163.9500006680628"/>
    <n v="3289.850737378903"/>
    <m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39.178479695047066"/>
    <n v="39.19"/>
    <m/>
    <n v="-2.9396032030959418E-4"/>
    <n v="189.75759181471096"/>
    <n v="189.602"/>
    <n v="8.2062327776588617E-4"/>
    <n v="39.17030202640008"/>
    <n v="3080"/>
    <n v="0.89915522703273498"/>
    <n v="14100.83"/>
    <n v="60.566459925407699"/>
    <m/>
    <m/>
    <n v="2939.0094681542028"/>
    <n v="1.671855340087657"/>
    <m/>
    <m/>
    <n v="1220.5120032823663"/>
    <n v="6003.55"/>
    <m/>
    <n v="-0.79670161766248859"/>
    <n v="29.013491314020705"/>
    <m/>
    <m/>
    <m/>
    <n v="29.769188040352088"/>
    <n v="29.8"/>
    <n v="-1.0339583774467975E-3"/>
    <n v="4132.3428735773705"/>
    <n v="3035.0869487942491"/>
    <n v="3021.8926579019171"/>
    <m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36.833456273053642"/>
    <n v="36.85"/>
    <m/>
    <n v="-4.4894781401250139E-4"/>
    <n v="219.83963738482439"/>
    <n v="219.68"/>
    <n v="7.266814677002742E-4"/>
    <n v="33.21595793115241"/>
    <n v="3081"/>
    <n v="0.95884773662551426"/>
    <n v="15100.78"/>
    <n v="64.846293540051363"/>
    <m/>
    <m/>
    <n v="2730.591770920721"/>
    <n v="1.5528552566609097"/>
    <m/>
    <m/>
    <n v="1607.2407905847022"/>
    <n v="7907.85"/>
    <m/>
    <n v="-0.79675375853301444"/>
    <n v="24.411572688309136"/>
    <m/>
    <m/>
    <m/>
    <n v="25.048679985126167"/>
    <n v="25.07"/>
    <n v="-8.5041942057573205E-4"/>
    <n v="3504.1784194906845"/>
    <n v="2794.3449599510272"/>
    <n v="2542.5810177829771"/>
    <m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37.335638059668142"/>
    <n v="37.35"/>
    <m/>
    <n v="-3.8452316818904375E-4"/>
    <n v="215.99944669734191"/>
    <n v="215.834"/>
    <n v="7.6654603696324486E-4"/>
    <n v="33.683613819448844"/>
    <n v="3082"/>
    <n v="0.93436645396536"/>
    <n v="14893.7"/>
    <n v="63.952049511326919"/>
    <m/>
    <m/>
    <n v="2768.0369190469946"/>
    <n v="1.5740006489086213"/>
    <m/>
    <m/>
    <n v="1551.0072062103645"/>
    <n v="7630.45"/>
    <m/>
    <n v="-0.79673450370418986"/>
    <n v="24.837070725878121"/>
    <m/>
    <m/>
    <m/>
    <n v="25.485714978870913"/>
    <n v="25.51"/>
    <n v="-9.5198044410382821E-4"/>
    <n v="3553.5146353816367"/>
    <n v="2818.6907698734117"/>
    <n v="2586.8986554559046"/>
    <m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37.79421081030813"/>
    <n v="37.81"/>
    <m/>
    <n v="-4.175929566747616E-4"/>
    <n v="212.8972935564789"/>
    <n v="212.732"/>
    <n v="7.7700372524547312E-4"/>
    <n v="34.2314844063104"/>
    <n v="3083"/>
    <n v="0.92342961944062363"/>
    <n v="14738.2"/>
    <n v="63.279406773834395"/>
    <m/>
    <m/>
    <n v="2796.9370406361095"/>
    <n v="1.5902834839587379"/>
    <m/>
    <m/>
    <n v="1506.3764367644551"/>
    <n v="7411.35"/>
    <m/>
    <n v="-0.79674736225323928"/>
    <n v="25.192838502338546"/>
    <m/>
    <m/>
    <m/>
    <n v="25.851212236182921"/>
    <n v="25.87"/>
    <n v="-7.2623748809741429E-4"/>
    <n v="3611.3132480585086"/>
    <n v="2838.871016300609"/>
    <n v="2623.9535558802568"/>
    <m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38.351074296818801"/>
    <n v="38.369999999999997"/>
    <m/>
    <n v="-4.9324219914503864E-4"/>
    <n v="207.31772866286545"/>
    <n v="207.14400000000001"/>
    <n v="8.3868546936161081E-4"/>
    <n v="35.118985708359133"/>
    <n v="3084"/>
    <n v="0.91540642722117205"/>
    <n v="14512.93"/>
    <n v="62.307330110792172"/>
    <m/>
    <m/>
    <n v="2839.6875805354252"/>
    <n v="1.6144375472045065"/>
    <m/>
    <m/>
    <n v="1427.3426467542358"/>
    <n v="7022.5"/>
    <m/>
    <n v="-0.79674722011331633"/>
    <n v="25.8521179220912"/>
    <m/>
    <m/>
    <m/>
    <n v="26.528170584005139"/>
    <n v="26.55"/>
    <n v="-8.222002257951555E-4"/>
    <n v="3704.9418261159331"/>
    <n v="2876.0096634212618"/>
    <n v="2692.6206327409313"/>
    <m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38.200946381879852"/>
    <n v="38.22"/>
    <m/>
    <n v="-4.9852480691126022E-4"/>
    <n v="207.83652766373885"/>
    <n v="207.67"/>
    <n v="8.0188599094177526E-4"/>
    <n v="34.933532892019201"/>
    <n v="3085"/>
    <n v="0.91083998122946974"/>
    <n v="14566.18"/>
    <n v="62.531061604674882"/>
    <m/>
    <m/>
    <n v="2829.268363763656"/>
    <n v="1.6083614683972243"/>
    <m/>
    <m/>
    <n v="1434.4105279953394"/>
    <n v="7057.95"/>
    <m/>
    <n v="-0.79676669174543036"/>
    <n v="25.786472140041383"/>
    <m/>
    <m/>
    <m/>
    <n v="26.46124568302503"/>
    <n v="26.49"/>
    <n v="-1.0854781795005541E-3"/>
    <n v="3685.3771410269428"/>
    <n v="2872.3502124827546"/>
    <n v="2685.7833133486702"/>
    <m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39.639911319089109"/>
    <n v="39.659999999999997"/>
    <m/>
    <n v="-5.0652246371374332E-4"/>
    <n v="191.83474353969578"/>
    <n v="191.60400000000001"/>
    <n v="1.2042730824814996E-3"/>
    <n v="37.615804472753581"/>
    <n v="3086"/>
    <n v="0.92730943967693091"/>
    <n v="13918.79"/>
    <n v="59.737889603970416"/>
    <m/>
    <m/>
    <n v="2955.0144444805601"/>
    <n v="1.679366991607846"/>
    <m/>
    <m/>
    <n v="1213.3349416485951"/>
    <n v="5968.3"/>
    <m/>
    <n v="-0.79670342616011336"/>
    <n v="27.768632758864186"/>
    <m/>
    <m/>
    <m/>
    <n v="28.496688611192329"/>
    <n v="28.52"/>
    <n v="-8.173698740416846E-4"/>
    <n v="3968.3483022954051"/>
    <n v="2982.7296652916675"/>
    <n v="2892.2347381693826"/>
    <m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39.708896685800241"/>
    <n v="39.729999999999997"/>
    <m/>
    <n v="-5.3116824061805179E-4"/>
    <n v="193.64067233692145"/>
    <n v="193.41"/>
    <n v="1.1926598258698018E-3"/>
    <n v="37.397330880841899"/>
    <n v="3087"/>
    <n v="0.93854748603351956"/>
    <n v="13898.66"/>
    <n v="59.646836176499626"/>
    <m/>
    <m/>
    <n v="2959.2881234977299"/>
    <n v="1.6816363450585163"/>
    <m/>
    <m/>
    <n v="1236.1144228916046"/>
    <n v="6080.7"/>
    <m/>
    <n v="-0.79671511127146466"/>
    <n v="27.506206961596053"/>
    <m/>
    <m/>
    <m/>
    <n v="28.227849147192121"/>
    <n v="28.25"/>
    <n v="-7.8410098434966713E-4"/>
    <n v="3945.3000299080081"/>
    <n v="2968.6271513974866"/>
    <n v="2864.9018473626356"/>
    <m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39.958761448874775"/>
    <n v="39.979999999999997"/>
    <m/>
    <n v="-5.3122939282701509E-4"/>
    <n v="200.50550795325512"/>
    <n v="200.268"/>
    <n v="1.1859505924816105E-3"/>
    <n v="35.925187294882981"/>
    <n v="3088"/>
    <n v="1.0042694497153701"/>
    <n v="13908.36"/>
    <n v="59.683803634597616"/>
    <m/>
    <m/>
    <n v="2957.2228096618687"/>
    <n v="1.6803034172492552"/>
    <m/>
    <m/>
    <n v="1323.689276366086"/>
    <n v="6511.75"/>
    <m/>
    <n v="-0.79672295828831174"/>
    <n v="26.530110434309659"/>
    <m/>
    <m/>
    <m/>
    <n v="27.226594354162529"/>
    <n v="27.25"/>
    <n v="-8.5892278302646119E-4"/>
    <n v="3789.9935415327109"/>
    <n v="2915.9449776721826"/>
    <n v="2763.2367668907486"/>
    <m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1.897288433640014"/>
    <n v="41.91"/>
    <m/>
    <n v="-3.033062839413736E-4"/>
    <n v="174.013178237782"/>
    <n v="173.79599999999999"/>
    <n v="1.2496158587194106E-3"/>
    <n v="39.465278083435734"/>
    <n v="3089"/>
    <n v="0.93648208469055361"/>
    <n v="12966.48"/>
    <n v="55.637646653856741"/>
    <m/>
    <m/>
    <n v="3157.4871844669733"/>
    <n v="1.793924202416737"/>
    <m/>
    <m/>
    <n v="973.84241238715856"/>
    <n v="4790.6499999999996"/>
    <m/>
    <n v="-0.7967201919599306"/>
    <n v="30.034294517396475"/>
    <m/>
    <m/>
    <m/>
    <n v="30.823282019907733"/>
    <n v="30.85"/>
    <n v="-8.6606094302332792E-4"/>
    <n v="4163.4619138734006"/>
    <n v="3108.5147401278668"/>
    <n v="3128.2141506191101"/>
    <m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36.276814675902237"/>
    <n v="36.29"/>
    <m/>
    <n v="-3.6333216031303461E-4"/>
    <n v="230.93270521003447"/>
    <n v="230.81800000000001"/>
    <n v="4.9695088786161357E-4"/>
    <n v="30.652460124828039"/>
    <n v="3090"/>
    <n v="1.0764730463852905"/>
    <n v="15156.15"/>
    <n v="65.028186163707872"/>
    <m/>
    <m/>
    <n v="2624.2773261853272"/>
    <n v="1.4908400461967199"/>
    <m/>
    <m/>
    <n v="1610.8489927885394"/>
    <n v="7928.5"/>
    <m/>
    <n v="-0.7968280263872688"/>
    <n v="20.209549365195258"/>
    <m/>
    <m/>
    <m/>
    <n v="20.740788174518176"/>
    <n v="20.76"/>
    <n v="-9.2542511954840645E-4"/>
    <n v="3233.7375154543543"/>
    <n v="2600.0708983653653"/>
    <n v="2104.9203691207413"/>
    <m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34.837151815265024"/>
    <n v="34.82"/>
    <m/>
    <n v="4.9258515982253392E-4"/>
    <n v="240.87221651926922"/>
    <n v="240.73400000000001"/>
    <n v="5.741462330588476E-4"/>
    <n v="30.165603669640785"/>
    <n v="3091"/>
    <n v="1.0071790540540542"/>
    <n v="15785.02"/>
    <n v="67.710519529316187"/>
    <m/>
    <m/>
    <n v="2515.3889025343228"/>
    <n v="1.428574686407992"/>
    <m/>
    <m/>
    <n v="1749.2396943537456"/>
    <n v="8608.5"/>
    <m/>
    <n v="-0.7968008718878149"/>
    <n v="19.337619847718354"/>
    <m/>
    <m/>
    <m/>
    <n v="19.846923222530897"/>
    <n v="19.84"/>
    <n v="3.4895274853319336E-4"/>
    <n v="3182.3757005341567"/>
    <n v="2543.9567878138596"/>
    <n v="2014.1047765209596"/>
    <m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37.89923336058613"/>
    <n v="37.909999999999997"/>
    <m/>
    <n v="-2.840052601916776E-4"/>
    <n v="196.09432482230233"/>
    <n v="196.33799999999999"/>
    <n v="-1.241100437498921E-3"/>
    <n v="33.403399570560886"/>
    <n v="3092"/>
    <n v="0.92546890424481731"/>
    <n v="14070.5"/>
    <n v="60.351299808549243"/>
    <m/>
    <m/>
    <n v="2788.602657168346"/>
    <n v="1.5835919157314757"/>
    <m/>
    <m/>
    <n v="1098.8117156254518"/>
    <n v="5421.25"/>
    <m/>
    <n v="-0.79731395607554501"/>
    <n v="22.931545900068297"/>
    <m/>
    <m/>
    <m/>
    <n v="23.535893275782339"/>
    <n v="23.56"/>
    <n v="-1.0232056119550137E-3"/>
    <n v="3523.952919117959"/>
    <n v="2780.3537956324039"/>
    <n v="2388.4292117670693"/>
    <m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38.921888283201483"/>
    <n v="38.94"/>
    <m/>
    <n v="-4.6511856185194045E-4"/>
    <n v="184.17204097582507"/>
    <n v="184.39400000000001"/>
    <n v="-1.2037215103253285E-3"/>
    <n v="35.086546777087953"/>
    <n v="3093"/>
    <n v="0.88841430859583559"/>
    <n v="13645.75"/>
    <n v="58.524888643043546"/>
    <m/>
    <m/>
    <n v="2872.7829619643558"/>
    <n v="1.6312415870032453"/>
    <m/>
    <m/>
    <n v="965.14670819427442"/>
    <n v="4760.6000000000004"/>
    <m/>
    <n v="-0.79726364151697804"/>
    <n v="24.324828056952981"/>
    <m/>
    <m/>
    <m/>
    <n v="24.966307410565197"/>
    <n v="24.99"/>
    <n v="-9.4808281051628196E-4"/>
    <n v="3701.5196215494589"/>
    <n v="2864.8127251788324"/>
    <n v="2533.5461532170261"/>
    <m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39.083730067516697"/>
    <n v="39.1"/>
    <m/>
    <n v="-4.1611080519954324E-4"/>
    <n v="180.34061294102719"/>
    <n v="180.56"/>
    <n v="-1.215036879557041E-3"/>
    <n v="36.022545435376159"/>
    <n v="3094"/>
    <n v="0.86401326699834169"/>
    <n v="13555.06"/>
    <n v="58.13139137042198"/>
    <m/>
    <m/>
    <n v="2891.8755502662484"/>
    <n v="1.6419271994348603"/>
    <m/>
    <m/>
    <n v="924.94050220657527"/>
    <n v="4562.75"/>
    <m/>
    <n v="-0.79728442228774854"/>
    <n v="24.829942155426448"/>
    <m/>
    <m/>
    <m/>
    <n v="25.485163494116801"/>
    <n v="25.51"/>
    <n v="-9.7359881941205817E-4"/>
    <n v="3800.2645171759568"/>
    <n v="2894.5499396455239"/>
    <n v="2586.1561810505978"/>
    <m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38.81595229726981"/>
    <n v="38.83"/>
    <m/>
    <n v="-3.6177447154750464E-4"/>
    <n v="178.93739583751346"/>
    <n v="179.154"/>
    <n v="-1.2090389412825475E-3"/>
    <n v="37.3461873654744"/>
    <n v="3095"/>
    <n v="0.83682719546742212"/>
    <n v="13645.31"/>
    <n v="58.513862687271875"/>
    <m/>
    <m/>
    <n v="2872.6213552710565"/>
    <n v="1.6308405890068016"/>
    <m/>
    <m/>
    <n v="910.49842959486455"/>
    <n v="4491.8"/>
    <m/>
    <n v="-0.7972976469132943"/>
    <n v="25.022212885170013"/>
    <m/>
    <m/>
    <m/>
    <n v="25.682918352883917"/>
    <n v="25.71"/>
    <n v="-1.053350724079527E-3"/>
    <n v="3939.9045509271168"/>
    <n v="2905.7492190121261"/>
    <n v="2606.1820890067611"/>
    <m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38.821153895691758"/>
    <n v="38.840000000000003"/>
    <m/>
    <n v="-4.8522410680340577E-4"/>
    <n v="179.59128119747967"/>
    <n v="179.79"/>
    <n v="-1.105282843986366E-3"/>
    <n v="36.730888873798406"/>
    <n v="3096"/>
    <n v="0.85416666666666674"/>
    <n v="13675.01"/>
    <n v="58.62290912816281"/>
    <m/>
    <m/>
    <n v="2866.3688879946403"/>
    <n v="1.6266740016767716"/>
    <m/>
    <m/>
    <n v="916.95913028526911"/>
    <n v="4524"/>
    <m/>
    <n v="-0.79731230541881759"/>
    <n v="24.927093738642409"/>
    <m/>
    <m/>
    <m/>
    <n v="25.586923115687743"/>
    <n v="25.61"/>
    <n v="-9.0108880563288807E-4"/>
    <n v="3874.9925077295306"/>
    <n v="2900.1939958608041"/>
    <n v="2596.274978986577"/>
    <m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39.064050127360545"/>
    <n v="39.08"/>
    <m/>
    <n v="-4.0813389558480573E-4"/>
    <n v="173.88558322379924"/>
    <n v="174.07599999999999"/>
    <n v="-1.093871505553623E-3"/>
    <n v="37.603337723575159"/>
    <n v="3097"/>
    <n v="0.84329199549041722"/>
    <n v="13499.12"/>
    <n v="57.864374075604502"/>
    <m/>
    <m/>
    <n v="2903.2365483261046"/>
    <n v="1.6474403400116877"/>
    <m/>
    <m/>
    <n v="858.64873697270366"/>
    <n v="4236.5"/>
    <m/>
    <n v="-0.79732119981760796"/>
    <n v="25.718072569760633"/>
    <m/>
    <m/>
    <m/>
    <n v="26.399261316624187"/>
    <n v="26.42"/>
    <n v="-7.8496152065909985E-4"/>
    <n v="3967.0330997194997"/>
    <n v="2946.2010266213583"/>
    <n v="2678.6591738579095"/>
    <m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39.155480878793448"/>
    <n v="39.17"/>
    <m/>
    <n v="-3.7066942064212238E-4"/>
    <n v="171.99238041480058"/>
    <n v="172.17"/>
    <n v="-1.0316523505803366E-3"/>
    <n v="38.231240635775208"/>
    <n v="3098"/>
    <n v="0.83108108108108103"/>
    <n v="13446.62"/>
    <n v="57.634830679423885"/>
    <m/>
    <m/>
    <n v="2914.5276486931748"/>
    <n v="1.6536906944170406"/>
    <m/>
    <m/>
    <n v="839.90683597059444"/>
    <n v="4143.6499999999996"/>
    <m/>
    <n v="-0.79730265925679178"/>
    <n v="25.997114607154156"/>
    <m/>
    <m/>
    <m/>
    <n v="26.686120729226062"/>
    <n v="26.71"/>
    <n v="-8.9401987173121089E-4"/>
    <n v="4033.2748693841691"/>
    <n v="2962.1764796696521"/>
    <n v="2707.7227248424815"/>
    <m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40.048829101806682"/>
    <n v="40.07"/>
    <m/>
    <n v="-5.2834784610233942E-4"/>
    <n v="162.09872563722817"/>
    <n v="162.27799999999999"/>
    <n v="-1.1047360872812328E-3"/>
    <n v="40.773911520433046"/>
    <n v="3099"/>
    <n v="0.80048514251061254"/>
    <n v="13101.32"/>
    <n v="56.150422976963242"/>
    <m/>
    <m/>
    <n v="2989.3707242834539"/>
    <n v="1.6959955534925364"/>
    <m/>
    <m/>
    <n v="743.23734729849434"/>
    <n v="3666.9"/>
    <m/>
    <n v="-0.79731180362199838"/>
    <n v="27.491521809067088"/>
    <m/>
    <m/>
    <m/>
    <n v="28.220601130819261"/>
    <n v="28.25"/>
    <n v="-1.0406679356013138E-3"/>
    <n v="4301.5185991105018"/>
    <n v="3047.3083684783924"/>
    <n v="2863.3723191122381"/>
    <m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40.16143606472788"/>
    <n v="40.18"/>
    <m/>
    <n v="-4.620192949755797E-4"/>
    <n v="161.31078899007386"/>
    <n v="161.48400000000001"/>
    <n v="-1.0726202591349043E-3"/>
    <n v="40.793375418090484"/>
    <n v="3100"/>
    <n v="0.8211036992116435"/>
    <n v="13036.49"/>
    <n v="55.859483738509617"/>
    <m/>
    <m/>
    <n v="3004.1631958859562"/>
    <n v="1.7039032898887889"/>
    <m/>
    <m/>
    <n v="735.89487154114852"/>
    <n v="3630.8"/>
    <m/>
    <n v="-0.79731880810258116"/>
    <n v="27.622080922376337"/>
    <m/>
    <m/>
    <m/>
    <n v="28.356029371377851"/>
    <n v="28.38"/>
    <n v="-8.4463102967402559E-4"/>
    <n v="4303.5719787020753"/>
    <n v="3054.5197152975875"/>
    <n v="2876.9706696747835"/>
    <m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0.780169736345456"/>
    <n v="40.799999999999997"/>
    <m/>
    <n v="-4.8603587388584835E-4"/>
    <n v="156.70694099453544"/>
    <n v="156.876"/>
    <n v="-1.0776600975583861E-3"/>
    <n v="41.639239999728339"/>
    <n v="3101"/>
    <n v="0.83797155225726649"/>
    <n v="12810.25"/>
    <n v="54.885791956172532"/>
    <m/>
    <m/>
    <n v="3056.2985391752341"/>
    <n v="1.7333091249664523"/>
    <m/>
    <m/>
    <n v="693.85255205491376"/>
    <n v="3423.65"/>
    <m/>
    <n v="-0.79733543088373116"/>
    <n v="28.409355702422115"/>
    <m/>
    <m/>
    <m/>
    <n v="29.16470516395071"/>
    <n v="29.19"/>
    <n v="-8.6655827506987304E-4"/>
    <n v="4392.8080145535941"/>
    <n v="3098.0416629386223"/>
    <n v="2958.969070067983"/>
    <m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0.918928219755649"/>
    <n v="40.94"/>
    <m/>
    <n v="-5.1469907778090018E-4"/>
    <n v="156.50203759234978"/>
    <n v="156.672"/>
    <n v="-1.0848295014438403E-3"/>
    <n v="42.327555339944261"/>
    <n v="3102"/>
    <n v="0.81653099561678133"/>
    <n v="12755.55"/>
    <n v="54.647161325037153"/>
    <m/>
    <m/>
    <n v="3069.3489894078907"/>
    <n v="1.7405453765823127"/>
    <m/>
    <m/>
    <n v="692.00143773129423"/>
    <n v="3414.65"/>
    <m/>
    <n v="-0.7973433769987277"/>
    <n v="28.445449721936551"/>
    <m/>
    <m/>
    <m/>
    <n v="29.202241747333439"/>
    <n v="29.23"/>
    <n v="-9.4964942410402653E-4"/>
    <n v="4465.423104143616"/>
    <n v="3100.0012443949281"/>
    <n v="2962.7284333029802"/>
    <m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1.099601168766476"/>
    <n v="41.12"/>
    <m/>
    <n v="-4.9608052610705666E-4"/>
    <n v="155.43607857864239"/>
    <n v="155.61000000000001"/>
    <n v="-1.1176750938732827E-3"/>
    <n v="42.548224322850295"/>
    <n v="3103"/>
    <n v="0.80832282471626737"/>
    <n v="12687.46"/>
    <n v="54.351206840324359"/>
    <m/>
    <m/>
    <n v="3085.7333846467309"/>
    <n v="1.7496706521622987"/>
    <m/>
    <m/>
    <n v="682.53860299541327"/>
    <n v="3368.15"/>
    <m/>
    <n v="-0.79735504564956627"/>
    <n v="28.638132987126721"/>
    <m/>
    <m/>
    <m/>
    <n v="29.400537529669126"/>
    <n v="29.43"/>
    <n v="-1.0011033071992692E-3"/>
    <n v="4488.7029833315974"/>
    <n v="3110.4923342380234"/>
    <n v="2982.7973087815185"/>
    <m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0.703789454969993"/>
    <n v="40.72"/>
    <m/>
    <n v="-3.9809786419464643E-4"/>
    <n v="156.90743489274141"/>
    <n v="157.08199999999999"/>
    <n v="-1.1112992402604327E-3"/>
    <n v="42.690329233910219"/>
    <n v="3104"/>
    <n v="0.79237023139462159"/>
    <n v="12823.43"/>
    <n v="54.929392918156353"/>
    <m/>
    <m/>
    <n v="3052.6639469255151"/>
    <n v="1.7307555581603007"/>
    <m/>
    <m/>
    <n v="695.42376054514398"/>
    <n v="3432"/>
    <m/>
    <n v="-0.79737069914185787"/>
    <n v="28.366000707434733"/>
    <m/>
    <m/>
    <m/>
    <n v="29.121674484887393"/>
    <n v="29.15"/>
    <n v="-9.7171578430899075E-4"/>
    <n v="4503.6946016275961"/>
    <n v="3095.7048691932728"/>
    <n v="2954.4534418170515"/>
    <m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1.325880230808878"/>
    <n v="41.34"/>
    <m/>
    <n v="-3.4155223007081847E-4"/>
    <n v="150.94864015991985"/>
    <n v="151.126"/>
    <n v="-1.173589191007185E-3"/>
    <n v="43.591884810847517"/>
    <n v="3105"/>
    <n v="0.78883956880152184"/>
    <n v="12614.14"/>
    <n v="54.020239408522023"/>
    <m/>
    <m/>
    <n v="3102.4861892937461"/>
    <n v="1.7585028733874215"/>
    <m/>
    <m/>
    <n v="642.50079476595749"/>
    <n v="3171.4"/>
    <m/>
    <n v="-0.79740783415338412"/>
    <n v="29.439913147357576"/>
    <m/>
    <m/>
    <m/>
    <n v="30.225796340234602"/>
    <n v="30.25"/>
    <n v="-8.0012098398007936E-4"/>
    <n v="4598.8058611981724"/>
    <n v="3154.283411822541"/>
    <n v="3066.3065132832944"/>
    <m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1.18073010168893"/>
    <n v="41.2"/>
    <m/>
    <n v="-4.6771597842409918E-4"/>
    <n v="150.14448034333094"/>
    <n v="150.316"/>
    <n v="-1.1410605435819843E-3"/>
    <n v="43.172490960758431"/>
    <n v="3106"/>
    <n v="0.76048284625158835"/>
    <n v="12673.43"/>
    <n v="54.269911857843184"/>
    <m/>
    <m/>
    <n v="3087.9036330383669"/>
    <n v="1.750071503185231"/>
    <m/>
    <m/>
    <n v="635.62143461988819"/>
    <n v="3137.45"/>
    <m/>
    <n v="-0.79740826638834461"/>
    <n v="29.595652868626846"/>
    <m/>
    <m/>
    <m/>
    <n v="30.386229711513387"/>
    <n v="30.41"/>
    <n v="-7.8166025934278682E-4"/>
    <n v="4554.5611375687822"/>
    <n v="3162.6181607810086"/>
    <n v="3082.5275435327585"/>
    <m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1.428143209920407"/>
    <n v="41.45"/>
    <m/>
    <n v="-5.2730494763797431E-4"/>
    <n v="148.23018847783374"/>
    <n v="148.38999999999999"/>
    <n v="-1.076969621714774E-3"/>
    <n v="44.609607664979976"/>
    <n v="3107"/>
    <n v="0.76230569948186533"/>
    <n v="12614.25"/>
    <n v="54.012274703536605"/>
    <m/>
    <m/>
    <n v="3102.3229447008935"/>
    <n v="1.7580769861010628"/>
    <m/>
    <m/>
    <n v="619.3806061211825"/>
    <n v="3057.15"/>
    <m/>
    <n v="-0.79739934052264938"/>
    <n v="29.971871693707243"/>
    <m/>
    <m/>
    <m/>
    <n v="30.773041405174993"/>
    <n v="30.8"/>
    <n v="-8.7527905275996964E-4"/>
    <n v="4706.1724007953553"/>
    <n v="3182.7114521502431"/>
    <n v="3121.7125176184359"/>
    <m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0.551788117549691"/>
    <n v="40.57"/>
    <m/>
    <n v="-4.4890023293830961E-4"/>
    <n v="151.66057869384301"/>
    <n v="151.82400000000001"/>
    <n v="-1.0763865143653684E-3"/>
    <n v="43.323179276330215"/>
    <n v="3108"/>
    <n v="0.79130434782608694"/>
    <n v="12941.67"/>
    <n v="55.409909824601428"/>
    <m/>
    <m/>
    <n v="3021.79793698708"/>
    <n v="1.7122813786310875"/>
    <m/>
    <m/>
    <n v="648.01442125115182"/>
    <n v="3198.55"/>
    <m/>
    <n v="-0.79740369190691041"/>
    <n v="29.277183487846532"/>
    <m/>
    <m/>
    <m/>
    <n v="30.060314190605471"/>
    <n v="30.09"/>
    <n v="-9.8656727798362986E-4"/>
    <n v="4570.4582778707572"/>
    <n v="3145.8175242679372"/>
    <n v="3049.3574478303658"/>
    <m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1.050923152404934"/>
    <n v="41.07"/>
    <m/>
    <n v="-4.6449592391195615E-4"/>
    <n v="147.59122840841698"/>
    <n v="147.756"/>
    <n v="-1.1151600718957155E-3"/>
    <n v="44.420749996882655"/>
    <n v="3109"/>
    <n v="0.76075949367088602"/>
    <n v="12780.35"/>
    <n v="54.714943781975144"/>
    <m/>
    <m/>
    <n v="3059.4651347439967"/>
    <n v="1.7334609034984123"/>
    <m/>
    <m/>
    <n v="613.20667069669537"/>
    <n v="3026.75"/>
    <m/>
    <n v="-0.79740425515926483"/>
    <n v="30.061620656226022"/>
    <m/>
    <m/>
    <m/>
    <n v="30.866296036019293"/>
    <n v="30.89"/>
    <n v="-7.67366914234624E-4"/>
    <n v="4686.2485146237241"/>
    <n v="3187.9534477482684"/>
    <n v="3131.0602975169122"/>
    <m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0.830917596900598"/>
    <n v="40.85"/>
    <m/>
    <n v="-4.6713349080551581E-4"/>
    <n v="147.26640838270964"/>
    <n v="147.4196"/>
    <n v="-1.0391536626769282E-3"/>
    <n v="44.400838135789272"/>
    <n v="3110"/>
    <n v="0.79102642901044862"/>
    <n v="12833.54"/>
    <n v="54.92979047543119"/>
    <m/>
    <m/>
    <n v="3046.7320757497569"/>
    <n v="1.7257556160367216"/>
    <m/>
    <m/>
    <n v="610.41065359499294"/>
    <n v="3012.97"/>
    <m/>
    <n v="-0.79740566497675291"/>
    <n v="30.124433832600367"/>
    <m/>
    <m/>
    <m/>
    <n v="30.932479827468718"/>
    <n v="30.96"/>
    <n v="-8.8889446160478336E-4"/>
    <n v="4684.1478763076484"/>
    <n v="3191.258044161656"/>
    <n v="3137.602587600195"/>
    <m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0.961995650845054"/>
    <n v="40.98"/>
    <m/>
    <n v="-4.3934478172136249E-4"/>
    <n v="145.96084882307329"/>
    <n v="146.11359999999999"/>
    <n v="-1.0454275093263465E-3"/>
    <n v="44.802669475883583"/>
    <n v="3111"/>
    <n v="0.79963235294117652"/>
    <n v="12782.91"/>
    <n v="54.708813123580931"/>
    <m/>
    <m/>
    <n v="3058.7518337428919"/>
    <n v="1.7323997109186517"/>
    <m/>
    <m/>
    <n v="599.55590998428818"/>
    <n v="2959.5"/>
    <m/>
    <n v="-0.79741310694904943"/>
    <n v="30.390366496839071"/>
    <m/>
    <m/>
    <m/>
    <n v="31.206113843801475"/>
    <n v="31.23"/>
    <n v="-7.6484650011288124E-4"/>
    <n v="4726.5398107251976"/>
    <n v="3205.3354957653632"/>
    <n v="3165.3007352261202"/>
    <m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1.214488017992835"/>
    <n v="41.23"/>
    <m/>
    <n v="-3.7623046342860622E-4"/>
    <n v="142.71866534676943"/>
    <n v="142.86199999999999"/>
    <n v="-1.0033084601263065E-3"/>
    <n v="45.936297099793066"/>
    <n v="3112"/>
    <n v="0.79689440993788818"/>
    <n v="12698.56"/>
    <n v="54.343564999883519"/>
    <m/>
    <m/>
    <n v="3078.9354787170187"/>
    <n v="1.7436659115290252"/>
    <m/>
    <m/>
    <n v="572.88985858426918"/>
    <n v="2827.77"/>
    <m/>
    <n v="-0.79740577961281534"/>
    <n v="31.064256410737599"/>
    <m/>
    <m/>
    <m/>
    <n v="31.898673199254276"/>
    <n v="31.93"/>
    <n v="-9.8110869858203387E-4"/>
    <n v="4846.1339366473194"/>
    <n v="3240.8657349378541"/>
    <n v="3235.4895643126774"/>
    <m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1.779424090803957"/>
    <n v="41.8"/>
    <m/>
    <n v="-4.9224663148417225E-4"/>
    <n v="139.18075075484452"/>
    <n v="139.32040000000001"/>
    <n v="-1.0023603517896884E-3"/>
    <n v="46.888122926190178"/>
    <n v="3113"/>
    <n v="0.79500000000000004"/>
    <n v="12513.08"/>
    <n v="53.545620922257015"/>
    <m/>
    <m/>
    <n v="3123.9075820572743"/>
    <n v="1.7689668551504101"/>
    <m/>
    <m/>
    <n v="544.45756810387809"/>
    <n v="2687.5"/>
    <m/>
    <n v="-0.79741113744971981"/>
    <n v="31.833129451571892"/>
    <m/>
    <m/>
    <m/>
    <n v="32.68879400328381"/>
    <n v="32.72"/>
    <n v="-9.5372850599595438E-4"/>
    <n v="4946.5485484097726"/>
    <n v="3280.9651005193368"/>
    <n v="3315.5713363341324"/>
    <m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2.564679269508794"/>
    <n v="42.58"/>
    <m/>
    <n v="-3.5981048593713982E-4"/>
    <n v="134.32768757930359"/>
    <n v="134.46600000000001"/>
    <n v="-1.0286051544362573E-3"/>
    <n v="48.610863172599387"/>
    <n v="3114"/>
    <n v="0.76977950713359267"/>
    <n v="12260.27"/>
    <n v="52.459706973255471"/>
    <m/>
    <m/>
    <n v="3187.0219452532183"/>
    <n v="1.804535381798525"/>
    <m/>
    <m/>
    <n v="506.4612791435024"/>
    <n v="2500.1"/>
    <m/>
    <n v="-0.79742359139894314"/>
    <n v="32.941872136496826"/>
    <m/>
    <m/>
    <m/>
    <n v="33.827945746997194"/>
    <n v="33.86"/>
    <n v="-9.4667020090977161E-4"/>
    <n v="5128.2921912204911"/>
    <n v="3338.0950257964919"/>
    <n v="3431.0521429290288"/>
    <m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2.753144536687515"/>
    <n v="42.77"/>
    <m/>
    <n v="-3.9409547141655565E-4"/>
    <n v="132.5241746925293"/>
    <n v="132.65799999999999"/>
    <n v="-1.0087993748638668E-3"/>
    <n v="49.020109444338146"/>
    <n v="3115"/>
    <n v="0.79235668789808922"/>
    <n v="12182.78"/>
    <n v="52.115929945686098"/>
    <m/>
    <m/>
    <n v="3207.1652480138973"/>
    <n v="1.8154244203576826"/>
    <m/>
    <m/>
    <n v="492.78299074671452"/>
    <n v="2432.81"/>
    <m/>
    <n v="-0.79744287850398732"/>
    <n v="33.380427262984469"/>
    <m/>
    <m/>
    <m/>
    <n v="34.280140664001131"/>
    <n v="34.31"/>
    <n v="-8.7028085103091346E-4"/>
    <n v="5171.4663774552046"/>
    <n v="3360.2889981816411"/>
    <n v="3476.7297383095547"/>
    <m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1.874937744625328"/>
    <n v="41.89"/>
    <m/>
    <n v="-3.5956685067251026E-4"/>
    <n v="137.093763373256"/>
    <n v="137.2372"/>
    <n v="-1.0451730780284274E-3"/>
    <n v="47.250986069070386"/>
    <n v="3116"/>
    <n v="0.81574130567419145"/>
    <n v="12469"/>
    <n v="53.336167120017471"/>
    <m/>
    <m/>
    <n v="3131.8166956074242"/>
    <n v="1.772605122642483"/>
    <m/>
    <m/>
    <n v="526.73893213936242"/>
    <n v="2600.69"/>
    <m/>
    <n v="-0.7974618535314234"/>
    <n v="32.228261062540497"/>
    <m/>
    <m/>
    <m/>
    <n v="33.097513065881834"/>
    <n v="33.130000000000003"/>
    <n v="-9.8058962022840035E-4"/>
    <n v="4984.8294613716971"/>
    <n v="3302.2863632023623"/>
    <n v="3356.7261667255357"/>
    <m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2.201303132216772"/>
    <n v="42.22"/>
    <m/>
    <n v="-4.4284386033222045E-4"/>
    <n v="133.7621509568875"/>
    <n v="133.90799999999999"/>
    <n v="-1.0891734856206536E-3"/>
    <n v="48.420005486803653"/>
    <n v="3117"/>
    <n v="0.79975124378109452"/>
    <n v="12321.76"/>
    <n v="52.702232361178709"/>
    <m/>
    <m/>
    <n v="3168.7987062146294"/>
    <n v="1.7933668862493133"/>
    <m/>
    <m/>
    <n v="501.11087858005743"/>
    <n v="2474.46"/>
    <m/>
    <n v="-0.79748677344549623"/>
    <n v="33.010226798468985"/>
    <m/>
    <m/>
    <m/>
    <n v="33.901177487021734"/>
    <n v="33.93"/>
    <n v="-8.4946987852241307E-4"/>
    <n v="5108.1573095125596"/>
    <n v="3342.340413662223"/>
    <n v="3438.171605006562"/>
    <m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2.417908516665385"/>
    <n v="42.44"/>
    <m/>
    <n v="-5.2053448008038128E-4"/>
    <n v="130.23697366058104"/>
    <n v="130.3904"/>
    <n v="-1.1766689834448174E-3"/>
    <n v="49.732573808926439"/>
    <n v="3118"/>
    <n v="0.79057924888605979"/>
    <n v="12211.19"/>
    <n v="52.225227763528167"/>
    <m/>
    <m/>
    <n v="3197.2340979887067"/>
    <n v="1.8092882370691123"/>
    <m/>
    <m/>
    <n v="474.6729013383374"/>
    <n v="2344.2399999999998"/>
    <m/>
    <n v="-0.79751522824525756"/>
    <n v="33.878910873297109"/>
    <m/>
    <m/>
    <m/>
    <n v="34.793931186787113"/>
    <n v="34.83"/>
    <n v="-1.0355674192616959E-3"/>
    <n v="5246.6291126748602"/>
    <n v="3386.310016174843"/>
    <n v="3528.6491693695543"/>
    <m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2.938250510989462"/>
    <n v="42.96"/>
    <m/>
    <n v="-5.0627302166061927E-4"/>
    <n v="125.42918392403001"/>
    <n v="125.58159999999999"/>
    <n v="-1.2136815900576359E-3"/>
    <n v="51.537951275842261"/>
    <n v="3119"/>
    <n v="0.75231175693527086"/>
    <n v="12026.38"/>
    <n v="51.430810000809586"/>
    <m/>
    <m/>
    <n v="3245.6225706641212"/>
    <n v="1.8364967657677247"/>
    <m/>
    <m/>
    <n v="439.60354976227751"/>
    <n v="2171.2399999999998"/>
    <m/>
    <n v="-0.7975334141954471"/>
    <n v="35.128251446444828"/>
    <m/>
    <m/>
    <m/>
    <n v="36.077631283006347"/>
    <n v="36.11"/>
    <n v="-8.9639205188729587E-4"/>
    <n v="5437.0907206680431"/>
    <n v="3448.7398996208922"/>
    <n v="3658.7739125227376"/>
    <m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3.399639472725532"/>
    <n v="43.42"/>
    <m/>
    <n v="-4.6892048075697357E-4"/>
    <n v="123.09191239070431"/>
    <n v="123.24079999999999"/>
    <n v="-1.2081032360685695E-3"/>
    <n v="52.477851594565017"/>
    <n v="3120"/>
    <n v="0.75857519788918204"/>
    <n v="11855.64"/>
    <n v="50.688764924502841"/>
    <m/>
    <m/>
    <n v="3291.7010745626508"/>
    <n v="1.8620401028292635"/>
    <m/>
    <m/>
    <n v="423.15263324005429"/>
    <n v="2090.2800000000002"/>
    <m/>
    <n v="-0.79756174615838349"/>
    <n v="35.778830028720776"/>
    <m/>
    <m/>
    <m/>
    <n v="36.747676727218654"/>
    <n v="36.78"/>
    <n v="-8.7882742744282982E-4"/>
    <n v="5536.2472291200165"/>
    <n v="3480.6490298869703"/>
    <n v="3726.5347559141665"/>
    <m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3.987821207253887"/>
    <n v="44.01"/>
    <m/>
    <n v="-5.0394893765304261E-4"/>
    <n v="121.33216065133929"/>
    <n v="121.48"/>
    <n v="-1.2169850894032663E-3"/>
    <n v="53.250712047215657"/>
    <n v="3121"/>
    <n v="0.77167438782263409"/>
    <n v="11680.52"/>
    <n v="49.936140289705158"/>
    <m/>
    <m/>
    <n v="3340.3228859686487"/>
    <n v="1.8893652323825829"/>
    <m/>
    <m/>
    <n v="411.03179770302449"/>
    <n v="2030.49"/>
    <m/>
    <n v="-0.79757014429865469"/>
    <n v="36.28898075920555"/>
    <m/>
    <m/>
    <m/>
    <n v="37.272278774619579"/>
    <n v="37.31"/>
    <n v="-1.0110218542058735E-3"/>
    <n v="5617.7815604516481"/>
    <n v="3505.4543389912419"/>
    <n v="3779.6693728477121"/>
    <m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3.562377424685437"/>
    <n v="43.58"/>
    <m/>
    <n v="-4.0437299941631366E-4"/>
    <n v="124.31342176357184"/>
    <n v="124.47280000000001"/>
    <n v="-1.2804262170382774E-3"/>
    <n v="51.991453333816835"/>
    <n v="3122"/>
    <n v="0.78195976638546405"/>
    <n v="11793.48"/>
    <n v="50.415126000501488"/>
    <m/>
    <m/>
    <n v="3308.0192836291112"/>
    <n v="1.8709161852797322"/>
    <m/>
    <m/>
    <n v="431.20817249769277"/>
    <n v="2130.3200000000002"/>
    <m/>
    <n v="-0.79758525831908222"/>
    <n v="35.396029507230082"/>
    <m/>
    <m/>
    <m/>
    <n v="36.355753222735444"/>
    <n v="36.39"/>
    <n v="-9.4110407432146381E-4"/>
    <n v="5484.9337522627657"/>
    <n v="3462.3150579577059"/>
    <n v="3686.6642669470307"/>
    <m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3.42035184949755"/>
    <n v="43.44"/>
    <m/>
    <n v="-4.5230549038788315E-4"/>
    <n v="123.21637162199488"/>
    <n v="123.38200000000001"/>
    <n v="-1.3424030896331818E-3"/>
    <n v="52.51644341660672"/>
    <n v="3123"/>
    <n v="0.76339869281045747"/>
    <n v="11803.51"/>
    <n v="50.454062677279715"/>
    <m/>
    <m/>
    <n v="3305.2059127313942"/>
    <n v="1.8691478255703455"/>
    <m/>
    <m/>
    <n v="423.57498683708786"/>
    <n v="2092.87"/>
    <m/>
    <n v="-0.79761046465519225"/>
    <n v="35.707068236378277"/>
    <m/>
    <m/>
    <m/>
    <n v="36.675852287399394"/>
    <n v="36.71"/>
    <n v="-9.3020192319825945E-4"/>
    <n v="5540.3185441863361"/>
    <n v="3477.5182434318654"/>
    <n v="3719.0604250571669"/>
    <m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3.308544462723269"/>
    <n v="43.33"/>
    <m/>
    <n v="-4.9516587299169856E-4"/>
    <n v="122.12843805374315"/>
    <n v="122.29640000000001"/>
    <n v="-1.3734005764425294E-3"/>
    <n v="52.962333127341601"/>
    <n v="3124"/>
    <n v="0.75688073394495414"/>
    <n v="11815.19"/>
    <n v="50.500045334750169"/>
    <m/>
    <m/>
    <n v="3301.9352919532776"/>
    <n v="1.8671212265611907"/>
    <m/>
    <m/>
    <n v="416.07304005005324"/>
    <n v="2055.84"/>
    <m/>
    <n v="-0.79761409445771403"/>
    <n v="36.021003836230989"/>
    <m/>
    <m/>
    <m/>
    <n v="36.998953229426142"/>
    <n v="37.03"/>
    <n v="-8.3842210569429199E-4"/>
    <n v="5587.3584972434992"/>
    <n v="3492.7961560083477"/>
    <n v="3751.7583059837029"/>
    <m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3.351000904438934"/>
    <n v="43.37"/>
    <m/>
    <n v="-4.3806999218498621E-4"/>
    <n v="120.92804878218161"/>
    <n v="121.0904"/>
    <n v="-1.3407439220483042E-3"/>
    <n v="53.771672692705735"/>
    <n v="3125"/>
    <n v="0.76788036410923277"/>
    <n v="11760.24"/>
    <n v="50.253406563053481"/>
    <m/>
    <m/>
    <n v="3317.291908672335"/>
    <n v="1.8752714229369107"/>
    <m/>
    <m/>
    <n v="407.82901685267103"/>
    <n v="2015.31"/>
    <m/>
    <n v="-0.79763459872045939"/>
    <n v="36.370994563529365"/>
    <m/>
    <m/>
    <m/>
    <n v="37.360408409420103"/>
    <n v="37.4"/>
    <n v="-1.0585986786068036E-3"/>
    <n v="5672.7412594949255"/>
    <n v="3509.7370252079181"/>
    <n v="3788.2114993519072"/>
    <m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2.709892258712856"/>
    <n v="42.73"/>
    <m/>
    <n v="-4.7057667416661175E-4"/>
    <n v="125.08496858933484"/>
    <n v="125.2576"/>
    <n v="-1.3782110679524395E-3"/>
    <n v="52.02817944649054"/>
    <n v="3126"/>
    <n v="0.78901373283395759"/>
    <n v="11978.79"/>
    <n v="51.183309224618682"/>
    <m/>
    <m/>
    <n v="3255.6440046635444"/>
    <n v="1.8402472836963684"/>
    <m/>
    <m/>
    <n v="435.8446060266661"/>
    <n v="2153.9"/>
    <m/>
    <n v="-0.7976486345574697"/>
    <n v="35.119461143612753"/>
    <m/>
    <m/>
    <m/>
    <n v="36.075460704010844"/>
    <n v="36.11"/>
    <n v="-9.565022428456027E-4"/>
    <n v="5488.8082408965038"/>
    <n v="3449.3407830744895"/>
    <n v="3657.8583608126223"/>
    <m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3.026256710214064"/>
    <n v="43.05"/>
    <m/>
    <n v="-5.5152821802395557E-4"/>
    <n v="121.00504218733167"/>
    <n v="121.1748"/>
    <n v="-1.4009333018774051E-3"/>
    <n v="53.288725938323743"/>
    <n v="3127"/>
    <n v="0.78543814432989689"/>
    <n v="11862.65"/>
    <n v="50.683105224632676"/>
    <m/>
    <m/>
    <n v="3287.2090036911281"/>
    <n v="1.8579132094804587"/>
    <m/>
    <m/>
    <n v="407.39069514196314"/>
    <n v="2013.42"/>
    <m/>
    <n v="-0.79766233814009835"/>
    <n v="36.263597731926517"/>
    <m/>
    <m/>
    <m/>
    <n v="37.251394486852696"/>
    <n v="37.29"/>
    <n v="-1.0352779068731888E-3"/>
    <n v="5621.7919056338633"/>
    <n v="3505.5195270561767"/>
    <n v="3777.0256102291551"/>
    <m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2.985544269658853"/>
    <n v="43"/>
    <m/>
    <n v="-3.3617977537547805E-4"/>
    <n v="119.02692411007871"/>
    <n v="119.1992"/>
    <n v="-1.4452772327440133E-3"/>
    <n v="53.976548272959668"/>
    <n v="3128"/>
    <n v="0.75395778364116095"/>
    <n v="11846.78"/>
    <n v="50.611348585513461"/>
    <m/>
    <m/>
    <n v="3291.606672583709"/>
    <n v="1.8602223931610127"/>
    <m/>
    <m/>
    <n v="394.05017157980603"/>
    <n v="1947.69"/>
    <m/>
    <n v="-0.79768332148349785"/>
    <n v="36.855038773902137"/>
    <m/>
    <m/>
    <m/>
    <n v="37.859608884854907"/>
    <n v="37.9"/>
    <n v="-1.0657286317966586E-3"/>
    <n v="5694.3549846957612"/>
    <n v="3534.0971422714115"/>
    <n v="3838.6269984586474"/>
    <m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2.74042643981597"/>
    <n v="42.76"/>
    <m/>
    <n v="-4.5775397998193412E-4"/>
    <n v="119.83548200151249"/>
    <n v="120.012"/>
    <n v="-1.4708362371055328E-3"/>
    <n v="53.924523168076412"/>
    <n v="3129"/>
    <n v="0.74950429610046265"/>
    <n v="11913.6"/>
    <n v="50.892840232321774"/>
    <m/>
    <m/>
    <n v="3273.0408548794858"/>
    <n v="1.8495547412437696"/>
    <m/>
    <m/>
    <n v="399.38272265975434"/>
    <n v="1974.19"/>
    <m/>
    <n v="-0.79769793046274451"/>
    <n v="36.6033309293652"/>
    <m/>
    <m/>
    <m/>
    <n v="37.601693301021072"/>
    <n v="37.64"/>
    <n v="-1.0177125127239783E-3"/>
    <n v="5688.8665008115531"/>
    <n v="3522.0188504932567"/>
    <n v="3812.4104332369734"/>
    <m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2.64347197699712"/>
    <n v="42.66"/>
    <m/>
    <n v="-3.8743607601676722E-4"/>
    <n v="120.29058431735024"/>
    <n v="120.46120000000001"/>
    <n v="-1.4163538355069782E-3"/>
    <n v="53.652124316814962"/>
    <n v="3130"/>
    <n v="0.79161290322580646"/>
    <n v="11952.79"/>
    <n v="51.048293383769348"/>
    <m/>
    <m/>
    <n v="3262.2741285245024"/>
    <n v="1.8429463948461176"/>
    <m/>
    <m/>
    <n v="402.35247096400497"/>
    <n v="1989.05"/>
    <m/>
    <n v="-0.79771626104723103"/>
    <n v="36.460283536826061"/>
    <m/>
    <m/>
    <m/>
    <n v="37.456696112283204"/>
    <n v="37.49"/>
    <n v="-8.8834056326481114E-4"/>
    <n v="5660.1292842585071"/>
    <n v="3515.1073883704717"/>
    <n v="3797.5113691923393"/>
    <m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2.463031560373857"/>
    <n v="42.48"/>
    <m/>
    <n v="-3.9944537726321894E-4"/>
    <n v="120.09214654265189"/>
    <n v="120.25920000000001"/>
    <n v="-1.3891116633747425E-3"/>
    <n v="53.915545944493843"/>
    <n v="3131"/>
    <n v="0.80285343709468227"/>
    <n v="12025.55"/>
    <n v="51.355028500311072"/>
    <m/>
    <m/>
    <n v="3242.4157468754115"/>
    <n v="1.8315542231922703"/>
    <m/>
    <m/>
    <n v="401.00376941984842"/>
    <n v="1982.48"/>
    <m/>
    <n v="-0.7977261967738144"/>
    <n v="36.519078439776912"/>
    <m/>
    <m/>
    <m/>
    <n v="37.517749491627079"/>
    <n v="37.549999999999997"/>
    <n v="-8.5886839874615983E-4"/>
    <n v="5687.9194321402192"/>
    <n v="3517.9320031401098"/>
    <n v="3803.6351370500656"/>
    <m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2.233822998686584"/>
    <n v="42.25"/>
    <m/>
    <n v="-3.8288760505122976E-4"/>
    <n v="123.33371548906044"/>
    <n v="123.4996"/>
    <n v="-1.3431987710046389E-3"/>
    <n v="52.216768224851336"/>
    <n v="3132"/>
    <n v="0.84062499999999996"/>
    <n v="12104.35"/>
    <n v="51.687507168910223"/>
    <m/>
    <m/>
    <n v="3221.1691210783556"/>
    <n v="1.819380087031643"/>
    <m/>
    <m/>
    <n v="422.62969505838288"/>
    <n v="2089.41"/>
    <m/>
    <n v="-0.7977277341171034"/>
    <n v="35.532047423094966"/>
    <m/>
    <m/>
    <m/>
    <n v="36.504360659978843"/>
    <n v="36.54"/>
    <n v="-9.7535139630966494E-4"/>
    <n v="5508.703760052078"/>
    <n v="3470.3803762455664"/>
    <n v="3700.831177673027"/>
    <m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2.559147915921365"/>
    <n v="42.58"/>
    <m/>
    <n v="-4.8971545511111714E-4"/>
    <n v="122.05221946147746"/>
    <n v="122.22199999999999"/>
    <n v="-1.3891160226680022E-3"/>
    <n v="52.513670161492556"/>
    <n v="3133"/>
    <n v="0.84500929944203362"/>
    <n v="11993.53"/>
    <n v="51.210289150716427"/>
    <m/>
    <m/>
    <n v="3250.6601686767731"/>
    <n v="1.8358631682633757"/>
    <m/>
    <m/>
    <n v="413.82508079520022"/>
    <n v="2046.03"/>
    <m/>
    <n v="-0.79774241785545652"/>
    <n v="35.899907360361446"/>
    <m/>
    <m/>
    <m/>
    <n v="36.882927525040373"/>
    <n v="36.92"/>
    <n v="-1.0041298743128646E-3"/>
    <n v="5540.0259745502908"/>
    <n v="3488.335499597094"/>
    <n v="3739.14553396784"/>
    <m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2.274244095582944"/>
    <n v="42.29"/>
    <m/>
    <n v="-3.7256808742147651E-4"/>
    <n v="123.11669231768893"/>
    <n v="123.28919999999999"/>
    <n v="-1.3992116285210798E-3"/>
    <n v="52.150685887644002"/>
    <n v="3134"/>
    <n v="0.8405172413793105"/>
    <n v="12091.87"/>
    <n v="51.626152465621104"/>
    <m/>
    <m/>
    <n v="3224.0066378991223"/>
    <n v="1.8206375506901609"/>
    <m/>
    <m/>
    <n v="421.02120004204596"/>
    <n v="2081.79"/>
    <m/>
    <n v="-0.7977600045912191"/>
    <n v="35.585497719105298"/>
    <m/>
    <m/>
    <m/>
    <n v="36.560558946909318"/>
    <n v="36.6"/>
    <n v="-1.0776244013848135E-3"/>
    <n v="5501.732282654636"/>
    <n v="3473.0502940349911"/>
    <n v="3706.3982793819573"/>
    <m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2.506336463671779"/>
    <n v="42.53"/>
    <m/>
    <n v="-5.563963397183791E-4"/>
    <n v="120.25548634860674"/>
    <n v="120.41800000000001"/>
    <n v="-1.34957939339031E-3"/>
    <n v="53.480935958432838"/>
    <n v="3135"/>
    <n v="0.81230382925298172"/>
    <n v="11999.15"/>
    <n v="51.21828550706158"/>
    <m/>
    <m/>
    <n v="3248.7281983745497"/>
    <n v="1.8340764501995344"/>
    <m/>
    <m/>
    <n v="401.38807105445159"/>
    <n v="1984.9"/>
    <m/>
    <n v="-0.79777919741324421"/>
    <n v="36.408409389048416"/>
    <m/>
    <m/>
    <m/>
    <n v="37.408014929963564"/>
    <n v="37.44"/>
    <n v="-8.5430208430647969E-4"/>
    <n v="5642.0694543311556"/>
    <n v="3513.1812340744973"/>
    <n v="3792.1084307935248"/>
    <m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2.571501957664999"/>
    <n v="42.59"/>
    <m/>
    <n v="-4.3432830089229491E-4"/>
    <n v="119.38275241146974"/>
    <n v="119.54559999999999"/>
    <n v="-1.3622215165615126E-3"/>
    <n v="53.727615079467839"/>
    <n v="3136"/>
    <n v="0.81846537741734238"/>
    <n v="11966.48"/>
    <n v="51.074845499642301"/>
    <m/>
    <m/>
    <n v="3257.5734874359337"/>
    <n v="1.8388957432842303"/>
    <m/>
    <m/>
    <n v="395.54108686114995"/>
    <n v="1956.1"/>
    <m/>
    <n v="-0.79779096832413987"/>
    <n v="36.671275815733161"/>
    <m/>
    <m/>
    <m/>
    <n v="37.678768641379264"/>
    <n v="37.72"/>
    <n v="-1.0930901012919936E-3"/>
    <n v="5668.0933207588969"/>
    <n v="3525.8543450255006"/>
    <n v="3819.487215242802"/>
    <m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2.665074060430243"/>
    <n v="42.68"/>
    <m/>
    <n v="-3.4971742197176248E-4"/>
    <n v="119.44826468551412"/>
    <n v="119.6144"/>
    <n v="-1.3889240299318484E-3"/>
    <n v="53.643371950089957"/>
    <n v="3137"/>
    <n v="0.83147459727385375"/>
    <n v="11933.87"/>
    <n v="50.931683649749253"/>
    <m/>
    <m/>
    <n v="3266.4507405149748"/>
    <n v="1.8437321481362268"/>
    <m/>
    <m/>
    <n v="395.95426637980768"/>
    <n v="1958.32"/>
    <m/>
    <n v="-0.7978092107623842"/>
    <n v="36.649796925053025"/>
    <m/>
    <m/>
    <m/>
    <n v="37.657369462687655"/>
    <n v="37.69"/>
    <n v="-8.6576113856040582E-4"/>
    <n v="5659.2059372738795"/>
    <n v="3524.8120939631062"/>
    <n v="3817.2500869584569"/>
    <m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2.630126152825149"/>
    <n v="42.65"/>
    <m/>
    <n v="-4.6597531476788578E-4"/>
    <n v="119.27346306178896"/>
    <n v="119.4384"/>
    <n v="-1.3809372715227752E-3"/>
    <n v="53.737161410957512"/>
    <n v="3138"/>
    <n v="0.82648681790312706"/>
    <n v="11908.78"/>
    <n v="50.820635392669416"/>
    <m/>
    <m/>
    <n v="3273.3181899743304"/>
    <n v="1.8474333032461494"/>
    <m/>
    <m/>
    <n v="394.77449431709982"/>
    <n v="1952.68"/>
    <m/>
    <n v="-0.79782939635931138"/>
    <n v="36.702071982437552"/>
    <m/>
    <m/>
    <m/>
    <n v="37.711752442961171"/>
    <n v="37.75"/>
    <n v="-1.0131803189094013E-3"/>
    <n v="5669.1004285129693"/>
    <n v="3527.3162798557091"/>
    <n v="3822.6947819933275"/>
    <m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2.839956856019839"/>
    <n v="42.86"/>
    <m/>
    <n v="-4.6764218339157004E-4"/>
    <n v="115.64865048026508"/>
    <n v="115.8168"/>
    <n v="-1.4518577592794735E-3"/>
    <n v="55.686411483937903"/>
    <n v="3139"/>
    <n v="0.7654952076677316"/>
    <n v="11851.92"/>
    <n v="50.574036500209786"/>
    <m/>
    <m/>
    <n v="3288.9470681870393"/>
    <n v="1.8560781481689943"/>
    <m/>
    <m/>
    <n v="370.75965591392116"/>
    <n v="1834.14"/>
    <m/>
    <n v="-0.79785640359300758"/>
    <n v="37.816056132608317"/>
    <m/>
    <m/>
    <m/>
    <n v="38.857095252099036"/>
    <n v="38.89"/>
    <n v="-8.4609791465584117E-4"/>
    <n v="5874.7401410296552"/>
    <n v="3580.8384070214065"/>
    <n v="3938.721512040579"/>
    <m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3.488260393138091"/>
    <n v="43.51"/>
    <m/>
    <n v="-4.996462160861137E-4"/>
    <n v="111.68792069401427"/>
    <n v="111.8408"/>
    <n v="-1.3669368064761489E-3"/>
    <n v="57.112777021199499"/>
    <n v="3140"/>
    <n v="0.77249357326478141"/>
    <n v="11626.25"/>
    <n v="49.595573401077885"/>
    <m/>
    <m/>
    <n v="3351.5712408846075"/>
    <n v="1.8907022721767111"/>
    <m/>
    <m/>
    <n v="345.2901215932626"/>
    <n v="1708.36"/>
    <m/>
    <n v="-0.79788210822469352"/>
    <n v="39.105293275458727"/>
    <m/>
    <m/>
    <m/>
    <n v="40.184772204565647"/>
    <n v="40.22"/>
    <n v="-8.7587755928275612E-4"/>
    <n v="6025.2171901738438"/>
    <n v="3641.8437480350603"/>
    <n v="4073.0016720567369"/>
    <m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3.541014311195113"/>
    <n v="43.56"/>
    <m/>
    <n v="-4.3585144180191548E-4"/>
    <n v="110.77915082825679"/>
    <n v="110.92959999999999"/>
    <n v="-1.3562581289683351E-3"/>
    <n v="57.871272189742761"/>
    <n v="3141"/>
    <n v="0.77081988379599742"/>
    <n v="11593.88"/>
    <n v="49.453626825736855"/>
    <m/>
    <m/>
    <n v="3360.9027416752701"/>
    <n v="1.8957866698882564"/>
    <m/>
    <m/>
    <n v="339.65307069955236"/>
    <n v="1680.6"/>
    <m/>
    <n v="-0.79789773253626539"/>
    <n v="39.422016629736305"/>
    <m/>
    <m/>
    <m/>
    <n v="40.510981619539152"/>
    <n v="40.549999999999997"/>
    <n v="-9.6222886463248614E-4"/>
    <n v="6105.2360295042154"/>
    <n v="3656.5821677153472"/>
    <n v="4105.9899108218842"/>
    <m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3.196495567510283"/>
    <n v="43.22"/>
    <m/>
    <n v="-5.4383231119192743E-4"/>
    <n v="111.90157212941652"/>
    <n v="112.0592"/>
    <n v="-1.4066481875961712E-3"/>
    <n v="57.740714023066516"/>
    <n v="3142"/>
    <n v="0.79127134724857684"/>
    <n v="11690.78"/>
    <n v="49.863059483772304"/>
    <m/>
    <m/>
    <n v="3332.8127945938495"/>
    <n v="1.8797637463497696"/>
    <m/>
    <m/>
    <n v="346.51758571920215"/>
    <n v="1714.77"/>
    <m/>
    <n v="-0.79792182874717765"/>
    <n v="39.021154623298855"/>
    <m/>
    <m/>
    <m/>
    <n v="40.09978204748294"/>
    <n v="40.14"/>
    <n v="-1.0019420158710046E-3"/>
    <n v="6091.4625561904713"/>
    <n v="3637.980827217089"/>
    <n v="4064.2382325776407"/>
    <m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0.877109270343141"/>
    <n v="40.9"/>
    <m/>
    <n v="-5.596755417324184E-4"/>
    <n v="129.22314862670106"/>
    <n v="129.39400000000001"/>
    <n v="-1.3203964117265432E-3"/>
    <n v="48.851418705258176"/>
    <n v="3143"/>
    <n v="0.92936802973977706"/>
    <n v="12499.36"/>
    <n v="53.307620703554733"/>
    <m/>
    <m/>
    <n v="3102.3024463148895"/>
    <n v="1.7495860778433174"/>
    <m/>
    <m/>
    <n v="453.77159083135729"/>
    <n v="2245.5300000000002"/>
    <m/>
    <n v="-0.79792227633059576"/>
    <n v="32.979850247850962"/>
    <m/>
    <m/>
    <m/>
    <n v="33.892100188321777"/>
    <n v="33.92"/>
    <n v="-8.2251803296651271E-4"/>
    <n v="5153.6700384582318"/>
    <n v="3356.3466848442363"/>
    <n v="3435.0077432606085"/>
    <m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1.802018886631608"/>
    <n v="41.82"/>
    <m/>
    <n v="-4.2996445165932595E-4"/>
    <n v="121.76672181996918"/>
    <n v="121.9308"/>
    <n v="-1.3456663946338487E-3"/>
    <n v="51.860051831166864"/>
    <n v="3144"/>
    <n v="0.87782281412854668"/>
    <n v="12109.07"/>
    <n v="51.631004702402322"/>
    <m/>
    <m/>
    <n v="3199.1712157376628"/>
    <n v="1.8037035100570613"/>
    <m/>
    <m/>
    <n v="401.33940855281452"/>
    <n v="1986.51"/>
    <m/>
    <n v="-0.79796758709857263"/>
    <n v="34.878871734066834"/>
    <m/>
    <m/>
    <m/>
    <n v="35.845607753265902"/>
    <n v="35.880000000000003"/>
    <n v="-9.5853530474077075E-4"/>
    <n v="5471.0713096733007"/>
    <n v="3452.9564093226932"/>
    <n v="3632.7998333018563"/>
    <m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0.957259217321386"/>
    <n v="40.98"/>
    <m/>
    <n v="-5.5492393066403078E-4"/>
    <n v="134.01836258006452"/>
    <n v="134.16839999999999"/>
    <n v="-1.1182768814077537E-3"/>
    <n v="44.846691724960557"/>
    <n v="3145"/>
    <n v="0.93700787401574803"/>
    <n v="12446.44"/>
    <n v="53.065348934157292"/>
    <m/>
    <m/>
    <n v="3110.0393176601538"/>
    <n v="1.7532844281051694"/>
    <m/>
    <m/>
    <n v="482.076761422446"/>
    <n v="2385.77"/>
    <m/>
    <n v="-0.79793661525526516"/>
    <n v="31.368417593772701"/>
    <m/>
    <m/>
    <m/>
    <n v="32.238441394722884"/>
    <n v="32.270000000000003"/>
    <n v="-9.7795492027019648E-4"/>
    <n v="4731.1840186541922"/>
    <n v="3279.1785116035708"/>
    <n v="3267.169393392343"/>
    <m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0.20022670930841"/>
    <n v="40.22"/>
    <m/>
    <n v="-4.9162831157600895E-4"/>
    <n v="138.14403917333772"/>
    <n v="138.304"/>
    <n v="-1.1565885777872209E-3"/>
    <n v="45.00894110904099"/>
    <n v="3146"/>
    <n v="0.93746770025839787"/>
    <n v="12722.52"/>
    <n v="54.238179582671691"/>
    <m/>
    <m/>
    <n v="3041.0541576610203"/>
    <n v="1.7142315342557222"/>
    <m/>
    <m/>
    <n v="511.73088641070837"/>
    <n v="2532.34"/>
    <m/>
    <n v="-0.79792172993724841"/>
    <n v="30.401653294869188"/>
    <m/>
    <m/>
    <m/>
    <n v="31.245432043210045"/>
    <n v="31.27"/>
    <n v="-7.8567178733468523E-4"/>
    <n v="4748.3008150882661"/>
    <n v="3228.6368898957894"/>
    <n v="3166.4763087456695"/>
    <m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0.837550143765313"/>
    <n v="40.86"/>
    <m/>
    <n v="-5.4943358381509544E-4"/>
    <n v="132.57054892361762"/>
    <n v="132.71559999999999"/>
    <n v="-1.092946694905339E-3"/>
    <n v="46.809528881635941"/>
    <n v="3147"/>
    <n v="0.89609675645959319"/>
    <n v="12492.85"/>
    <n v="53.254900297318201"/>
    <m/>
    <m/>
    <n v="3095.9520008862619"/>
    <n v="1.7450118221823818"/>
    <m/>
    <m/>
    <n v="470.41353926702908"/>
    <n v="2327.92"/>
    <m/>
    <n v="-0.79792538434867644"/>
    <n v="31.627029829702003"/>
    <m/>
    <m/>
    <m/>
    <n v="32.505409863479962"/>
    <n v="32.54"/>
    <n v="-1.063003580824784E-3"/>
    <n v="4938.2571254919603"/>
    <n v="3293.6965002554825"/>
    <n v="3294.1050837075823"/>
    <m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1.397095364747109"/>
    <n v="41.42"/>
    <m/>
    <n v="-5.5298491677668871E-4"/>
    <n v="127.11864073027729"/>
    <n v="127.262"/>
    <n v="-1.1264892090545597E-3"/>
    <n v="47.502762924825845"/>
    <n v="3148"/>
    <n v="0.85961968680089484"/>
    <n v="12274.84"/>
    <n v="52.321474955472723"/>
    <m/>
    <m/>
    <n v="3149.9787838631814"/>
    <n v="1.7752953385873298"/>
    <m/>
    <m/>
    <n v="431.69922176708604"/>
    <n v="2136.54"/>
    <m/>
    <n v="-0.79794470416323304"/>
    <n v="32.926435326362515"/>
    <m/>
    <m/>
    <m/>
    <n v="33.841552836878421"/>
    <n v="33.869999999999997"/>
    <n v="-8.3989262242623042E-4"/>
    <n v="5011.3911226760074"/>
    <n v="3361.3500961201403"/>
    <n v="3429.444325975825"/>
    <m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1.806026182174691"/>
    <n v="41.83"/>
    <m/>
    <n v="-5.7312497789407946E-4"/>
    <n v="124.23039128698444"/>
    <n v="124.3596"/>
    <n v="-1.0389926713785247E-3"/>
    <n v="48.774642139123237"/>
    <n v="3149"/>
    <n v="0.87345331833520801"/>
    <n v="12145.72"/>
    <n v="51.75897502049115"/>
    <m/>
    <m/>
    <n v="3183.1136565435927"/>
    <n v="1.7934596816507067"/>
    <m/>
    <m/>
    <n v="412.01610670094993"/>
    <n v="2038.98"/>
    <m/>
    <n v="-0.79793028538732602"/>
    <n v="33.670773984311303"/>
    <m/>
    <m/>
    <m/>
    <n v="34.608569783647582"/>
    <n v="34.64"/>
    <n v="-9.0733880924998012E-4"/>
    <n v="5145.570353760585"/>
    <n v="3399.318348183353"/>
    <n v="3506.9707257152809"/>
    <m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1.521883091960341"/>
    <n v="41.54"/>
    <m/>
    <n v="-4.3613163311650993E-4"/>
    <n v="126.38527930904519"/>
    <n v="126.5236"/>
    <n v="-1.0932402409891129E-3"/>
    <n v="49.243118293102803"/>
    <n v="3150"/>
    <n v="0.88493607559755427"/>
    <n v="12258.01"/>
    <n v="52.23341993762098"/>
    <m/>
    <m/>
    <n v="3153.6850320986618"/>
    <n v="1.7767102923267617"/>
    <m/>
    <m/>
    <n v="426.28728314268676"/>
    <n v="2109.7800000000002"/>
    <m/>
    <n v="-0.79794704512191472"/>
    <n v="33.085511511721045"/>
    <m/>
    <m/>
    <m/>
    <n v="34.007658795014386"/>
    <n v="34.04"/>
    <n v="-9.5009415351388071E-4"/>
    <n v="5194.9931050846262"/>
    <n v="3369.7651012007059"/>
    <n v="3446.0128647765891"/>
    <m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2.417745345732442"/>
    <n v="42.44"/>
    <m/>
    <n v="-5.2437922402348569E-4"/>
    <n v="116.59471511605457"/>
    <n v="116.7388"/>
    <n v="-1.2342501717117482E-3"/>
    <n v="52.728266277722518"/>
    <n v="3151"/>
    <n v="0.79831932773109249"/>
    <n v="11907.78"/>
    <n v="50.737069669963653"/>
    <m/>
    <m/>
    <n v="3243.7906127591368"/>
    <n v="1.8273003747004148"/>
    <m/>
    <m/>
    <n v="360.22204592875505"/>
    <n v="1783.13"/>
    <m/>
    <n v="-0.79798329570544213"/>
    <n v="35.647146631673685"/>
    <m/>
    <m/>
    <m/>
    <n v="36.64139354934715"/>
    <n v="36.68"/>
    <n v="-1.0525204649086684E-3"/>
    <n v="5562.6651855270811"/>
    <n v="3500.2100424390637"/>
    <n v="3712.8193058706934"/>
    <m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3.244215874278048"/>
    <n v="43.26"/>
    <m/>
    <n v="-3.648665215429947E-4"/>
    <n v="111.23363998778026"/>
    <n v="111.3788"/>
    <n v="-1.3033001991378246E-3"/>
    <n v="54.451600488637013"/>
    <n v="3152"/>
    <n v="0.75407779171894607"/>
    <n v="11624.19"/>
    <n v="49.524872543806644"/>
    <m/>
    <m/>
    <n v="3321.0431803974679"/>
    <n v="1.8706411441608508"/>
    <m/>
    <m/>
    <n v="327.07810373608299"/>
    <n v="1619.18"/>
    <m/>
    <n v="-0.79799768788146896"/>
    <n v="37.284807227632491"/>
    <m/>
    <m/>
    <m/>
    <n v="38.325465676723951"/>
    <n v="38.36"/>
    <n v="-9.0026911564256018E-4"/>
    <n v="5744.4714897129634"/>
    <n v="3580.6034375584527"/>
    <n v="3883.3894202185547"/>
    <m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3.06725970806793"/>
    <n v="43.09"/>
    <m/>
    <n v="-5.2773942752548653E-4"/>
    <n v="112.99522098494165"/>
    <n v="113.1408"/>
    <n v="-1.2867066085651135E-3"/>
    <n v="54.047486298482873"/>
    <n v="3153"/>
    <n v="0.76573208722741426"/>
    <n v="11670.95"/>
    <n v="49.720211002041957"/>
    <m/>
    <m/>
    <n v="3307.6837997339221"/>
    <n v="1.8629396040626973"/>
    <m/>
    <m/>
    <n v="337.42007876586695"/>
    <n v="1670.24"/>
    <m/>
    <n v="-0.79798108130216794"/>
    <n v="36.692990619917076"/>
    <m/>
    <m/>
    <m/>
    <n v="37.71778600293667"/>
    <n v="37.75"/>
    <n v="-8.5335091558491616E-4"/>
    <n v="5701.8387218402668"/>
    <n v="3552.1758329573277"/>
    <n v="3821.7489150369051"/>
    <m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2.819975377677487"/>
    <n v="42.84"/>
    <m/>
    <n v="-4.674281587888629E-4"/>
    <n v="117.57564897917841"/>
    <n v="117.71680000000001"/>
    <n v="-1.1990728665882688E-3"/>
    <n v="51.183010851412043"/>
    <n v="3154"/>
    <n v="0.83912037037037035"/>
    <n v="11762.29"/>
    <n v="50.097597749288234"/>
    <m/>
    <m/>
    <n v="3281.7969749023791"/>
    <n v="1.8478341433638381"/>
    <m/>
    <m/>
    <n v="364.7186463941905"/>
    <n v="1805.41"/>
    <m/>
    <n v="-0.79798569499770666"/>
    <n v="35.201765366830756"/>
    <m/>
    <m/>
    <m/>
    <n v="36.186798121116887"/>
    <n v="36.22"/>
    <n v="-9.1667252576232983E-4"/>
    <n v="5399.6456294239106"/>
    <n v="3479.9609147744764"/>
    <n v="3666.4307358213691"/>
    <m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3.594187770334628"/>
    <n v="43.61"/>
    <m/>
    <n v="-3.6258265685329416E-4"/>
    <n v="112.5871711045525"/>
    <n v="112.7216"/>
    <n v="-1.192574408520608E-3"/>
    <n v="53.775786721980261"/>
    <n v="3155"/>
    <n v="0.79635258358662619"/>
    <n v="11498.7"/>
    <n v="48.971098946487878"/>
    <m/>
    <m/>
    <n v="3355.3412307075423"/>
    <n v="1.8890645580169887"/>
    <m/>
    <m/>
    <n v="333.75227078852595"/>
    <n v="1652.16"/>
    <m/>
    <n v="-0.79799034549406478"/>
    <n v="36.693913468190985"/>
    <m/>
    <m/>
    <m/>
    <n v="37.721355453480804"/>
    <n v="37.76"/>
    <n v="-1.0234254904447626E-3"/>
    <n v="5673.1752765607835"/>
    <n v="3553.7079641116788"/>
    <n v="3821.8450340593668"/>
    <m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3.862825077352021"/>
    <n v="43.88"/>
    <m/>
    <n v="-3.9140662370062973E-4"/>
    <n v="110.72507371431682"/>
    <n v="110.8648"/>
    <n v="-1.2603304717383468E-3"/>
    <n v="54.325797759681222"/>
    <n v="3156"/>
    <n v="0.77389131792629606"/>
    <n v="11408.14"/>
    <n v="48.581624933554245"/>
    <m/>
    <m/>
    <n v="3381.7668007157067"/>
    <n v="1.9037617292777922"/>
    <m/>
    <m/>
    <n v="322.69513590930569"/>
    <n v="1597.62"/>
    <m/>
    <n v="-0.79801508749933925"/>
    <n v="37.299408747073564"/>
    <m/>
    <m/>
    <m/>
    <n v="38.344470852607472"/>
    <n v="38.380000000000003"/>
    <n v="-9.257203593676655E-4"/>
    <n v="5731.1997000258007"/>
    <n v="3583.0191361141624"/>
    <n v="3884.910237686388"/>
    <m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3.532033296722545"/>
    <n v="43.55"/>
    <m/>
    <n v="-4.1255346216884092E-4"/>
    <n v="114.82318996533751"/>
    <n v="114.97239999999999"/>
    <n v="-1.2977900318901225E-3"/>
    <n v="51.016719939745371"/>
    <n v="3157"/>
    <n v="0.8310610551274451"/>
    <n v="11523.63"/>
    <n v="49.069607951758933"/>
    <m/>
    <m/>
    <n v="3347.5315750071641"/>
    <n v="1.8843104091216596"/>
    <m/>
    <m/>
    <n v="346.56398967538433"/>
    <n v="1715.91"/>
    <m/>
    <n v="-0.7980290401737945"/>
    <n v="35.917594512464866"/>
    <m/>
    <m/>
    <m/>
    <n v="36.924582061458651"/>
    <n v="36.96"/>
    <n v="-9.5827755793698177E-4"/>
    <n v="5382.1024646225951"/>
    <n v="3516.6387172123191"/>
    <n v="3740.9877347048014"/>
    <m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3.741748748049844"/>
    <n v="43.76"/>
    <m/>
    <n v="-4.1707614145691796E-4"/>
    <n v="113.95306056866443"/>
    <n v="114.1168"/>
    <n v="-1.4348407187685375E-3"/>
    <n v="53.366187843131577"/>
    <n v="3158"/>
    <n v="0.81185094685400117"/>
    <n v="11447.59"/>
    <n v="48.74201031100727"/>
    <m/>
    <m/>
    <n v="3369.6206477180672"/>
    <n v="1.8965644474545578"/>
    <m/>
    <m/>
    <n v="341.293372786524"/>
    <n v="1690.06"/>
    <m/>
    <n v="-0.79805842822945694"/>
    <n v="36.188434047997632"/>
    <m/>
    <m/>
    <m/>
    <n v="37.203588712110736"/>
    <n v="37.24"/>
    <n v="-9.7774672097916682E-4"/>
    <n v="5629.9638913921208"/>
    <n v="3529.8881065030387"/>
    <n v="3769.1969562368727"/>
    <m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4.07591718089158"/>
    <n v="44.1"/>
    <m/>
    <n v="-5.460956713927434E-4"/>
    <n v="112.20261029326011"/>
    <n v="112.3592"/>
    <n v="-1.3936527381815944E-3"/>
    <n v="53.20908317843265"/>
    <n v="3159"/>
    <n v="0.82743902439024397"/>
    <n v="11344.35"/>
    <n v="48.291117080428606"/>
    <m/>
    <m/>
    <n v="3400.0095449156793"/>
    <n v="1.913124434639621"/>
    <m/>
    <m/>
    <n v="330.7552797805489"/>
    <n v="1638.07"/>
    <m/>
    <n v="-0.79808232872798546"/>
    <n v="36.740221063827278"/>
    <m/>
    <m/>
    <m/>
    <n v="37.772602241747862"/>
    <n v="37.81"/>
    <n v="-9.8909701804128503E-4"/>
    <n v="5613.3898465676302"/>
    <n v="3556.7719367160157"/>
    <n v="3826.6681896645932"/>
    <m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622910008068068"/>
    <n v="44.64"/>
    <m/>
    <n v="-3.8284032105584398E-4"/>
    <n v="111.15569050919986"/>
    <n v="111.31440000000001"/>
    <n v="-1.4257768159389173E-3"/>
    <n v="53.235399725561464"/>
    <n v="3160"/>
    <n v="0.82756527018822112"/>
    <n v="11212.47"/>
    <n v="47.725997781828859"/>
    <m/>
    <m/>
    <n v="3439.5352346893096"/>
    <n v="1.9351813698992391"/>
    <m/>
    <m/>
    <n v="324.56575512757371"/>
    <n v="1607.51"/>
    <m/>
    <n v="-0.79809409886870153"/>
    <n v="37.081651902743381"/>
    <m/>
    <m/>
    <m/>
    <n v="38.124215154288294"/>
    <n v="38.159999999999997"/>
    <n v="-9.3775801131301684E-4"/>
    <n v="5616.1661589869627"/>
    <n v="3573.2892661499495"/>
    <n v="3862.2298300799011"/>
    <m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4.266284489444502"/>
    <n v="44.29"/>
    <m/>
    <n v="-5.354597099909153E-4"/>
    <n v="110.63491290232295"/>
    <n v="110.7968"/>
    <n v="-1.4611170871094981E-3"/>
    <n v="53.743025934306942"/>
    <n v="3161"/>
    <n v="0.80086313193588166"/>
    <n v="11305.91"/>
    <n v="48.119968529401689"/>
    <m/>
    <m/>
    <n v="3410.8715974774045"/>
    <n v="1.9188724680154963"/>
    <m/>
    <m/>
    <n v="321.50746688167953"/>
    <n v="1592.5"/>
    <m/>
    <n v="-0.79811148076503646"/>
    <n v="37.254002553810473"/>
    <m/>
    <m/>
    <m/>
    <n v="38.302002288710973"/>
    <n v="38.340000000000003"/>
    <n v="-9.9107228192563124E-4"/>
    <n v="5669.7191171626928"/>
    <n v="3581.58373842316"/>
    <n v="3880.1809674114006"/>
    <m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4.402725658611587"/>
    <n v="44.42"/>
    <m/>
    <n v="-3.8888656885216477E-4"/>
    <n v="109.59732478584911"/>
    <n v="109.7604"/>
    <n v="-1.4857381546613535E-3"/>
    <n v="54.228078418110066"/>
    <n v="3162"/>
    <n v="0.79900435594275043"/>
    <n v="11267.84"/>
    <n v="47.954191161702205"/>
    <m/>
    <m/>
    <n v="3422.3569075246241"/>
    <n v="1.9251513098625348"/>
    <m/>
    <m/>
    <n v="315.46022059784178"/>
    <n v="1562.64"/>
    <m/>
    <n v="-0.7981235469475747"/>
    <n v="37.601991209864785"/>
    <m/>
    <m/>
    <m/>
    <n v="38.660376596584989"/>
    <n v="38.700000000000003"/>
    <n v="-1.0238605533595679E-3"/>
    <n v="5720.8906188121791"/>
    <n v="3598.3020109709278"/>
    <n v="3916.4256355687794"/>
    <m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4.183067553201909"/>
    <n v="44.2"/>
    <m/>
    <n v="-3.8308703163114632E-4"/>
    <n v="111.38997548492455"/>
    <n v="111.5592"/>
    <n v="-1.5169032681792149E-3"/>
    <n v="54.136418348284202"/>
    <n v="3163"/>
    <n v="0.81995133819951338"/>
    <n v="11362.41"/>
    <n v="48.352890718118282"/>
    <m/>
    <m/>
    <n v="3393.6333639932459"/>
    <n v="1.9088127204059009"/>
    <m/>
    <m/>
    <n v="325.7628708132932"/>
    <n v="1613.76"/>
    <m/>
    <n v="-0.79813425118153059"/>
    <n v="36.985590437760465"/>
    <m/>
    <m/>
    <m/>
    <n v="38.027286495023191"/>
    <n v="38.06"/>
    <n v="-8.5952456586468884E-4"/>
    <n v="5711.2207715875847"/>
    <n v="3568.7984806739223"/>
    <n v="3852.2245731255648"/>
    <m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79045305482785"/>
    <n v="44.81"/>
    <m/>
    <n v="-4.3621837027785215E-4"/>
    <n v="108.04831912780396"/>
    <n v="108.2032"/>
    <n v="-1.4313890180330802E-3"/>
    <n v="55.412752457585867"/>
    <n v="3164"/>
    <n v="0.83887147335423207"/>
    <n v="11176.38"/>
    <n v="47.550097328887382"/>
    <m/>
    <m/>
    <n v="3449.1953103324176"/>
    <n v="1.9395129088034897"/>
    <m/>
    <m/>
    <n v="306.16821519345325"/>
    <n v="1516.68"/>
    <m/>
    <n v="-0.79813262178346567"/>
    <n v="38.090853155222774"/>
    <m/>
    <m/>
    <m/>
    <n v="39.165719747516029"/>
    <n v="39.200000000000003"/>
    <n v="-8.7449623683610866E-4"/>
    <n v="5845.8699799935275"/>
    <n v="3622.0967256961048"/>
    <n v="3967.3429246125511"/>
    <m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4.026852320986663"/>
    <n v="44.05"/>
    <m/>
    <n v="-5.2548647022321315E-4"/>
    <n v="113.50984381454015"/>
    <n v="113.67359999999999"/>
    <n v="-1.4405823820117236E-3"/>
    <n v="52.324075881454192"/>
    <n v="3165"/>
    <n v="0.90672963400236117"/>
    <n v="11421.79"/>
    <n v="48.590403974052535"/>
    <m/>
    <m/>
    <n v="3373.4581735216893"/>
    <n v="1.8967454314463827"/>
    <m/>
    <m/>
    <n v="337.10249170945184"/>
    <n v="1670"/>
    <m/>
    <n v="-0.79814222053326234"/>
    <n v="36.16417185637728"/>
    <m/>
    <m/>
    <m/>
    <n v="37.185316312940969"/>
    <n v="37.22"/>
    <n v="-9.3185618105939838E-4"/>
    <n v="5520.0243781505615"/>
    <n v="3530.4799107641898"/>
    <n v="3766.6699339654538"/>
    <m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3.605000933560561"/>
    <n v="43.63"/>
    <m/>
    <n v="-5.7297883198348387E-4"/>
    <n v="115.63658876757552"/>
    <n v="115.804"/>
    <n v="-1.4456429175545571E-3"/>
    <n v="52.453701703500386"/>
    <n v="3166"/>
    <n v="0.93478260869565222"/>
    <n v="11533.47"/>
    <n v="49.061680175842888"/>
    <m/>
    <m/>
    <n v="3340.4731677722493"/>
    <n v="1.8780213873423985"/>
    <m/>
    <m/>
    <n v="349.71617051577056"/>
    <n v="1732.64"/>
    <m/>
    <n v="-0.7981599348302183"/>
    <n v="35.485292577680497"/>
    <m/>
    <m/>
    <m/>
    <n v="36.487901755644756"/>
    <n v="36.520000000000003"/>
    <n v="-8.789223536486146E-4"/>
    <n v="5533.6994920570914"/>
    <n v="3497.3322087659417"/>
    <n v="3695.9614388832306"/>
    <m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3.202871507564858"/>
    <n v="43.22"/>
    <m/>
    <n v="-3.9630940386725655E-4"/>
    <n v="118.21570346066244"/>
    <n v="118.39319999999999"/>
    <n v="-1.49921228024541E-3"/>
    <n v="50.549536534158527"/>
    <n v="3167"/>
    <n v="0.94883456509380337"/>
    <n v="11662.61"/>
    <n v="49.607148950110904"/>
    <m/>
    <m/>
    <n v="3303.0699660570576"/>
    <n v="1.8568171920068852"/>
    <m/>
    <m/>
    <n v="365.29687780151471"/>
    <n v="1810.02"/>
    <m/>
    <n v="-0.79818075059860405"/>
    <n v="34.692574009679049"/>
    <m/>
    <m/>
    <m/>
    <n v="35.673405195710323"/>
    <n v="35.71"/>
    <n v="-1.0247774934102338E-3"/>
    <n v="5332.8160941619017"/>
    <n v="3458.2577521241642"/>
    <n v="3613.3960421683414"/>
    <m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3.430451708670752"/>
    <n v="43.45"/>
    <m/>
    <n v="-4.4990313761217315E-4"/>
    <n v="116.65868792439491"/>
    <n v="116.8304"/>
    <n v="-1.4697550946080051E-3"/>
    <n v="51.300794373127339"/>
    <n v="3168"/>
    <n v="0.92537313432835822"/>
    <n v="11574.77"/>
    <n v="49.229675461580996"/>
    <m/>
    <m/>
    <n v="3327.9479021124048"/>
    <n v="1.8706249549190439"/>
    <m/>
    <m/>
    <n v="355.65535018260999"/>
    <n v="1762.05"/>
    <m/>
    <n v="-0.79815819631530882"/>
    <n v="35.148200044677537"/>
    <m/>
    <m/>
    <m/>
    <n v="36.142600812871748"/>
    <n v="36.18"/>
    <n v="-1.0336978200180535E-3"/>
    <n v="5412.0714181313097"/>
    <n v="3480.9578169613196"/>
    <n v="3660.8516535943795"/>
    <m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3.781164461147107"/>
    <n v="43.8"/>
    <m/>
    <n v="-4.3003513362760426E-4"/>
    <n v="115.37742299307209"/>
    <n v="115.53959999999999"/>
    <n v="-1.4036486791360048E-3"/>
    <n v="51.296868734475723"/>
    <n v="3169"/>
    <n v="0.92787635947338309"/>
    <n v="11466.05"/>
    <n v="48.755846164087998"/>
    <m/>
    <m/>
    <n v="3359.2067950249775"/>
    <n v="1.8876585210128769"/>
    <m/>
    <m/>
    <n v="347.78760963616048"/>
    <n v="1723.15"/>
    <m/>
    <n v="-0.79816753640938953"/>
    <n v="35.530268520228745"/>
    <m/>
    <m/>
    <m/>
    <n v="36.537565417538723"/>
    <n v="36.57"/>
    <n v="-8.8691775940052953E-4"/>
    <n v="5411.657275679835"/>
    <n v="3499.8497625856003"/>
    <n v="3700.6458965066772"/>
    <m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4.047403617075794"/>
    <n v="44.07"/>
    <m/>
    <n v="-5.1273843712740241E-4"/>
    <n v="111.88576976787289"/>
    <n v="112.042"/>
    <n v="-1.3943898906402241E-3"/>
    <n v="53.321938834919401"/>
    <n v="3170"/>
    <n v="0.90307328605200932"/>
    <n v="11356.8"/>
    <n v="48.287523497207964"/>
    <m/>
    <m/>
    <n v="3391.2137496742662"/>
    <n v="1.9054637296846648"/>
    <m/>
    <m/>
    <n v="326.72002115508946"/>
    <n v="1618.93"/>
    <m/>
    <n v="-0.79818767880322838"/>
    <n v="36.60414226686828"/>
    <m/>
    <m/>
    <m/>
    <n v="37.642600545696645"/>
    <n v="37.68"/>
    <n v="-9.9255451972812825E-4"/>
    <n v="5625.2957610921494"/>
    <n v="3552.7313324485403"/>
    <n v="3812.4949378840392"/>
    <m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579391402247282"/>
    <n v="44.6"/>
    <m/>
    <n v="-4.6207618279636709E-4"/>
    <n v="108.18531780884607"/>
    <n v="108.33839999999999"/>
    <n v="-1.41300029494551E-3"/>
    <n v="54.737752265026273"/>
    <n v="3171"/>
    <n v="0.87545565006075332"/>
    <n v="11196.74"/>
    <n v="47.603253531110035"/>
    <m/>
    <m/>
    <n v="3439.0086983193828"/>
    <n v="1.9321357026616954"/>
    <m/>
    <m/>
    <n v="305.09214376781512"/>
    <n v="1511.81"/>
    <m/>
    <n v="-0.79819412243085108"/>
    <n v="37.813346831328722"/>
    <m/>
    <m/>
    <m/>
    <n v="38.886850535120196"/>
    <n v="38.93"/>
    <n v="-1.108385946052004E-3"/>
    <n v="5774.6595963332984"/>
    <n v="3611.4044020247907"/>
    <n v="3938.4393254689512"/>
    <m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575203259091772"/>
    <n v="44.6"/>
    <m/>
    <n v="-5.5598073785267932E-4"/>
    <n v="106.22237301326885"/>
    <n v="106.3704"/>
    <n v="-1.391618220211166E-3"/>
    <n v="55.33499268852119"/>
    <n v="3172"/>
    <n v="0.84719654959950708"/>
    <n v="11160.58"/>
    <n v="47.445813316526802"/>
    <m/>
    <m/>
    <n v="3450.1150162772196"/>
    <n v="1.9381918096491864"/>
    <m/>
    <m/>
    <n v="294.00513588635727"/>
    <n v="1456.68"/>
    <m/>
    <n v="-0.79816765803995571"/>
    <n v="38.498005688009663"/>
    <m/>
    <m/>
    <m/>
    <n v="39.591700296437068"/>
    <n v="39.630000000000003"/>
    <n v="-9.6643208586766338E-4"/>
    <n v="5837.6665704990364"/>
    <n v="3644.0897219643894"/>
    <n v="4009.7497909961321"/>
    <m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885372212393321"/>
    <n v="44.91"/>
    <m/>
    <n v="-5.483809308990395E-4"/>
    <n v="104.91779734844262"/>
    <n v="105.06440000000001"/>
    <n v="-1.3953599083741386E-3"/>
    <n v="56.400816707465538"/>
    <n v="3173"/>
    <n v="0.83167082294264338"/>
    <n v="11069.35"/>
    <n v="47.054302313336443"/>
    <m/>
    <m/>
    <n v="3478.3173133742316"/>
    <n v="1.9538499514442944"/>
    <m/>
    <m/>
    <n v="286.76822361135498"/>
    <n v="1420.91"/>
    <m/>
    <n v="-0.79817988218018388"/>
    <n v="38.969370496384151"/>
    <m/>
    <m/>
    <m/>
    <n v="40.07718573434569"/>
    <n v="40.119999999999997"/>
    <n v="-1.0671551758302256E-3"/>
    <n v="5950.10763072379"/>
    <n v="3666.3890896911621"/>
    <n v="4058.8446702784431"/>
    <m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5.737189643467346"/>
    <n v="45.76"/>
    <m/>
    <n v="-4.9847807108072129E-4"/>
    <n v="100.78205140868324"/>
    <n v="100.9248"/>
    <n v="-1.4144054911851001E-3"/>
    <n v="58.470002345377829"/>
    <n v="3174"/>
    <n v="0.8340807174887892"/>
    <n v="10828.68"/>
    <n v="46.020465034976155"/>
    <m/>
    <m/>
    <n v="3553.9429488279643"/>
    <n v="1.995762921243142"/>
    <m/>
    <m/>
    <n v="264.11748672372954"/>
    <n v="1308.95"/>
    <m/>
    <n v="-0.79822186735648459"/>
    <n v="40.500918141791168"/>
    <m/>
    <m/>
    <m/>
    <n v="41.654546786241255"/>
    <n v="41.7"/>
    <n v="-1.0900051261090171E-3"/>
    <n v="6168.4001656951214"/>
    <n v="3738.4103707043096"/>
    <n v="4218.3626178012173"/>
    <m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5.723618299237913"/>
    <n v="45.75"/>
    <m/>
    <n v="-5.7664919698552364E-4"/>
    <n v="102.57857326232742"/>
    <n v="102.73"/>
    <n v="-1.4740264545174409E-3"/>
    <n v="57.658372576706967"/>
    <n v="3175"/>
    <n v="0.85135989879822904"/>
    <n v="10868.1"/>
    <n v="46.184388387757444"/>
    <m/>
    <m/>
    <n v="3541.0054134087995"/>
    <n v="1.9883091811486238"/>
    <m/>
    <m/>
    <n v="273.51933075469378"/>
    <n v="1355.7"/>
    <m/>
    <n v="-0.79824494301490467"/>
    <n v="39.777498955524528"/>
    <m/>
    <m/>
    <m/>
    <n v="40.911266471109819"/>
    <n v="40.950000000000003"/>
    <n v="-9.4587372137200365E-4"/>
    <n v="6082.7757942442759"/>
    <n v="3705.0120802532601"/>
    <n v="4143.0150802055568"/>
    <m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5.303693267117573"/>
    <n v="45.33"/>
    <m/>
    <n v="-5.8033825021897023E-4"/>
    <n v="104.98246138497717"/>
    <n v="105.13679999999999"/>
    <n v="-1.4679790047140706E-3"/>
    <n v="56.432928446950953"/>
    <n v="3176"/>
    <n v="0.87630769230769234"/>
    <n v="10996.81"/>
    <n v="46.72769735364033"/>
    <m/>
    <m/>
    <n v="3499.0695822368516"/>
    <n v="1.9645755530359719"/>
    <m/>
    <m/>
    <n v="286.32394701383708"/>
    <n v="1419.21"/>
    <m/>
    <n v="-0.79825117705354587"/>
    <n v="38.84391017643047"/>
    <m/>
    <m/>
    <m/>
    <n v="39.951795144087328"/>
    <n v="39.99"/>
    <n v="-9.5536023787634594E-4"/>
    <n v="5953.4953175925648"/>
    <n v="3661.5222144690056"/>
    <n v="4045.7773832145508"/>
    <m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29493314272779"/>
    <n v="44.65"/>
    <m/>
    <n v="-4.5927627608555177E-4"/>
    <n v="107.8592617590659"/>
    <n v="108.01600000000001"/>
    <n v="-1.4510650360511912E-3"/>
    <n v="55.402078176769734"/>
    <n v="3177"/>
    <n v="0.90726520968694624"/>
    <n v="11204.01"/>
    <n v="47.60441523176047"/>
    <m/>
    <m/>
    <n v="3433.1407158256397"/>
    <n v="1.9273766367663085"/>
    <m/>
    <m/>
    <n v="302.00021281233478"/>
    <n v="1496.99"/>
    <m/>
    <n v="-0.79826170327635138"/>
    <n v="37.778106160465335"/>
    <m/>
    <m/>
    <m/>
    <n v="38.856300186485932"/>
    <n v="38.9"/>
    <n v="-1.1233885222124984E-3"/>
    <n v="5844.7438771559391"/>
    <n v="3611.2785025347657"/>
    <n v="3934.7688425412334"/>
    <m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525297574414139"/>
    <n v="44.55"/>
    <m/>
    <n v="-5.5448766747157041E-4"/>
    <n v="110.73735150491605"/>
    <n v="110.9004"/>
    <n v="-1.4702245896675015E-3"/>
    <n v="52.967506330895745"/>
    <n v="3178"/>
    <n v="0.93206678180771452"/>
    <n v="11268.97"/>
    <n v="47.876683411522464"/>
    <m/>
    <m/>
    <n v="3413.2356264067589"/>
    <n v="1.9160202078087125"/>
    <m/>
    <m/>
    <n v="318.10054393268797"/>
    <n v="1576.9"/>
    <m/>
    <n v="-0.79827475177076035"/>
    <n v="36.768703884552707"/>
    <m/>
    <m/>
    <m/>
    <n v="37.818788355981489"/>
    <n v="37.86"/>
    <n v="-1.0885273116352234E-3"/>
    <n v="5587.9042538431322"/>
    <n v="3563.0223108991754"/>
    <n v="3829.6348104650656"/>
    <m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513818946452055"/>
    <n v="44.54"/>
    <m/>
    <n v="-5.8780991351470302E-4"/>
    <n v="113.96758394732676"/>
    <n v="114.1412"/>
    <n v="-1.5210638461242709E-3"/>
    <n v="51.971932697918298"/>
    <n v="3179"/>
    <n v="0.95574229691876733"/>
    <n v="11311.23"/>
    <n v="48.044970635358823"/>
    <m/>
    <m/>
    <n v="3400.435580122853"/>
    <n v="1.9082921105579203"/>
    <m/>
    <m/>
    <n v="336.60580003437138"/>
    <n v="1668.98"/>
    <m/>
    <n v="-0.79831645673742568"/>
    <n v="35.692253818668426"/>
    <m/>
    <m/>
    <m/>
    <n v="36.713631341883627"/>
    <n v="36.75"/>
    <n v="-9.8962335010543967E-4"/>
    <n v="5482.8743869663558"/>
    <n v="3510.8338410247948"/>
    <n v="3717.5174332254028"/>
    <m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3.852751361669995"/>
    <n v="43.87"/>
    <m/>
    <n v="-3.9317616434930702E-4"/>
    <n v="117.4736307352488"/>
    <n v="117.6532"/>
    <n v="-1.5262590796611963E-3"/>
    <n v="50.148440697247445"/>
    <n v="3180"/>
    <n v="0.99039487726787623"/>
    <n v="11523.9"/>
    <n v="48.944474269727444"/>
    <m/>
    <m/>
    <n v="3336.5017166239468"/>
    <n v="1.8722355398561707"/>
    <m/>
    <m/>
    <n v="357.29747991756636"/>
    <n v="1771.68"/>
    <m/>
    <n v="-0.79832843407524701"/>
    <n v="34.592975121781734"/>
    <m/>
    <m/>
    <m/>
    <n v="35.583553098067696"/>
    <n v="35.619999999999997"/>
    <n v="-1.0232145404913684E-3"/>
    <n v="5290.5017530020104"/>
    <n v="3456.7583729506096"/>
    <n v="3603.0223458484284"/>
    <m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3.589495782221078"/>
    <n v="43.61"/>
    <m/>
    <n v="-4.7017238658386695E-4"/>
    <n v="120.92992516378331"/>
    <n v="121.1172"/>
    <n v="-1.5462282501303992E-3"/>
    <n v="49.370495483430034"/>
    <n v="3181"/>
    <n v="1.0072992700729928"/>
    <n v="11625.65"/>
    <n v="49.372772901732375"/>
    <m/>
    <m/>
    <n v="3307.042154351931"/>
    <n v="1.8555287702076324"/>
    <m/>
    <m/>
    <n v="378.30240067070019"/>
    <n v="1876.13"/>
    <m/>
    <n v="-0.7983602412035945"/>
    <n v="33.573962624992546"/>
    <m/>
    <m/>
    <m/>
    <n v="34.535999236137187"/>
    <n v="34.57"/>
    <n v="-9.8353381147853192E-4"/>
    <n v="5208.4309954626551"/>
    <n v="3405.834630960931"/>
    <n v="3496.8873637110169"/>
    <m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2.394381673189137"/>
    <n v="42.42"/>
    <m/>
    <n v="-6.0392095263706036E-4"/>
    <n v="127.53420712412971"/>
    <n v="127.73560000000001"/>
    <n v="-1.5766385868175581E-3"/>
    <n v="46.213625391968314"/>
    <n v="3182"/>
    <n v="1.0666666666666667"/>
    <n v="12004.97"/>
    <n v="50.979719562366228"/>
    <m/>
    <m/>
    <n v="3199.1404688557413"/>
    <n v="1.7948166952151938"/>
    <m/>
    <m/>
    <n v="419.60066629505894"/>
    <n v="2081.0700000000002"/>
    <m/>
    <n v="-0.7983726322060003"/>
    <n v="31.739266769238732"/>
    <m/>
    <m/>
    <m/>
    <n v="32.649334980336789"/>
    <n v="32.68"/>
    <n v="-9.3834209495746723E-4"/>
    <n v="4875.3911936130535"/>
    <n v="3312.7651055165138"/>
    <n v="3305.7950930160287"/>
    <m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2.610041543895221"/>
    <n v="42.63"/>
    <m/>
    <n v="-4.6817865598824948E-4"/>
    <n v="126.14954371674649"/>
    <n v="126.3416"/>
    <n v="-1.5201349615131532E-3"/>
    <n v="46.28774071885617"/>
    <n v="3183"/>
    <n v="1.0653099858021771"/>
    <n v="11965.81"/>
    <n v="50.809456994451097"/>
    <m/>
    <m/>
    <n v="3209.5760085330908"/>
    <n v="1.8005006617809391"/>
    <m/>
    <m/>
    <n v="410.46750372712302"/>
    <n v="2035.82"/>
    <m/>
    <n v="-0.79837731050528871"/>
    <n v="32.082672801767927"/>
    <m/>
    <m/>
    <m/>
    <n v="33.003202138534519"/>
    <n v="33.04"/>
    <n v="-1.1137367271634169E-3"/>
    <n v="4883.2101259940555"/>
    <n v="3330.6777887530666"/>
    <n v="3341.5624592094837"/>
    <m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5.684475146805596"/>
    <n v="45.71"/>
    <m/>
    <n v="-5.5840851442578998E-4"/>
    <n v="108.21860759648929"/>
    <n v="108.4164"/>
    <n v="-1.824377156137813E-3"/>
    <n v="52.021462831440893"/>
    <n v="3184"/>
    <n v="1.0308539944903583"/>
    <n v="10924.11"/>
    <n v="46.375305080354593"/>
    <m/>
    <m/>
    <n v="3488.9900497128287"/>
    <n v="1.9566891604338545"/>
    <m/>
    <m/>
    <n v="293.72958598752865"/>
    <n v="1457.57"/>
    <m/>
    <n v="-0.79847994539711387"/>
    <n v="36.63858596572171"/>
    <m/>
    <m/>
    <m/>
    <n v="37.691941005989413"/>
    <n v="37.729999999999997"/>
    <n v="-1.0087196928328934E-3"/>
    <n v="5488.099659269631"/>
    <n v="3567.1521380867312"/>
    <n v="3816.0824123988991"/>
    <m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5.352840129863026"/>
    <n v="45.38"/>
    <m/>
    <n v="-5.9849868085004587E-4"/>
    <n v="108.12072978281986"/>
    <n v="108.3176"/>
    <n v="-1.8175275041187877E-3"/>
    <n v="53.78490663233147"/>
    <n v="3185"/>
    <n v="1.0353591160220992"/>
    <n v="10969.99"/>
    <n v="46.5664397106123"/>
    <m/>
    <m/>
    <n v="3474.3366945671169"/>
    <n v="1.9482865876032223"/>
    <m/>
    <m/>
    <n v="293.18275307468684"/>
    <n v="1454.96"/>
    <m/>
    <n v="-0.79849428638953179"/>
    <n v="36.670366556847164"/>
    <m/>
    <m/>
    <m/>
    <n v="37.725337772304144"/>
    <n v="37.76"/>
    <n v="-9.1796153855550067E-4"/>
    <n v="5674.1373982345476"/>
    <n v="3568.6894861586502"/>
    <n v="3819.3925116195119"/>
    <m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6.516235215790765"/>
    <n v="46.54"/>
    <m/>
    <n v="-5.1063137535956038E-4"/>
    <n v="102.11501733347372"/>
    <n v="102.3036"/>
    <n v="-1.8433629562037979E-3"/>
    <n v="54.990567654918671"/>
    <n v="3186"/>
    <n v="0.88329238329238324"/>
    <n v="10618.72"/>
    <n v="45.07181637496533"/>
    <m/>
    <m/>
    <n v="3585.5884140947187"/>
    <n v="2.0104820628309641"/>
    <m/>
    <m/>
    <n v="260.59819404571408"/>
    <n v="1293.3499999999999"/>
    <m/>
    <n v="-0.79850914752718594"/>
    <n v="38.705801037569579"/>
    <m/>
    <m/>
    <m/>
    <n v="39.820071240681742"/>
    <n v="39.86"/>
    <n v="-1.0017250205283101E-3"/>
    <n v="5801.3308197016659"/>
    <n v="3667.7240286630213"/>
    <n v="4031.392661700143"/>
    <m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5.619755766989591"/>
    <n v="45.64"/>
    <m/>
    <n v="-4.4356338760753733E-4"/>
    <n v="105.59533132155561"/>
    <n v="105.7876"/>
    <n v="-1.8174973101232617E-3"/>
    <n v="53.797819885338086"/>
    <n v="3187"/>
    <n v="0.88"/>
    <n v="10834.82"/>
    <n v="45.985475315903471"/>
    <m/>
    <m/>
    <n v="3512.6186346593563"/>
    <n v="1.9693803355973754"/>
    <m/>
    <m/>
    <n v="278.347214002724"/>
    <n v="1381.44"/>
    <m/>
    <n v="-0.79850937137861655"/>
    <n v="37.38526105284911"/>
    <m/>
    <m/>
    <m/>
    <n v="38.462231500186682"/>
    <n v="38.5"/>
    <n v="-9.8099999515111058E-4"/>
    <n v="5675.4997055509584"/>
    <n v="3605.1461544405797"/>
    <n v="3893.8521623130778"/>
    <m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5.699729256533203"/>
    <n v="45.72"/>
    <m/>
    <n v="-4.4336709244963135E-4"/>
    <n v="104.36903788595603"/>
    <n v="104.5548"/>
    <n v="-1.7766961827095917E-3"/>
    <n v="54.945031048071101"/>
    <n v="3188"/>
    <n v="0.85930867192237725"/>
    <n v="10819.83"/>
    <n v="45.918268619170235"/>
    <m/>
    <m/>
    <n v="3517.4783511413593"/>
    <n v="1.9719180333680029"/>
    <m/>
    <m/>
    <n v="271.8678053024189"/>
    <n v="1349.41"/>
    <m/>
    <n v="-0.79852838996122832"/>
    <n v="37.818014201261697"/>
    <m/>
    <m/>
    <m/>
    <n v="38.908235132681156"/>
    <n v="38.950000000000003"/>
    <n v="-1.0722687373260209E-3"/>
    <n v="5796.5268518214425"/>
    <n v="3626.0023953247064"/>
    <n v="3938.9254541729915"/>
    <m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5.537425257740665"/>
    <n v="45.56"/>
    <m/>
    <n v="-4.9549478181165618E-4"/>
    <n v="103.19822756621009"/>
    <n v="103.37439999999999"/>
    <n v="-1.7042172316347193E-3"/>
    <n v="54.958457443657316"/>
    <n v="3189"/>
    <n v="0.86706586826347309"/>
    <n v="10831.8"/>
    <n v="45.958300837412871"/>
    <m/>
    <m/>
    <n v="3513.5869576663085"/>
    <n v="1.9691763888433722"/>
    <m/>
    <m/>
    <n v="265.72585573655732"/>
    <n v="1318.76"/>
    <m/>
    <n v="-0.79850324870593792"/>
    <n v="38.23798847459814"/>
    <m/>
    <m/>
    <m/>
    <n v="39.342694708499351"/>
    <n v="39.380000000000003"/>
    <n v="-9.4731568056505289E-4"/>
    <n v="5797.9432940556935"/>
    <n v="3646.1074737669751"/>
    <n v="3982.6677656158681"/>
    <m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5.507969871853675"/>
    <n v="45.53"/>
    <m/>
    <n v="-4.8385961226282692E-4"/>
    <n v="98.469245070482899"/>
    <n v="98.629199999999997"/>
    <n v="-1.6217806645202337E-3"/>
    <n v="57.288698821808325"/>
    <n v="3190"/>
    <n v="0.8488888888888888"/>
    <n v="10752.6"/>
    <n v="45.618700457168437"/>
    <m/>
    <m/>
    <n v="3539.2776173024877"/>
    <n v="1.9833865888953401"/>
    <m/>
    <m/>
    <n v="241.35947760102715"/>
    <n v="1197.75"/>
    <m/>
    <n v="-0.79848926937923004"/>
    <n v="39.988703317335712"/>
    <m/>
    <m/>
    <m/>
    <n v="41.144817273758804"/>
    <n v="41.19"/>
    <n v="-1.0969343588539404E-3"/>
    <n v="6043.7763832728106"/>
    <n v="3729.5671703422099"/>
    <n v="4165.013015695853"/>
    <m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5.466513630802915"/>
    <n v="45.49"/>
    <m/>
    <n v="-5.162974103558593E-4"/>
    <n v="100.40415582606902"/>
    <n v="100.562"/>
    <n v="-1.5696204722557283E-3"/>
    <n v="57.211000723853601"/>
    <n v="3191"/>
    <n v="0.85376477909147486"/>
    <n v="10797.34"/>
    <n v="45.804936385755205"/>
    <m/>
    <m/>
    <n v="3524.5511994502372"/>
    <n v="1.9749467747561811"/>
    <m/>
    <m/>
    <n v="250.83168379807989"/>
    <n v="1244.72"/>
    <m/>
    <n v="-0.79848344704184082"/>
    <n v="39.201494397975814"/>
    <m/>
    <m/>
    <m/>
    <n v="40.335662120397387"/>
    <n v="40.380000000000003"/>
    <n v="-1.0980158395892392E-3"/>
    <n v="6035.5794798852048"/>
    <n v="3692.8464755644613"/>
    <n v="4083.0214750052987"/>
    <m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6.104453911471985"/>
    <n v="46.13"/>
    <m/>
    <n v="-5.5378470687228454E-4"/>
    <n v="96.913823008663272"/>
    <n v="97.057199999999995"/>
    <n v="-1.4772421967327309E-3"/>
    <n v="58.621147277561938"/>
    <n v="3192"/>
    <n v="0.8535805626598465"/>
    <n v="10604.95"/>
    <n v="44.985258498113687"/>
    <m/>
    <m/>
    <n v="3587.3526306603526"/>
    <n v="2.0099463744006911"/>
    <m/>
    <m/>
    <n v="233.37993629849711"/>
    <n v="1157.96"/>
    <m/>
    <n v="-0.79845596022444898"/>
    <n v="40.562722891297277"/>
    <m/>
    <m/>
    <m/>
    <n v="41.737114345863922"/>
    <n v="41.78"/>
    <n v="-1.0264637179530078E-3"/>
    <n v="6184.3454776043163"/>
    <n v="3756.95268020913"/>
    <n v="4224.7998754457576"/>
    <m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6.0174205932706"/>
    <n v="46.04"/>
    <m/>
    <n v="-4.9043020698091855E-4"/>
    <n v="96.621792882747627"/>
    <n v="96.763999999999996"/>
    <n v="-1.4696283457935611E-3"/>
    <n v="58.947435339955476"/>
    <n v="3193"/>
    <n v="0.82796391752577314"/>
    <n v="10613.01"/>
    <n v="45.015933086950817"/>
    <m/>
    <m/>
    <n v="3584.6261621524272"/>
    <n v="2.0082283829538605"/>
    <m/>
    <m/>
    <n v="231.96117091752566"/>
    <n v="1150.92"/>
    <m/>
    <n v="-0.79845586928932888"/>
    <n v="40.683443268189677"/>
    <m/>
    <m/>
    <m/>
    <n v="41.862289825545894"/>
    <n v="41.9"/>
    <n v="-9.0000416358249069E-4"/>
    <n v="6218.7678353501551"/>
    <n v="3762.5331140526523"/>
    <n v="4237.3734749702662"/>
    <m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6.558156072491393"/>
    <n v="46.58"/>
    <m/>
    <n v="-4.6895507747113374E-4"/>
    <n v="93.523018569620646"/>
    <n v="93.659599999999998"/>
    <n v="-1.4582747564515497E-3"/>
    <n v="61.664889514489467"/>
    <n v="3194"/>
    <n v="0.81070496083550914"/>
    <n v="10445.92"/>
    <n v="44.296829449969053"/>
    <m/>
    <m/>
    <n v="3641.0621011964922"/>
    <n v="2.0392656543800731"/>
    <m/>
    <m/>
    <n v="217.04777529148052"/>
    <n v="1077.03"/>
    <m/>
    <n v="-0.79847564571880025"/>
    <n v="41.983475107198863"/>
    <m/>
    <m/>
    <m/>
    <n v="43.202963492762962"/>
    <n v="43.25"/>
    <n v="-1.0875493002783232E-3"/>
    <n v="6505.4506488970146"/>
    <n v="3822.6214285582191"/>
    <n v="4372.7779537632796"/>
    <m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6.494064612268701"/>
    <n v="46.52"/>
    <m/>
    <n v="-5.575104843358325E-4"/>
    <n v="93.26018003424052"/>
    <n v="93.397199999999998"/>
    <n v="-1.4670671686033421E-3"/>
    <n v="61.499001486425222"/>
    <n v="3195"/>
    <n v="0.8084690553745929"/>
    <n v="10447.16"/>
    <n v="44.298628573366322"/>
    <m/>
    <m/>
    <n v="3640.6298829710527"/>
    <n v="2.038830291756192"/>
    <m/>
    <m/>
    <n v="215.81636267108186"/>
    <n v="1070.99"/>
    <m/>
    <n v="-0.79848890963400043"/>
    <n v="42.099906650961493"/>
    <m/>
    <m/>
    <m/>
    <n v="43.323770469762096"/>
    <n v="43.37"/>
    <n v="-1.0659333695619555E-3"/>
    <n v="6487.9499870404616"/>
    <n v="3827.9116484833162"/>
    <n v="4384.9048509862432"/>
    <m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6.250669147418272"/>
    <n v="46.27"/>
    <m/>
    <n v="-4.1778371691658656E-4"/>
    <n v="93.392269866887602"/>
    <n v="93.531199999999998"/>
    <n v="-1.4853881176805084E-3"/>
    <n v="61.350498775306107"/>
    <n v="3196"/>
    <n v="0.80557355800388852"/>
    <n v="10532.91"/>
    <n v="44.658743165228891"/>
    <m/>
    <m/>
    <n v="3610.7476937000197"/>
    <n v="2.0219039455906351"/>
    <m/>
    <m/>
    <n v="216.41627133210892"/>
    <n v="1074.04"/>
    <m/>
    <n v="-0.79850259642833699"/>
    <n v="42.038724304035817"/>
    <m/>
    <m/>
    <m/>
    <n v="43.261801564369378"/>
    <n v="43.31"/>
    <n v="-1.1128708296149759E-3"/>
    <n v="6472.2834210899"/>
    <n v="3825.1196195325774"/>
    <n v="4378.5324195209341"/>
    <m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6.439710665946038"/>
    <n v="46.46"/>
    <m/>
    <n v="-4.3670542518214894E-4"/>
    <n v="92.611193416487467"/>
    <n v="92.748400000000004"/>
    <n v="-1.4793417839287226E-3"/>
    <n v="61.766652207533213"/>
    <n v="3197"/>
    <n v="0.79561573178594458"/>
    <n v="10462.69"/>
    <n v="44.354088326635065"/>
    <m/>
    <m/>
    <n v="3634.8195506751213"/>
    <n v="2.0349975523032997"/>
    <m/>
    <m/>
    <n v="212.77374932526808"/>
    <n v="1056.08"/>
    <m/>
    <n v="-0.79852497033816749"/>
    <n v="42.387161562949132"/>
    <m/>
    <m/>
    <m/>
    <n v="43.622376873898908"/>
    <n v="43.67"/>
    <n v="-1.0905226952391267E-3"/>
    <n v="6516.1862908921139"/>
    <n v="3840.9515370315453"/>
    <n v="4414.8238117926667"/>
    <m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6.204639013439319"/>
    <n v="46.23"/>
    <m/>
    <n v="-5.4858288039538738E-4"/>
    <n v="93.236926081347718"/>
    <n v="93.372799999999998"/>
    <n v="-1.4551766537179711E-3"/>
    <n v="60.809200193774338"/>
    <n v="3198"/>
    <n v="0.82084893882646692"/>
    <n v="10521.73"/>
    <n v="44.593926772640245"/>
    <m/>
    <m/>
    <n v="3614.3085973474535"/>
    <n v="2.0229388481312283"/>
    <m/>
    <m/>
    <n v="215.61486110344615"/>
    <n v="1070.29"/>
    <m/>
    <n v="-0.79854538386470386"/>
    <n v="42.096115455790297"/>
    <m/>
    <m/>
    <m/>
    <n v="43.325757476731603"/>
    <n v="43.37"/>
    <n v="-1.0201181293150174E-3"/>
    <n v="6415.1781341722053"/>
    <n v="3827.7324614594149"/>
    <n v="4384.5099800371208"/>
    <m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6.217253470304769"/>
    <n v="46.24"/>
    <m/>
    <n v="-4.9192322005264799E-4"/>
    <n v="92.514631759872245"/>
    <n v="92.647999999999996"/>
    <n v="-1.4395155872523047E-3"/>
    <n v="61.462708684821742"/>
    <n v="3199"/>
    <n v="0.81132075471698117"/>
    <n v="10497.17"/>
    <n v="44.486361011240128"/>
    <m/>
    <m/>
    <n v="3622.7451775629547"/>
    <n v="2.0274686150455739"/>
    <m/>
    <m/>
    <n v="212.26292439963242"/>
    <n v="1053.69"/>
    <m/>
    <n v="-0.79855277700307259"/>
    <n v="42.420653260810099"/>
    <m/>
    <m/>
    <m/>
    <n v="43.660752046678795"/>
    <n v="43.7"/>
    <n v="-8.9812250162946139E-4"/>
    <n v="6484.1212113530228"/>
    <n v="3842.4771313659048"/>
    <n v="4418.3121308912305"/>
    <m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6.221282102945864"/>
    <n v="46.25"/>
    <m/>
    <n v="-6.2092750387321427E-4"/>
    <n v="93.594391379153691"/>
    <n v="93.730800000000002"/>
    <n v="-1.4553233392471387E-3"/>
    <n v="61.693988544174267"/>
    <n v="3200"/>
    <n v="0.82795031055900614"/>
    <n v="10521.08"/>
    <n v="44.584208616493747"/>
    <m/>
    <m/>
    <n v="3614.4934452202829"/>
    <n v="2.0226587795415552"/>
    <m/>
    <m/>
    <n v="217.2062254934184"/>
    <n v="1078.32"/>
    <m/>
    <n v="-0.79856978865882255"/>
    <n v="41.924010826961023"/>
    <m/>
    <m/>
    <m/>
    <n v="43.150556567624548"/>
    <n v="43.19"/>
    <n v="-9.1325381744500334E-4"/>
    <n v="6508.5205044182958"/>
    <n v="3819.9731237797187"/>
    <n v="4366.5844670879505"/>
    <m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5.784731937768306"/>
    <n v="45.81"/>
    <m/>
    <n v="-5.5158398235533035E-4"/>
    <n v="96.407511318878804"/>
    <n v="96.549599999999998"/>
    <n v="-1.4716651453884344E-3"/>
    <n v="58.607564918451324"/>
    <n v="3201"/>
    <n v="0.84403119376124769"/>
    <n v="10655.73"/>
    <n v="45.15127669450461"/>
    <m/>
    <m/>
    <n v="3568.2347396122168"/>
    <n v="1.9965832751945984"/>
    <m/>
    <m/>
    <n v="230.25109369241818"/>
    <n v="1143.18"/>
    <m/>
    <n v="-0.7985871921373553"/>
    <n v="40.662441878692142"/>
    <m/>
    <m/>
    <m/>
    <n v="41.853015106311659"/>
    <n v="41.9"/>
    <n v="-1.1213578445904426E-3"/>
    <n v="6182.9125817119311"/>
    <n v="3762.4865452914846"/>
    <n v="4235.1860806976692"/>
    <m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5.519761818953384"/>
    <n v="45.54"/>
    <m/>
    <n v="-4.444045025606691E-4"/>
    <n v="96.853910629627507"/>
    <n v="96.996399999999994"/>
    <n v="-1.4690171013820308E-3"/>
    <n v="58.968624970703047"/>
    <n v="3202"/>
    <n v="0.84147794994040515"/>
    <n v="10729.07"/>
    <n v="45.458488793747755"/>
    <m/>
    <m/>
    <n v="3543.6757149557025"/>
    <n v="1.982653465122548"/>
    <m/>
    <m/>
    <n v="232.37110718919982"/>
    <n v="1153.81"/>
    <m/>
    <n v="-0.79860539673845798"/>
    <n v="40.472667650334479"/>
    <m/>
    <m/>
    <m/>
    <n v="41.658639674696225"/>
    <n v="41.7"/>
    <n v="-9.918543238316424E-4"/>
    <n v="6221.0032743200782"/>
    <n v="3753.6961752902889"/>
    <n v="4215.4201951954337"/>
    <m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6.67187605031468"/>
    <n v="46.7"/>
    <m/>
    <n v="-6.0222590332592585E-4"/>
    <n v="88.797960721325609"/>
    <n v="88.927999999999997"/>
    <n v="-1.4622984737584499E-3"/>
    <n v="62.810770212911521"/>
    <n v="3203"/>
    <n v="0.76981610653138877"/>
    <n v="10362.89"/>
    <n v="43.896719693902085"/>
    <m/>
    <m/>
    <n v="3664.6203236964857"/>
    <n v="2.0497378218353139"/>
    <m/>
    <m/>
    <n v="193.68373042986283"/>
    <n v="961.86"/>
    <m/>
    <n v="-0.7986362563888062"/>
    <n v="43.833976492022593"/>
    <m/>
    <m/>
    <m/>
    <n v="45.121549058541468"/>
    <n v="45.17"/>
    <n v="-1.0726354097527757E-3"/>
    <n v="6626.3374353941626"/>
    <n v="3909.5496721837017"/>
    <n v="4565.5164452365143"/>
    <m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7.078129912515415"/>
    <n v="47.1"/>
    <m/>
    <n v="-4.643330676132873E-4"/>
    <n v="86.70823267527912"/>
    <n v="86.834000000000003"/>
    <n v="-1.4483649805477894E-3"/>
    <n v="64.885872276283436"/>
    <n v="3204"/>
    <n v="0.7616279069767441"/>
    <n v="10247.14"/>
    <n v="43.403018814065611"/>
    <m/>
    <m/>
    <n v="3705.5529016229011"/>
    <n v="2.0724362304946076"/>
    <m/>
    <m/>
    <n v="184.55776630531236"/>
    <n v="916.62"/>
    <m/>
    <n v="-0.79865400459807512"/>
    <n v="44.863864771560912"/>
    <m/>
    <m/>
    <m/>
    <n v="46.182748141214468"/>
    <n v="46.23"/>
    <n v="-1.0221038024125217E-3"/>
    <n v="6845.2541345235486"/>
    <n v="3955.4677429377584"/>
    <n v="4672.7841917035557"/>
    <m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6.967069308271519"/>
    <n v="46.99"/>
    <m/>
    <n v="-4.8799088590090189E-4"/>
    <n v="87.559873220021572"/>
    <n v="87.688800000000001"/>
    <n v="-1.4702764774797705E-3"/>
    <n v="64.747356726137937"/>
    <n v="3205"/>
    <n v="0.789405684754522"/>
    <n v="10258.69"/>
    <n v="43.44854743354081"/>
    <m/>
    <m/>
    <n v="3701.3762107595239"/>
    <n v="2.0699040627458403"/>
    <m/>
    <m/>
    <n v="188.17327062801482"/>
    <n v="934.67"/>
    <m/>
    <n v="-0.79867410890687107"/>
    <n v="44.421581260382659"/>
    <m/>
    <m/>
    <m/>
    <n v="45.728511226281775"/>
    <n v="45.78"/>
    <n v="-1.1247001685938951E-3"/>
    <n v="6830.6411824422094"/>
    <n v="3935.9593220733041"/>
    <n v="4626.7182673832112"/>
    <m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6.783479411907607"/>
    <n v="46.81"/>
    <m/>
    <n v="-5.6655817330475422E-4"/>
    <n v="87.971080629704772"/>
    <n v="88.103200000000001"/>
    <n v="-1.499597861317481E-3"/>
    <n v="64.743188060704881"/>
    <n v="3206"/>
    <n v="0.80407124681933839"/>
    <n v="10305.11"/>
    <n v="43.641741778083578"/>
    <m/>
    <m/>
    <n v="3684.6276898759161"/>
    <n v="2.0603425346265238"/>
    <m/>
    <m/>
    <n v="189.93068045605602"/>
    <n v="943.49"/>
    <m/>
    <n v="-0.79869348858381539"/>
    <n v="44.211332902758322"/>
    <m/>
    <m/>
    <m/>
    <n v="45.513120805283023"/>
    <n v="45.56"/>
    <n v="-1.028955107923113E-3"/>
    <n v="6830.2014014345723"/>
    <n v="3926.6338564670659"/>
    <n v="4604.819904260884"/>
    <m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7.173799029646524"/>
    <n v="47.2"/>
    <m/>
    <n v="-5.5510530409907943E-4"/>
    <n v="85.993923472162422"/>
    <n v="86.128399999999999"/>
    <n v="-1.5613494252485483E-3"/>
    <n v="65.047365309676707"/>
    <n v="3207"/>
    <n v="0.77201051248357422"/>
    <n v="10188.83"/>
    <n v="43.145931289144904"/>
    <m/>
    <m/>
    <n v="3726.2040056822266"/>
    <n v="2.0833933547305805"/>
    <m/>
    <m/>
    <n v="181.38359243251651"/>
    <n v="901.12"/>
    <m/>
    <n v="-0.79871316535809156"/>
    <n v="45.203295143336206"/>
    <m/>
    <m/>
    <m/>
    <n v="46.53535814908718"/>
    <n v="46.58"/>
    <n v="-9.5839095991445689E-4"/>
    <n v="6862.2911383542905"/>
    <n v="3970.6746173516826"/>
    <n v="4708.1374739829962"/>
    <m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6.659331664261941"/>
    <n v="46.68"/>
    <m/>
    <n v="-4.4276640398577261E-4"/>
    <n v="88.146308629140975"/>
    <n v="88.280799999999999"/>
    <n v="-1.5234498425368281E-3"/>
    <n v="64.881983790251724"/>
    <n v="3208"/>
    <n v="0.80356007628734905"/>
    <n v="10313.32"/>
    <n v="43.662870977018592"/>
    <m/>
    <m/>
    <n v="3680.6761936893504"/>
    <n v="2.057352678611394"/>
    <m/>
    <m/>
    <n v="190.43352462870445"/>
    <n v="946.19"/>
    <m/>
    <n v="-0.79873648566492517"/>
    <n v="44.067054139199627"/>
    <m/>
    <m/>
    <m/>
    <n v="45.368755080707587"/>
    <n v="45.42"/>
    <n v="-1.128245691158436E-3"/>
    <n v="6844.8439115558704"/>
    <n v="3920.7349967233777"/>
    <n v="4589.7925870872868"/>
    <m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6.606189345178237"/>
    <n v="46.63"/>
    <m/>
    <n v="-5.1062952652292104E-4"/>
    <n v="87.487682755494262"/>
    <n v="87.621600000000001"/>
    <n v="-1.5283588122761982E-3"/>
    <n v="64.375043520028356"/>
    <n v="3209"/>
    <n v="0.81019108280254781"/>
    <n v="10338.65"/>
    <n v="43.766691379976464"/>
    <m/>
    <m/>
    <n v="3671.6362794826591"/>
    <n v="2.0521051766987473"/>
    <m/>
    <m/>
    <n v="187.57775433474771"/>
    <n v="932.15"/>
    <m/>
    <n v="-0.79876870210293649"/>
    <n v="44.394673101745767"/>
    <m/>
    <m/>
    <m/>
    <n v="45.707099725354482"/>
    <n v="45.76"/>
    <n v="-1.1560374704002729E-3"/>
    <n v="6791.3633177229449"/>
    <n v="3935.2990174417678"/>
    <n v="4623.9156551038959"/>
    <m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7.061491501446469"/>
    <n v="47.09"/>
    <m/>
    <n v="-6.0540451377222304E-4"/>
    <n v="86.978731589079999"/>
    <n v="87.1096"/>
    <n v="-1.502342002718482E-3"/>
    <n v="64.647242274481059"/>
    <n v="3210"/>
    <n v="0.83112791430371769"/>
    <n v="10223.09"/>
    <n v="43.274111088027823"/>
    <m/>
    <m/>
    <n v="3712.6759015278017"/>
    <n v="2.0748458279679949"/>
    <m/>
    <m/>
    <n v="185.38549943541341"/>
    <n v="921.32"/>
    <m/>
    <n v="-0.79878272539897821"/>
    <n v="44.651278312170568"/>
    <m/>
    <m/>
    <m/>
    <n v="45.972345076402668"/>
    <n v="46.02"/>
    <n v="-1.0355263710850604E-3"/>
    <n v="6820.0794246960586"/>
    <n v="3946.6616628332258"/>
    <n v="4650.6423041986"/>
    <m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7.025198418009886"/>
    <n v="47.05"/>
    <m/>
    <n v="-5.2713245462510105E-4"/>
    <n v="85.38580385811882"/>
    <n v="85.516000000000005"/>
    <n v="-1.5224769853733333E-3"/>
    <n v="65.408463976197197"/>
    <n v="3211"/>
    <n v="0.81206349206349204"/>
    <n v="10218.280000000001"/>
    <n v="43.2503731180785"/>
    <m/>
    <m/>
    <n v="3714.4227286697273"/>
    <n v="2.0756252737119598"/>
    <m/>
    <m/>
    <n v="178.58569411057707"/>
    <n v="887.58"/>
    <m/>
    <n v="-0.79879481949731057"/>
    <n v="45.467323996073659"/>
    <m/>
    <m/>
    <m/>
    <n v="46.813608032156154"/>
    <n v="46.86"/>
    <n v="-9.9001211787974608E-4"/>
    <n v="6900.3859046455618"/>
    <n v="3982.7161396471242"/>
    <n v="4735.6373306161076"/>
    <m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7.029394563712884"/>
    <n v="47.05"/>
    <m/>
    <n v="-4.3794763628290934E-4"/>
    <n v="84.666347201297256"/>
    <n v="84.794799999999995"/>
    <n v="-1.5148664623625407E-3"/>
    <n v="66.267284784141296"/>
    <n v="3212"/>
    <n v="0.78355812459858698"/>
    <n v="10202.1"/>
    <n v="43.17851715161482"/>
    <m/>
    <m/>
    <n v="3720.3042820965147"/>
    <n v="2.0787148255782437"/>
    <m/>
    <m/>
    <n v="175.56687265190786"/>
    <n v="872.64"/>
    <m/>
    <n v="-0.79880950603695933"/>
    <n v="45.848726261429"/>
    <m/>
    <m/>
    <m/>
    <n v="47.207425497426421"/>
    <n v="47.26"/>
    <n v="-1.1124524454840801E-3"/>
    <n v="6990.9887813605756"/>
    <n v="3999.4100636995422"/>
    <n v="4775.3621845783573"/>
    <m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7.622688073848252"/>
    <n v="47.65"/>
    <m/>
    <n v="-5.7317788356237021E-4"/>
    <n v="81.758243081868258"/>
    <n v="81.875600000000006"/>
    <n v="-1.4333564350276218E-3"/>
    <n v="68.413178570395317"/>
    <n v="3213"/>
    <n v="0.7648595689092097"/>
    <n v="10040.64"/>
    <n v="42.4852137437301"/>
    <m/>
    <m/>
    <n v="3779.1823885047356"/>
    <n v="2.1110124342936811"/>
    <m/>
    <m/>
    <n v="163.47991312769469"/>
    <n v="812.58"/>
    <m/>
    <n v="-0.79881376218009958"/>
    <n v="47.418177315455857"/>
    <m/>
    <m/>
    <m/>
    <n v="48.826867383477293"/>
    <n v="48.88"/>
    <n v="-1.0870011563566262E-3"/>
    <n v="7217.3737831689396"/>
    <n v="4067.8334712146602"/>
    <n v="4938.8279517888086"/>
    <m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7.818392685645406"/>
    <n v="47.84"/>
    <m/>
    <n v="-4.5165790874990286E-4"/>
    <n v="80.266277148917439"/>
    <n v="80.383200000000002"/>
    <n v="-1.4545682565829665E-3"/>
    <n v="69.796750046245663"/>
    <n v="3214"/>
    <n v="0.75627476882430644"/>
    <n v="9967.86"/>
    <n v="42.17396459795058"/>
    <m/>
    <m/>
    <n v="3806.5759504923553"/>
    <n v="2.1261126334943672"/>
    <m/>
    <m/>
    <n v="157.5049983325986"/>
    <n v="782.9"/>
    <m/>
    <n v="-0.79881849746762212"/>
    <n v="48.281685844220313"/>
    <m/>
    <m/>
    <m/>
    <n v="49.717210410960149"/>
    <n v="49.77"/>
    <n v="-1.0606708667842968E-3"/>
    <n v="7363.3361942951469"/>
    <n v="4104.8617221119985"/>
    <n v="5028.7664584947561"/>
    <m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7.969309702261754"/>
    <n v="47.99"/>
    <m/>
    <n v="-4.3113768989888612E-4"/>
    <n v="79.138506964247611"/>
    <n v="79.254800000000003"/>
    <n v="-1.4673311364408193E-3"/>
    <n v="70.768376132797712"/>
    <n v="3215"/>
    <n v="0.7468522200132538"/>
    <n v="9925.02"/>
    <n v="41.989429894665577"/>
    <m/>
    <m/>
    <n v="3822.935902750824"/>
    <n v="2.1350478583493224"/>
    <m/>
    <m/>
    <n v="153.07085747738637"/>
    <n v="760.76"/>
    <m/>
    <n v="-0.79879218481862035"/>
    <n v="48.958237081662176"/>
    <m/>
    <m/>
    <m/>
    <n v="50.415075197683414"/>
    <n v="50.47"/>
    <n v="-1.088266342710198E-3"/>
    <n v="7465.8396708279333"/>
    <n v="4133.6109312114695"/>
    <n v="5099.2324770442729"/>
    <m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7.32002208634016"/>
    <n v="47.35"/>
    <m/>
    <n v="-6.3311327687098906E-4"/>
    <n v="80.556717850698433"/>
    <n v="80.679599999999994"/>
    <n v="-1.5230882317408545E-3"/>
    <n v="69.443925118434663"/>
    <n v="3216"/>
    <n v="0.74754741661216484"/>
    <n v="10095.14"/>
    <n v="42.705815717359791"/>
    <m/>
    <m/>
    <n v="3757.4087949187024"/>
    <n v="2.0982531068980648"/>
    <m/>
    <m/>
    <n v="158.54877470858375"/>
    <n v="788.07"/>
    <m/>
    <n v="-0.7988138430487346"/>
    <n v="48.079113723300395"/>
    <m/>
    <m/>
    <m/>
    <n v="49.510968636046229"/>
    <n v="49.56"/>
    <n v="-9.8933341311080447E-4"/>
    <n v="7326.1142812479211"/>
    <n v="4096.4860517114466"/>
    <n v="5007.667611814154"/>
    <m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7.318916375420422"/>
    <n v="47.34"/>
    <m/>
    <n v="-4.4536596070088308E-4"/>
    <n v="80.590214442347687"/>
    <n v="80.714399999999998"/>
    <n v="-1.5385799516853815E-3"/>
    <n v="69.9895834159814"/>
    <n v="3217"/>
    <n v="0.75016393442622953"/>
    <n v="10107.68"/>
    <n v="42.755525402054332"/>
    <m/>
    <m/>
    <n v="3752.74140979197"/>
    <n v="2.0954480390820285"/>
    <m/>
    <m/>
    <n v="158.67223911861993"/>
    <n v="788.68"/>
    <m/>
    <n v="-0.79881290368892333"/>
    <n v="48.057344594643489"/>
    <m/>
    <m/>
    <m/>
    <n v="49.489699813579392"/>
    <n v="49.54"/>
    <n v="-1.0153449015060101E-3"/>
    <n v="7383.6795044048904"/>
    <n v="4095.5474135308236"/>
    <n v="5005.4002538686645"/>
    <m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7.699397396658881"/>
    <n v="47.72"/>
    <m/>
    <n v="-4.3173938267215828E-4"/>
    <n v="79.008566212016049"/>
    <n v="79.117199999999997"/>
    <n v="-1.3730742238596827E-3"/>
    <n v="71.050354492986571"/>
    <n v="3218"/>
    <n v="0.78059895833333337"/>
    <n v="10010.89"/>
    <n v="42.332878971310961"/>
    <m/>
    <m/>
    <n v="3788.6772369109299"/>
    <n v="2.1147117699877711"/>
    <m/>
    <m/>
    <n v="152.41161778339622"/>
    <n v="757.52"/>
    <m/>
    <n v="-0.79880185634254386"/>
    <n v="48.993187420184398"/>
    <m/>
    <m/>
    <m/>
    <n v="50.458119764682522"/>
    <n v="50.51"/>
    <n v="-1.0271280007420058E-3"/>
    <n v="7495.5874952497134"/>
    <n v="4135.3830714130027"/>
    <n v="5102.8727204823472"/>
    <m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7.225434255782915"/>
    <n v="47.25"/>
    <m/>
    <n v="-5.1990993052031254E-4"/>
    <n v="82.284251322574505"/>
    <n v="82.401600000000002"/>
    <n v="-1.4241067822166054E-3"/>
    <n v="68.532450169426298"/>
    <n v="3219"/>
    <n v="0.81293157564343999"/>
    <n v="10134.93"/>
    <n v="42.854058393350485"/>
    <m/>
    <m/>
    <n v="3741.7336060782632"/>
    <n v="2.0883114403033805"/>
    <m/>
    <m/>
    <n v="165.04094441675227"/>
    <n v="820.39"/>
    <m/>
    <n v="-0.7988262357942536"/>
    <n v="46.960238078095529"/>
    <m/>
    <m/>
    <m/>
    <n v="48.365506267629293"/>
    <n v="48.41"/>
    <n v="-9.1910209400336562E-4"/>
    <n v="7229.9565593227626"/>
    <n v="4049.5720896628914"/>
    <n v="4891.1314093711217"/>
    <m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6.971912250138736"/>
    <n v="47"/>
    <m/>
    <n v="-5.9761169917582624E-4"/>
    <n v="83.295056040640503"/>
    <n v="83.415599999999998"/>
    <n v="-1.4451009086968725E-3"/>
    <n v="67.494817738855318"/>
    <n v="3220"/>
    <n v="0.82735148514851475"/>
    <n v="10191.42"/>
    <n v="43.089553246565011"/>
    <m/>
    <m/>
    <n v="3720.8779581944236"/>
    <n v="2.0764747679139006"/>
    <m/>
    <m/>
    <n v="169.08686831742571"/>
    <n v="840.57"/>
    <m/>
    <n v="-0.79884260880423319"/>
    <n v="46.381659748870732"/>
    <m/>
    <m/>
    <m/>
    <n v="47.770722911944631"/>
    <n v="47.82"/>
    <n v="-1.0304702646459774E-3"/>
    <n v="7120.4896224333615"/>
    <n v="4024.6139044533147"/>
    <n v="4830.8697336499154"/>
    <m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6.743437616386032"/>
    <n v="46.77"/>
    <m/>
    <n v="-5.6793636121388325E-4"/>
    <n v="84.730199695031075"/>
    <n v="84.855599999999995"/>
    <n v="-1.4778082409283577E-3"/>
    <n v="65.662910391275418"/>
    <n v="3221"/>
    <n v="0.84885126964933488"/>
    <n v="10275.56"/>
    <n v="43.441906757024626"/>
    <m/>
    <m/>
    <n v="3690.1585224923842"/>
    <n v="2.0591362529572415"/>
    <m/>
    <m/>
    <n v="174.90428651140323"/>
    <n v="869.59"/>
    <m/>
    <n v="-0.79886580283650543"/>
    <n v="45.580849917930074"/>
    <m/>
    <m/>
    <m/>
    <n v="46.947104479172971"/>
    <n v="47"/>
    <n v="-1.1254366133410798E-3"/>
    <n v="6927.2291960081648"/>
    <n v="3989.8583643629972"/>
    <n v="4747.4615935435286"/>
    <m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8.037186151720313"/>
    <n v="48.06"/>
    <m/>
    <n v="-4.7469513690567844E-4"/>
    <n v="78.234414320590318"/>
    <n v="78.325599999999994"/>
    <n v="-1.1641874356490556E-3"/>
    <n v="70.639612738922594"/>
    <n v="3222"/>
    <n v="0.82583547557840609"/>
    <n v="9900.7800000000007"/>
    <n v="41.844380449878948"/>
    <m/>
    <m/>
    <n v="3824.7494947663708"/>
    <n v="2.133429887739871"/>
    <m/>
    <m/>
    <n v="148.05409396780755"/>
    <n v="735.99"/>
    <m/>
    <n v="-0.79883681304391696"/>
    <n v="49.067747764237076"/>
    <m/>
    <m/>
    <m/>
    <n v="50.543577336003757"/>
    <n v="50.6"/>
    <n v="-1.1150724109929566E-3"/>
    <n v="7452.2555403635097"/>
    <n v="4142.4376605018333"/>
    <n v="5110.6385337664087"/>
    <m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9.126401487349298"/>
    <n v="49.15"/>
    <m/>
    <n v="-4.8013250560940968E-4"/>
    <n v="75.024855473116673"/>
    <n v="75.117199999999997"/>
    <n v="-1.2293393108812056E-3"/>
    <n v="74.354629263258175"/>
    <n v="3223"/>
    <n v="0.79851752021563338"/>
    <n v="9619.34"/>
    <n v="40.651735859005221"/>
    <m/>
    <m/>
    <n v="3933.4719891362138"/>
    <n v="2.1938668716200938"/>
    <m/>
    <m/>
    <n v="135.89898319138555"/>
    <n v="675.63"/>
    <m/>
    <n v="-0.79885590753609881"/>
    <n v="51.078819180021874"/>
    <m/>
    <m/>
    <m/>
    <n v="52.616452840049341"/>
    <n v="52.67"/>
    <n v="-1.0166538817288906E-3"/>
    <n v="7844.1780241169799"/>
    <n v="4227.3182182858063"/>
    <n v="5320.1011551414413"/>
    <m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49.352017845227969"/>
    <n v="49.38"/>
    <m/>
    <n v="-5.6666980097275221E-4"/>
    <n v="74.228982620204491"/>
    <n v="74.325999999999993"/>
    <n v="-1.3052953178632754E-3"/>
    <n v="74.374712975342547"/>
    <n v="3224"/>
    <n v="0.79387755102040825"/>
    <n v="9563.3700000000008"/>
    <n v="40.412048574675964"/>
    <m/>
    <m/>
    <n v="3956.3588428322005"/>
    <n v="2.2064226798027713"/>
    <m/>
    <m/>
    <n v="133.00865611507496"/>
    <n v="661.41"/>
    <m/>
    <n v="-0.79890135299575915"/>
    <n v="51.618749871472254"/>
    <m/>
    <m/>
    <m/>
    <n v="53.173967414528569"/>
    <n v="53.23"/>
    <n v="-1.0526504879095899E-3"/>
    <n v="7846.2967921686241"/>
    <n v="4249.6496154813749"/>
    <n v="5376.3374961805257"/>
    <m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49.735182524984886"/>
    <n v="49.76"/>
    <m/>
    <n v="-4.9874346895317778E-4"/>
    <n v="73.439101275806365"/>
    <n v="73.536799999999999"/>
    <n v="-1.3285691544048239E-3"/>
    <n v="75.639625782859866"/>
    <n v="3225"/>
    <n v="0.77747252747252749"/>
    <n v="9479.6299999999992"/>
    <n v="40.055059610168335"/>
    <m/>
    <m/>
    <n v="3991.0020166818763"/>
    <n v="2.2255318512289759"/>
    <m/>
    <m/>
    <n v="130.17101698952078"/>
    <n v="647.37"/>
    <m/>
    <n v="-0.79892330971543202"/>
    <n v="52.166092393411574"/>
    <m/>
    <m/>
    <m/>
    <n v="53.739107808961975"/>
    <n v="53.79"/>
    <n v="-9.4612736638821637E-4"/>
    <n v="7979.7410893894639"/>
    <n v="4272.1691453933727"/>
    <n v="5433.3458145005843"/>
    <m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50.009731841061573"/>
    <n v="50.04"/>
    <m/>
    <n v="-6.0487927534824681E-4"/>
    <n v="73.025836036641351"/>
    <n v="73.120800000000003"/>
    <n v="-1.2987270839303067E-3"/>
    <n v="75.729649092206728"/>
    <n v="3226"/>
    <n v="0.79015721120984284"/>
    <n v="9419.0400000000009"/>
    <n v="39.789721642531745"/>
    <m/>
    <m/>
    <n v="4016.5109038632058"/>
    <n v="2.239119670309369"/>
    <m/>
    <m/>
    <n v="128.68553189422565"/>
    <n v="640.08000000000004"/>
    <m/>
    <n v="-0.7989539871668766"/>
    <n v="52.453809978424729"/>
    <m/>
    <m/>
    <m/>
    <n v="54.039444132038767"/>
    <n v="54.1"/>
    <n v="-1.1193321249766131E-3"/>
    <n v="7989.2382635645463"/>
    <n v="4283.9161614481718"/>
    <n v="5463.312964895903"/>
    <m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50.069113770698323"/>
    <n v="50.1"/>
    <m/>
    <n v="-6.1649160282795101E-4"/>
    <n v="72.766719104535255"/>
    <n v="72.868399999999994"/>
    <n v="-1.3954045301494133E-3"/>
    <n v="76.258895034142355"/>
    <n v="3227"/>
    <n v="0.78376534788540242"/>
    <n v="9387.2000000000007"/>
    <n v="39.652120620056479"/>
    <m/>
    <m/>
    <n v="4030.0882649508544"/>
    <n v="2.2464757874627885"/>
    <m/>
    <m/>
    <n v="127.76553958098816"/>
    <n v="635.6"/>
    <m/>
    <n v="-0.79898436189271838"/>
    <n v="52.637980817331837"/>
    <m/>
    <m/>
    <m/>
    <n v="54.230501280283534"/>
    <n v="54.29"/>
    <n v="-1.0959425256302779E-3"/>
    <n v="8045.0720351564387"/>
    <n v="4291.4252211900948"/>
    <n v="5482.4952308241709"/>
    <m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50.395394197359749"/>
    <n v="50.42"/>
    <m/>
    <n v="-4.8801671242071354E-4"/>
    <n v="71.355643904579495"/>
    <n v="71.457599999999999"/>
    <n v="-1.4268054821391374E-3"/>
    <n v="77.687391309855627"/>
    <n v="3228"/>
    <n v="0.77816171389080857"/>
    <n v="9314.74"/>
    <n v="39.342972817225892"/>
    <m/>
    <m/>
    <n v="4061.1966035053047"/>
    <n v="2.2636017853059398"/>
    <m/>
    <m/>
    <n v="122.8037994326544"/>
    <n v="610.98"/>
    <m/>
    <n v="-0.79900520568160271"/>
    <n v="53.656719990198866"/>
    <m/>
    <m/>
    <m/>
    <n v="55.281406141862917"/>
    <n v="55.34"/>
    <n v="-1.0587975810821826E-3"/>
    <n v="8195.7738704626081"/>
    <n v="4332.9417763561869"/>
    <n v="5588.6017449794062"/>
    <m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49.882331390373707"/>
    <n v="49.91"/>
    <m/>
    <n v="-5.5437005863134825E-4"/>
    <n v="71.733092729189508"/>
    <n v="71.836799999999997"/>
    <n v="-1.443651036940552E-3"/>
    <n v="77.780966216660985"/>
    <n v="3229"/>
    <n v="0.79149519890260622"/>
    <n v="9406.4699999999993"/>
    <n v="39.727313588586064"/>
    <m/>
    <m/>
    <n v="4021.2026192996759"/>
    <n v="2.2410977499805655"/>
    <m/>
    <m/>
    <n v="124.0964364788112"/>
    <n v="617.46400000000006"/>
    <m/>
    <n v="-0.7990223940524287"/>
    <n v="53.37092423269597"/>
    <m/>
    <m/>
    <m/>
    <n v="54.988294110361046"/>
    <n v="55.05"/>
    <n v="-1.1209062604714548E-3"/>
    <n v="8205.6457269272905"/>
    <n v="4321.3902360544625"/>
    <n v="5558.8347620296445"/>
    <m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49.493463018253436"/>
    <n v="49.52"/>
    <m/>
    <n v="-5.358841225073796E-4"/>
    <n v="71.10566514640297"/>
    <n v="71.209999999999994"/>
    <n v="-1.4651713747650952E-3"/>
    <n v="77.45898144128941"/>
    <n v="3230"/>
    <n v="0.77235213204951869"/>
    <n v="9464.33"/>
    <n v="39.968558609629724"/>
    <m/>
    <m/>
    <n v="3996.4678586984423"/>
    <n v="2.2271014293711597"/>
    <m/>
    <m/>
    <n v="121.91910103673604"/>
    <n v="606.67600000000004"/>
    <m/>
    <n v="-0.7990375405706901"/>
    <n v="53.83574326249559"/>
    <m/>
    <m/>
    <m/>
    <n v="55.468517406009255"/>
    <n v="55.53"/>
    <n v="-1.1071960019943816E-3"/>
    <n v="8171.6773523405845"/>
    <n v="4340.1967508395437"/>
    <n v="5607.2478674433241"/>
    <m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49.241649624346493"/>
    <n v="49.27"/>
    <m/>
    <n v="-5.7540847683190677E-4"/>
    <n v="70.87112781042093"/>
    <n v="70.971199999999996"/>
    <n v="-1.4100394185115883E-3"/>
    <n v="77.718509131845323"/>
    <n v="3231"/>
    <n v="0.79717931497649419"/>
    <n v="9497.4"/>
    <n v="40.095690158738158"/>
    <m/>
    <m/>
    <n v="3982.5035112922174"/>
    <n v="2.2184781554997675"/>
    <m/>
    <m/>
    <n v="121.08917168887812"/>
    <n v="602.62400000000002"/>
    <m/>
    <n v="-0.79906347624907381"/>
    <n v="54.005312539691943"/>
    <m/>
    <m/>
    <m/>
    <n v="55.648519394821555"/>
    <n v="55.71"/>
    <n v="-1.1035829326592195E-3"/>
    <n v="8199.056702181746"/>
    <n v="4346.9850447095396"/>
    <n v="5624.909311501171"/>
    <m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49.554875411538397"/>
    <n v="49.58"/>
    <m/>
    <n v="-5.0674845626463849E-4"/>
    <n v="70.871807396578006"/>
    <n v="70.973600000000005"/>
    <n v="-1.4342319316196228E-3"/>
    <n v="78.312996511564222"/>
    <n v="3232"/>
    <n v="0.83534136546184745"/>
    <n v="9388.08"/>
    <n v="39.631073245944549"/>
    <m/>
    <m/>
    <n v="4028.3441923053851"/>
    <n v="2.2438012694935314"/>
    <m/>
    <m/>
    <n v="121.08509114966779"/>
    <n v="602.46199999999999"/>
    <m/>
    <n v="-0.79901621820186541"/>
    <n v="54.002797223765434"/>
    <m/>
    <m/>
    <m/>
    <n v="55.647250032166689"/>
    <n v="55.7"/>
    <n v="-9.4703712447596899E-4"/>
    <n v="8261.7732389436369"/>
    <n v="4346.8719040028964"/>
    <n v="5624.6473294236484"/>
    <m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50.005706650164605"/>
    <n v="50.03"/>
    <m/>
    <n v="-4.8557565131712721E-4"/>
    <n v="71.096337572291276"/>
    <n v="71.193600000000004"/>
    <n v="-1.3661681346178733E-3"/>
    <n v="77.190058334350425"/>
    <n v="3233"/>
    <n v="0.85086551264980026"/>
    <n v="9318.52"/>
    <n v="39.334359387663547"/>
    <m/>
    <m/>
    <n v="4058.1917886207934"/>
    <n v="2.2602122050264684"/>
    <m/>
    <m/>
    <n v="121.84587892184757"/>
    <n v="606.06799999999998"/>
    <m/>
    <n v="-0.79895675250657094"/>
    <n v="53.829722261546308"/>
    <m/>
    <m/>
    <m/>
    <n v="55.470222999642473"/>
    <n v="55.53"/>
    <n v="-1.0764811877819191E-3"/>
    <n v="8143.3068158113892"/>
    <n v="4339.894152584211"/>
    <n v="5606.6207516520899"/>
    <m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50.545009250881137"/>
    <n v="50.57"/>
    <m/>
    <n v="-4.9418131538192522E-4"/>
    <n v="69.141353836239077"/>
    <n v="69.233599999999996"/>
    <n v="-1.3323901077066935E-3"/>
    <n v="80.009091778659823"/>
    <n v="3234"/>
    <n v="0.79641131815044852"/>
    <n v="9159.2199999999993"/>
    <n v="38.658920124577861"/>
    <m/>
    <m/>
    <n v="4127.5665339588195"/>
    <n v="2.2986325901301008"/>
    <m/>
    <m/>
    <n v="115.13877037288229"/>
    <n v="572.76599999999996"/>
    <m/>
    <n v="-0.79897764467010557"/>
    <n v="55.307840157116438"/>
    <m/>
    <m/>
    <m/>
    <n v="56.994773848303581"/>
    <n v="57.05"/>
    <n v="-9.6803070458229001E-4"/>
    <n v="8440.7059207791481"/>
    <n v="4399.4683701425338"/>
    <n v="5760.5737374472974"/>
    <m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51.147135479405613"/>
    <n v="51.17"/>
    <m/>
    <n v="-4.4683448494020617E-4"/>
    <n v="67.911696317959013"/>
    <n v="67.999200000000002"/>
    <n v="-1.2868339927674111E-3"/>
    <n v="80.695177579060299"/>
    <n v="3235"/>
    <n v="0.80949105914718023"/>
    <n v="9025.3700000000008"/>
    <n v="38.085047971981247"/>
    <m/>
    <m/>
    <n v="4187.8855109645447"/>
    <n v="2.3315609104698227"/>
    <m/>
    <m/>
    <n v="111.02562430774398"/>
    <n v="552.35400000000004"/>
    <m/>
    <n v="-0.79899552767293447"/>
    <n v="56.285170413477353"/>
    <m/>
    <m/>
    <m/>
    <n v="58.006145796613637"/>
    <n v="58.07"/>
    <n v="-1.0996074287301649E-3"/>
    <n v="8513.0858009760577"/>
    <n v="4438.3055426349765"/>
    <n v="5862.3673166507506"/>
    <m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52.620389629147056"/>
    <n v="52.65"/>
    <m/>
    <n v="-5.6240020613373964E-4"/>
    <n v="65.167449571180668"/>
    <n v="65.249600000000001"/>
    <n v="-1.2590181214802154E-3"/>
    <n v="84.82621610031903"/>
    <n v="3236"/>
    <n v="0.79812545061283346"/>
    <n v="8718.92"/>
    <n v="36.789024544509509"/>
    <m/>
    <m/>
    <n v="4330.0821760137433"/>
    <n v="2.4104988741915605"/>
    <m/>
    <m/>
    <n v="102.04726339323044"/>
    <n v="507.69200000000001"/>
    <m/>
    <n v="-0.7989976927089053"/>
    <n v="58.557390808302706"/>
    <m/>
    <m/>
    <m/>
    <n v="60.349309404116219"/>
    <n v="60.41"/>
    <n v="-1.0046448581986223E-3"/>
    <n v="8948.8972885232215"/>
    <n v="4527.8819527531477"/>
    <n v="6099.0298421614098"/>
    <m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53.345264473154572"/>
    <n v="53.37"/>
    <m/>
    <n v="-4.6347249101419408E-4"/>
    <n v="63.826915030513213"/>
    <n v="63.914000000000001"/>
    <n v="-1.3625335526924465E-3"/>
    <n v="86.603772906941657"/>
    <n v="3237"/>
    <n v="0.79426891991182957"/>
    <n v="8607.31"/>
    <n v="36.315256221157114"/>
    <m/>
    <m/>
    <n v="4385.5111135042689"/>
    <n v="2.441123995746906"/>
    <m/>
    <m/>
    <n v="97.843699276759807"/>
    <n v="486.86"/>
    <m/>
    <n v="-0.79903113980043583"/>
    <n v="59.759718866845752"/>
    <m/>
    <m/>
    <m/>
    <n v="61.58992795864166"/>
    <n v="61.65"/>
    <n v="-9.744045638011567E-4"/>
    <n v="9136.4239049193693"/>
    <n v="4574.3548124320932"/>
    <n v="6224.2580090571637"/>
    <m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53.202876936505611"/>
    <n v="53.23"/>
    <m/>
    <n v="-5.0954468334374337E-4"/>
    <n v="63.585020030165481"/>
    <n v="63.672400000000003"/>
    <n v="-1.3723366770299616E-3"/>
    <n v="86.155647641232378"/>
    <n v="3238"/>
    <n v="0.77989728539985326"/>
    <n v="8643.75"/>
    <n v="36.466153300153259"/>
    <m/>
    <m/>
    <n v="4366.9445665835592"/>
    <n v="2.4305588014981079"/>
    <m/>
    <m/>
    <n v="97.096930183874264"/>
    <n v="483.22"/>
    <m/>
    <n v="-0.79906268328323693"/>
    <n v="59.983976724525043"/>
    <m/>
    <m/>
    <m/>
    <n v="61.822557600638504"/>
    <n v="61.88"/>
    <n v="-9.2828699679214921E-4"/>
    <n v="9089.1481078888628"/>
    <n v="4582.9254558060857"/>
    <n v="6247.6155280218109"/>
    <m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52.942072372782889"/>
    <n v="52.97"/>
    <m/>
    <n v="-5.27234797377929E-4"/>
    <n v="63.115322169432105"/>
    <n v="63.204799999999999"/>
    <n v="-1.4156809382814828E-3"/>
    <n v="87.024590867126292"/>
    <n v="3239"/>
    <n v="0.77339181286549707"/>
    <n v="8680.11"/>
    <n v="36.616689116263281"/>
    <m/>
    <m/>
    <n v="4348.5749811095484"/>
    <n v="2.4201052029848169"/>
    <m/>
    <m/>
    <n v="95.657362446796185"/>
    <n v="476.09800000000001"/>
    <m/>
    <n v="-0.79908052029877008"/>
    <n v="60.424830439741925"/>
    <m/>
    <m/>
    <m/>
    <n v="62.27839542840627"/>
    <n v="62.34"/>
    <n v="-9.8820294503898509E-4"/>
    <n v="9180.8188676559403"/>
    <n v="4599.7544098972785"/>
    <n v="6293.5325323148754"/>
    <m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52.784462111624826"/>
    <n v="52.81"/>
    <m/>
    <n v="-4.835805410939864E-4"/>
    <n v="64.507493730366619"/>
    <n v="64.596400000000003"/>
    <n v="-1.3763347436294149E-3"/>
    <n v="84.976670683622814"/>
    <n v="3240"/>
    <n v="0.82442748091603058"/>
    <n v="8723.11"/>
    <n v="36.789463706196209"/>
    <m/>
    <m/>
    <n v="4327.0327743647367"/>
    <n v="2.4074315906979113"/>
    <m/>
    <m/>
    <n v="99.861582046354968"/>
    <n v="497.08800000000002"/>
    <m/>
    <n v="-0.79910683410914174"/>
    <n v="59.085524629177982"/>
    <m/>
    <m/>
    <m/>
    <n v="60.902322287818848"/>
    <n v="60.96"/>
    <n v="-9.4615669588504758E-4"/>
    <n v="8964.7697708107826"/>
    <n v="4548.7370988347957"/>
    <n v="6154.0374832074031"/>
    <m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53.060856254500848"/>
    <n v="53.09"/>
    <m/>
    <n v="-5.4894981162467715E-4"/>
    <n v="64.639226230626605"/>
    <n v="64.728399999999993"/>
    <n v="-1.3776606462293506E-3"/>
    <n v="84.952398184113804"/>
    <n v="3241"/>
    <n v="0.82803867403314912"/>
    <n v="8690.26"/>
    <n v="36.648057998752087"/>
    <m/>
    <m/>
    <n v="4343.3277685397361"/>
    <n v="2.4162685672504547"/>
    <m/>
    <m/>
    <n v="100.26414420525738"/>
    <n v="499.16"/>
    <m/>
    <n v="-0.79913425714148301"/>
    <n v="58.962685868780802"/>
    <m/>
    <m/>
    <m/>
    <n v="60.777142354299954"/>
    <n v="60.84"/>
    <n v="-1.0331631443137868E-3"/>
    <n v="8962.2090989450826"/>
    <n v="4543.9961310842145"/>
    <n v="6141.2432439987415"/>
    <m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53.702007041473024"/>
    <n v="53.73"/>
    <m/>
    <n v="-5.2099308630138008E-4"/>
    <n v="63.216558356676103"/>
    <n v="63.305199999999999"/>
    <n v="-1.4002268901116555E-3"/>
    <n v="86.845747663716509"/>
    <n v="3242"/>
    <n v="0.82645206438068586"/>
    <n v="8556.4599999999991"/>
    <n v="36.080986934153245"/>
    <m/>
    <m/>
    <n v="4410.2000203976349"/>
    <n v="2.4532381851904965"/>
    <m/>
    <m/>
    <n v="95.845534800386829"/>
    <n v="477.202"/>
    <m/>
    <n v="-0.79915102032182006"/>
    <n v="60.258163004463682"/>
    <m/>
    <m/>
    <m/>
    <n v="62.113952690409704"/>
    <n v="62.18"/>
    <n v="-1.0621953938613204E-3"/>
    <n v="9161.9514758089226"/>
    <n v="4593.9030861131096"/>
    <n v="6276.1733288488913"/>
    <m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53.233026369307154"/>
    <n v="53.26"/>
    <m/>
    <n v="-5.0645194691778528E-4"/>
    <n v="64.267612262761219"/>
    <n v="64.36"/>
    <n v="-1.4354837979921875E-3"/>
    <n v="85.930127842263602"/>
    <n v="3243"/>
    <n v="0.8176833447566827"/>
    <n v="8655.91"/>
    <n v="36.497498903645109"/>
    <m/>
    <m/>
    <n v="4358.941159603738"/>
    <n v="2.4244948444736769"/>
    <m/>
    <m/>
    <n v="99.027431363505968"/>
    <n v="493.09800000000001"/>
    <m/>
    <n v="-0.79917292026431674"/>
    <n v="59.254123610179022"/>
    <m/>
    <m/>
    <m/>
    <n v="61.08043469118806"/>
    <n v="61.14"/>
    <n v="-9.7424450134020457E-4"/>
    <n v="9065.3564829611005"/>
    <n v="4555.617227560735"/>
    <n v="6171.5978663168489"/>
    <m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53.799048043098551"/>
    <n v="53.83"/>
    <m/>
    <n v="-5.7499455510767739E-4"/>
    <n v="62.717333473468045"/>
    <n v="62.807200000000002"/>
    <n v="-1.4308316010259725E-3"/>
    <n v="87.957193652174681"/>
    <n v="3244"/>
    <n v="0.78078291814946621"/>
    <n v="8557.34"/>
    <n v="36.079062804522074"/>
    <m/>
    <m/>
    <n v="4408.5790174490876"/>
    <n v="2.4518715645361593"/>
    <m/>
    <m/>
    <n v="94.244875006886531"/>
    <n v="469.31"/>
    <m/>
    <n v="-0.79918417462469038"/>
    <n v="60.681193921096721"/>
    <m/>
    <m/>
    <m/>
    <n v="62.552984997869991"/>
    <n v="62.62"/>
    <n v="-1.0701852783456811E-3"/>
    <n v="9279.2055094049811"/>
    <n v="4610.4643878049437"/>
    <n v="6320.2340041810294"/>
    <m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53.637623598156623"/>
    <n v="53.67"/>
    <m/>
    <n v="-6.0324952195600634E-4"/>
    <n v="62.871036446330351"/>
    <n v="62.9544"/>
    <n v="-1.324189471580195E-3"/>
    <n v="87.627735293524097"/>
    <n v="3245"/>
    <n v="0.79845505617977519"/>
    <n v="8583.92"/>
    <n v="36.18265119049812"/>
    <m/>
    <m/>
    <n v="4394.8855063482315"/>
    <n v="2.4435607527469432"/>
    <m/>
    <m/>
    <n v="94.691802567493198"/>
    <n v="471.56"/>
    <m/>
    <n v="-0.79919458273073796"/>
    <n v="60.525773021713732"/>
    <m/>
    <m/>
    <m/>
    <n v="62.397244575184288"/>
    <n v="62.46"/>
    <n v="-1.0047298241387947E-3"/>
    <n v="9244.4486954393233"/>
    <n v="4604.5218225925255"/>
    <n v="6304.0461807423862"/>
    <m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53.479820154835167"/>
    <n v="53.51"/>
    <m/>
    <n v="-5.6400383414001443E-4"/>
    <n v="63.011073047008828"/>
    <n v="63.094799999999999"/>
    <n v="-1.3270024311222706E-3"/>
    <n v="87.134983711128712"/>
    <n v="3246"/>
    <n v="0.78675958188153305"/>
    <n v="8610.44"/>
    <n v="36.29160345428518"/>
    <m/>
    <m/>
    <n v="4381.3075182462499"/>
    <n v="2.4357804572031947"/>
    <m/>
    <m/>
    <n v="95.108603370831887"/>
    <n v="473.67200000000003"/>
    <m/>
    <n v="-0.79920999474144161"/>
    <n v="60.388729087808294"/>
    <m/>
    <m/>
    <m/>
    <n v="62.25745144973807"/>
    <n v="62.32"/>
    <n v="-1.0036673662054962E-3"/>
    <n v="9192.4649632591827"/>
    <n v="4599.2962671506075"/>
    <n v="6289.7724053736601"/>
    <m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53.167760863921309"/>
    <n v="53.2"/>
    <m/>
    <n v="-6.0599879847167415E-4"/>
    <n v="63.011677262777773"/>
    <n v="63.095199999999998"/>
    <n v="-1.3237573891868859E-3"/>
    <n v="87.736303074119519"/>
    <n v="3247"/>
    <n v="0.78640109890109877"/>
    <n v="8663.3700000000008"/>
    <n v="36.511843643776487"/>
    <m/>
    <m/>
    <n v="4354.3747939091918"/>
    <n v="2.4205777756880003"/>
    <m/>
    <m/>
    <n v="95.105398341184042"/>
    <n v="473.67399999999998"/>
    <m/>
    <n v="-0.79921760885929127"/>
    <n v="60.385916462069957"/>
    <m/>
    <m/>
    <m/>
    <n v="62.256039993945627"/>
    <n v="62.32"/>
    <n v="-1.0263158866233857E-3"/>
    <n v="9255.9022526302069"/>
    <n v="4599.1765594395438"/>
    <n v="6289.4794570698486"/>
    <m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53.698294564305804"/>
    <n v="53.73"/>
    <m/>
    <n v="-5.9008813873429045E-4"/>
    <n v="61.40188370152871"/>
    <n v="61.478400000000001"/>
    <n v="-1.2446045842327003E-3"/>
    <n v="89.355315966790897"/>
    <n v="3248"/>
    <n v="0.76781933662667612"/>
    <n v="8584.16"/>
    <n v="36.175187593133025"/>
    <m/>
    <m/>
    <n v="4394.1872488113322"/>
    <n v="2.4424777886133562"/>
    <m/>
    <m/>
    <n v="90.241161321808619"/>
    <n v="449.45"/>
    <m/>
    <n v="-0.79921868656845341"/>
    <n v="61.926308156381495"/>
    <m/>
    <m/>
    <m/>
    <n v="63.845663102747167"/>
    <n v="63.91"/>
    <n v="-1.0066796628513952E-3"/>
    <n v="9426.7029879615638"/>
    <n v="4657.8256439405159"/>
    <n v="6449.9185542109653"/>
    <m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53.771308179029653"/>
    <n v="53.8"/>
    <m/>
    <n v="-5.3330522249706025E-4"/>
    <n v="60.030614040116767"/>
    <n v="60.102400000000003"/>
    <n v="-1.1943942318981549E-3"/>
    <n v="90.762561138439466"/>
    <n v="3249"/>
    <n v="0.78001437814521923"/>
    <n v="8565.06"/>
    <n v="36.091878419442949"/>
    <m/>
    <m/>
    <n v="4403.9644403422799"/>
    <n v="2.4476803224395378"/>
    <m/>
    <m/>
    <n v="86.205907198840634"/>
    <n v="429.34800000000001"/>
    <m/>
    <n v="-0.79921670253770682"/>
    <n v="63.306921498217285"/>
    <m/>
    <m/>
    <m/>
    <n v="65.270654915813012"/>
    <n v="65.34"/>
    <n v="-1.0612960542851768E-3"/>
    <n v="9575.1628990574427"/>
    <n v="4709.7357959788478"/>
    <n v="6593.715978517459"/>
    <m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54.568003896661438"/>
    <n v="54.6"/>
    <m/>
    <n v="-5.8600921865503697E-4"/>
    <n v="58.668979157268424"/>
    <n v="58.735599999999998"/>
    <n v="-1.1342498030423309E-3"/>
    <n v="93.446295804524866"/>
    <n v="3250"/>
    <n v="0.80921052631578949"/>
    <n v="8387"/>
    <n v="35.33328228834133"/>
    <m/>
    <m/>
    <n v="4495.5189546419278"/>
    <n v="2.4978549416153935"/>
    <m/>
    <m/>
    <n v="82.282037425384544"/>
    <n v="409.81799999999998"/>
    <m/>
    <n v="-0.79922297843095091"/>
    <n v="64.735604429681544"/>
    <m/>
    <m/>
    <m/>
    <n v="66.748524730855806"/>
    <n v="66.819999999999993"/>
    <n v="-1.0696687989252274E-3"/>
    <n v="9858.288411199168"/>
    <n v="4762.8440059038694"/>
    <n v="6742.5200784561412"/>
    <m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56.503683361160824"/>
    <n v="56.53"/>
    <m/>
    <n v="-4.6553403218074774E-4"/>
    <n v="55.288425944850871"/>
    <n v="55.355600000000003"/>
    <n v="-1.2135006241307256E-3"/>
    <n v="97.348163808196446"/>
    <n v="3251"/>
    <n v="0.81425322213798335"/>
    <n v="8038.02"/>
    <n v="33.860433242513366"/>
    <m/>
    <m/>
    <n v="4682.5758527927492"/>
    <n v="2.6015431360005321"/>
    <m/>
    <m/>
    <n v="72.7957843557692"/>
    <n v="362.60599999999999"/>
    <m/>
    <n v="-0.79924274734624023"/>
    <n v="68.463117549236856"/>
    <m/>
    <m/>
    <m/>
    <n v="70.593659914366341"/>
    <n v="70.66"/>
    <n v="-9.3886336871862319E-4"/>
    <n v="10269.923134560368"/>
    <n v="4899.957417687594"/>
    <n v="7130.7582400169968"/>
    <m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57.47908198633494"/>
    <n v="57.51"/>
    <m/>
    <n v="-5.3761108789873724E-4"/>
    <n v="57.873591928554845"/>
    <n v="57.9512"/>
    <n v="-1.3391969699532158E-3"/>
    <n v="94.307254330307131"/>
    <n v="3252"/>
    <n v="0.89261744966442957"/>
    <n v="7907.32"/>
    <n v="33.307254130844697"/>
    <m/>
    <m/>
    <n v="4758.7155817259954"/>
    <n v="2.6435941862863928"/>
    <m/>
    <m/>
    <n v="79.599184148175041"/>
    <n v="396.524"/>
    <m/>
    <n v="-0.79925758806988978"/>
    <n v="65.259579331314725"/>
    <m/>
    <m/>
    <m/>
    <n v="67.292065645413075"/>
    <n v="67.36"/>
    <n v="-1.008526641729901E-3"/>
    <n v="9949.116810379348"/>
    <n v="4785.3018058285315"/>
    <n v="6797.0945483478436"/>
    <m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56.825912868642888"/>
    <n v="56.86"/>
    <m/>
    <n v="-5.9949228556299694E-4"/>
    <n v="58.33129085933524"/>
    <n v="58.403199999999998"/>
    <n v="-1.2312534358520644E-3"/>
    <n v="93.488178229717747"/>
    <n v="3253"/>
    <n v="0.86280264123257511"/>
    <n v="7998.9"/>
    <n v="33.690377055784957"/>
    <m/>
    <m/>
    <n v="4703.6016906763771"/>
    <n v="2.6127292451565189"/>
    <m/>
    <m/>
    <n v="80.853956550821323"/>
    <n v="402.64800000000002"/>
    <m/>
    <n v="-0.79919444142074136"/>
    <n v="64.741082841974162"/>
    <m/>
    <m/>
    <m/>
    <n v="66.759044465318837"/>
    <n v="66.819999999999993"/>
    <n v="-9.1223487999336772E-4"/>
    <n v="9862.7068744818171"/>
    <n v="4766.2783608497948"/>
    <n v="6743.0906810666593"/>
    <m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56.476935373157701"/>
    <n v="56.51"/>
    <m/>
    <n v="-5.8511107489467307E-4"/>
    <n v="59.01032800914723"/>
    <n v="59.0792"/>
    <n v="-1.1657569982798099E-3"/>
    <n v="93.327754892338831"/>
    <n v="3254"/>
    <n v="0.83746355685131191"/>
    <n v="8080.8"/>
    <n v="34.032672168742479"/>
    <m/>
    <m/>
    <n v="4655.4419464032389"/>
    <n v="2.5857326146577364"/>
    <m/>
    <m/>
    <n v="82.732048845079746"/>
    <n v="411.87599999999998"/>
    <m/>
    <n v="-0.79913360126572131"/>
    <n v="63.985076778795573"/>
    <m/>
    <m/>
    <m/>
    <n v="65.981097033619008"/>
    <n v="66.05"/>
    <n v="-1.0431940405902784E-3"/>
    <n v="9845.7827201945602"/>
    <n v="4738.4359171713568"/>
    <n v="6664.3490657635502"/>
    <m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55.914681813831955"/>
    <n v="55.94"/>
    <m/>
    <n v="-4.5259539091957457E-4"/>
    <n v="59.30424532158672"/>
    <n v="59.368400000000001"/>
    <n v="-1.0806199664009641E-3"/>
    <n v="92.49943590757556"/>
    <n v="3255"/>
    <n v="0.82407407407407418"/>
    <n v="8166.07"/>
    <n v="34.381050527290192"/>
    <m/>
    <m/>
    <n v="4606.3169173504475"/>
    <n v="2.5574775473510289"/>
    <m/>
    <m/>
    <n v="83.538549182007799"/>
    <n v="415.95600000000002"/>
    <m/>
    <n v="-0.79916493768088981"/>
    <n v="63.656986971790225"/>
    <m/>
    <m/>
    <m/>
    <n v="65.649232066047873"/>
    <n v="65.72"/>
    <n v="-1.0768097071230942E-3"/>
    <n v="9758.3976892742394"/>
    <n v="4726.2346159198796"/>
    <n v="6630.1769570644919"/>
    <m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55.633652605186079"/>
    <n v="55.66"/>
    <m/>
    <n v="-4.7336318386481668E-4"/>
    <n v="59.562997257775059"/>
    <n v="59.623600000000003"/>
    <n v="-1.01642205812702E-3"/>
    <n v="92.331959979255927"/>
    <n v="3256"/>
    <n v="0.81584433634468378"/>
    <n v="8228.75"/>
    <n v="34.642242725556741"/>
    <m/>
    <m/>
    <n v="4570.9603817856614"/>
    <n v="2.5376066379819893"/>
    <m/>
    <m/>
    <n v="84.263079000881319"/>
    <n v="419.58600000000001"/>
    <m/>
    <n v="-0.79917566601154155"/>
    <n v="63.376904600644991"/>
    <m/>
    <m/>
    <m/>
    <n v="65.361991979646362"/>
    <n v="65.430000000000007"/>
    <n v="-1.0394011975186634E-3"/>
    <n v="9740.7295089671043"/>
    <n v="4715.8240505568419"/>
    <n v="6601.0050503880093"/>
    <m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54.417609696806728"/>
    <n v="54.45"/>
    <m/>
    <n v="-5.9486323587276679E-4"/>
    <n v="61.160983865011453"/>
    <n v="61.22"/>
    <n v="-9.6400089821213619E-4"/>
    <n v="89.348683650613808"/>
    <n v="3257"/>
    <n v="0.79443690637720488"/>
    <n v="8466.6299999999992"/>
    <n v="35.640911412105261"/>
    <m/>
    <m/>
    <n v="4438.8212287406459"/>
    <n v="2.4640148919151681"/>
    <m/>
    <m/>
    <n v="88.779733911718168"/>
    <n v="442.06"/>
    <m/>
    <n v="-0.79916813574691636"/>
    <n v="61.674347917590872"/>
    <m/>
    <m/>
    <m/>
    <n v="63.607672669350677"/>
    <n v="63.67"/>
    <n v="-9.7891205668798609E-4"/>
    <n v="9426.0032995989041"/>
    <n v="4652.4669004106026"/>
    <n v="6423.6757009313033"/>
    <m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54.006464915820771"/>
    <n v="54.04"/>
    <m/>
    <n v="-6.2056040302049809E-4"/>
    <n v="60.531348460493042"/>
    <n v="60.590400000000002"/>
    <n v="-9.7460223908341082E-4"/>
    <n v="90.89544891018592"/>
    <n v="3258"/>
    <n v="0.77710027100271006"/>
    <n v="8544.19"/>
    <n v="35.964597611665873"/>
    <m/>
    <m/>
    <n v="4398.1586540797562"/>
    <n v="2.4412114302110988"/>
    <m/>
    <m/>
    <n v="86.947193143588748"/>
    <n v="432.94200000000001"/>
    <m/>
    <n v="-0.79917126741321298"/>
    <n v="62.306951464171384"/>
    <m/>
    <m/>
    <m/>
    <n v="64.261678529098319"/>
    <n v="64.33"/>
    <n v="-1.0620468040055675E-3"/>
    <n v="9589.1821383319329"/>
    <n v="4676.3151910864299"/>
    <n v="6489.564359144958"/>
    <m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55.028555040299274"/>
    <n v="55.06"/>
    <m/>
    <n v="-5.711035179936097E-4"/>
    <n v="60.219795184012753"/>
    <n v="60.2744"/>
    <n v="-9.0593711405251298E-4"/>
    <n v="91.119379901417432"/>
    <n v="3259"/>
    <n v="0.81086519114688127"/>
    <n v="8381.7800000000007"/>
    <n v="35.272710166180588"/>
    <m/>
    <m/>
    <n v="4481.7599020633679"/>
    <n v="2.4869071893021224"/>
    <m/>
    <m/>
    <n v="86.038487937102175"/>
    <n v="428.43"/>
    <m/>
    <n v="-0.79917725664145323"/>
    <n v="62.620676301862709"/>
    <n v="31.24"/>
    <n v="62.48"/>
    <n v="2.2515413230268511E-3"/>
    <n v="64.589985372260529"/>
    <n v="64.66"/>
    <n v="-1.0828120590700152E-3"/>
    <n v="9612.806149072645"/>
    <n v="4688.0504697065753"/>
    <n v="6522.2402881932749"/>
    <m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54.847363141409559"/>
    <n v="54.88"/>
    <m/>
    <n v="-5.9469494516117827E-4"/>
    <n v="61.231877951592026"/>
    <n v="61.287999999999997"/>
    <n v="-9.157102272544515E-4"/>
    <n v="89.424578496034755"/>
    <n v="3260"/>
    <n v="0.84554973821989532"/>
    <n v="8433.33"/>
    <n v="35.486874863917421"/>
    <m/>
    <m/>
    <n v="4454.1959809211567"/>
    <n v="2.4713778056706257"/>
    <m/>
    <m/>
    <n v="88.925821597437661"/>
    <n v="442.82600000000002"/>
    <m/>
    <n v="-0.79918563589889113"/>
    <n v="61.56598614218376"/>
    <n v="30.7"/>
    <n v="61.4"/>
    <n v="2.7033573645562914E-3"/>
    <n v="63.503680433898033"/>
    <n v="63.57"/>
    <n v="-1.0432525735719622E-3"/>
    <n v="9434.0099655522372"/>
    <n v="4648.557518583214"/>
    <n v="6412.3893083370513"/>
    <m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55.093959149659661"/>
    <n v="55.12"/>
    <m/>
    <n v="-4.7243922968676078E-4"/>
    <n v="60.154448130713519"/>
    <n v="60.206400000000002"/>
    <n v="-8.6289612543655192E-4"/>
    <n v="91.562837942286734"/>
    <n v="3261"/>
    <n v="0.8438761776581426"/>
    <n v="8373.7999999999993"/>
    <n v="35.233625368855407"/>
    <m/>
    <m/>
    <n v="4485.6376874290527"/>
    <n v="2.4885870779688495"/>
    <m/>
    <m/>
    <n v="85.791795827278349"/>
    <n v="427.21"/>
    <m/>
    <n v="-0.79918120870935061"/>
    <n v="62.646956922329565"/>
    <n v="31.227499999999999"/>
    <n v="62.454999999999998"/>
    <n v="3.0735236943328914E-3"/>
    <n v="64.620253765496088"/>
    <n v="64.69"/>
    <n v="-1.0781609909400469E-3"/>
    <n v="9659.5895686562308"/>
    <n v="4689.3551286958282"/>
    <n v="6524.977539397355"/>
    <m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54.768688277271366"/>
    <n v="54.8"/>
    <m/>
    <n v="-5.7138180161731E-4"/>
    <n v="60.0656620898623"/>
    <n v="60.113599999999998"/>
    <n v="-7.9745532022201804E-4"/>
    <n v="90.36729164003053"/>
    <n v="3262"/>
    <n v="0.79959377115775221"/>
    <n v="8425.2099999999991"/>
    <n v="35.44717022632608"/>
    <m/>
    <m/>
    <n v="4458.0986211137924"/>
    <n v="2.4730742223650415"/>
    <m/>
    <m/>
    <n v="85.534018581358197"/>
    <n v="425.93"/>
    <m/>
    <n v="-0.79918292071148267"/>
    <n v="62.73709952025937"/>
    <n v="31.3125"/>
    <n v="62.625"/>
    <n v="1.7900122995508916E-3"/>
    <n v="64.714818716272305"/>
    <n v="64.78"/>
    <n v="-1.006194562020668E-3"/>
    <n v="9533.4632181667585"/>
    <n v="4692.7161052092715"/>
    <n v="6534.3663182899063"/>
    <m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55.731474498254862"/>
    <n v="55.76"/>
    <m/>
    <n v="-5.1157643014954068E-4"/>
    <n v="58.146125673360601"/>
    <n v="58.188800000000001"/>
    <n v="-7.3337698387665462E-4"/>
    <n v="93.206927241223781"/>
    <n v="3263"/>
    <n v="0.76858345021037877"/>
    <n v="8237.5300000000007"/>
    <n v="34.654842832250814"/>
    <m/>
    <m/>
    <n v="4557.4072376599233"/>
    <n v="2.527924774076876"/>
    <m/>
    <m/>
    <n v="80.062859861452552"/>
    <n v="398.66199999999998"/>
    <n v="20.13"/>
    <n v="-0.79917107760094375"/>
    <n v="64.739574815221829"/>
    <n v="32.340000000000003"/>
    <n v="64.680000000000007"/>
    <n v="9.2107011783904014E-4"/>
    <n v="66.782016276740535"/>
    <n v="66.849999999999994"/>
    <n v="-1.0169592110614856E-3"/>
    <n v="9833.0357854714166"/>
    <n v="4767.5970634331479"/>
    <n v="6742.9336129316507"/>
    <m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56.086150126845368"/>
    <n v="56.12"/>
    <m/>
    <n v="-6.0316951451588885E-4"/>
    <n v="57.511168874260086"/>
    <n v="57.550800000000002"/>
    <n v="-6.8862858100871005E-4"/>
    <n v="95.282272537438445"/>
    <n v="3264"/>
    <n v="0.78382147838214788"/>
    <n v="8186.29"/>
    <n v="34.431212272498293"/>
    <m/>
    <m/>
    <n v="4585.7557288772787"/>
    <n v="2.54292594936065"/>
    <m/>
    <m/>
    <n v="78.301811461918135"/>
    <n v="389.91399999999999"/>
    <m/>
    <n v="-0.79918184147807425"/>
    <n v="65.439229787914755"/>
    <m/>
    <m/>
    <m/>
    <n v="67.508585551632152"/>
    <n v="67.58"/>
    <n v="-1.0567393957953142E-3"/>
    <n v="10051.97814489578"/>
    <n v="4793.3217211079291"/>
    <n v="6815.8059950300976"/>
    <m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55.943068111294856"/>
    <n v="55.97"/>
    <m/>
    <n v="-4.811843613568012E-4"/>
    <n v="57.529301694788785"/>
    <n v="57.568800000000003"/>
    <n v="-6.8610610628005997E-4"/>
    <n v="95.393203161522962"/>
    <n v="3265"/>
    <n v="0.79458709229701585"/>
    <n v="8204.94"/>
    <n v="34.506958846197023"/>
    <m/>
    <m/>
    <n v="4575.3084634684592"/>
    <n v="2.5368921510148987"/>
    <m/>
    <m/>
    <n v="78.347044941397272"/>
    <n v="390.14400000000001"/>
    <m/>
    <n v="-0.79918428851552947"/>
    <n v="65.416178080435913"/>
    <m/>
    <m/>
    <m/>
    <n v="67.486418126700329"/>
    <n v="67.55"/>
    <n v="-9.4125645151243997E-4"/>
    <n v="10063.680974595387"/>
    <n v="4792.4643228194072"/>
    <n v="6813.4050504202796"/>
    <m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56.036514616910353"/>
    <n v="56.07"/>
    <m/>
    <n v="-5.9720676100671888E-4"/>
    <n v="57.494858834212756"/>
    <n v="57.535600000000002"/>
    <n v="-7.0810360519824034E-4"/>
    <n v="94.523769826032918"/>
    <n v="3266"/>
    <n v="0.81568088033012376"/>
    <n v="8186.85"/>
    <n v="34.428190523446695"/>
    <m/>
    <m/>
    <n v="4585.3959632069273"/>
    <n v="2.5422443993166901"/>
    <m/>
    <m/>
    <n v="78.249093397309139"/>
    <n v="389.66199999999998"/>
    <m/>
    <n v="-0.79918726127436301"/>
    <n v="65.45292108582872"/>
    <m/>
    <m/>
    <m/>
    <n v="67.525938127180822"/>
    <n v="67.59"/>
    <n v="-9.4780104777603125E-4"/>
    <n v="9971.9585098173175"/>
    <n v="4793.797140113983"/>
    <n v="6817.2320086110067"/>
    <m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56.12936006373728"/>
    <n v="56.16"/>
    <m/>
    <n v="-5.4558291066086895E-4"/>
    <n v="57.652016307866276"/>
    <n v="57.688800000000001"/>
    <n v="-6.3762276444867538E-4"/>
    <n v="94.996265294455398"/>
    <n v="3267"/>
    <n v="0.83220568335588641"/>
    <n v="8161.36"/>
    <n v="34.318317473664848"/>
    <m/>
    <m/>
    <n v="4599.6727293748854"/>
    <n v="2.549918011393649"/>
    <m/>
    <m/>
    <n v="78.67271232817491"/>
    <n v="391.77600000000001"/>
    <m/>
    <n v="-0.79918955646038836"/>
    <n v="65.2716000543018"/>
    <m/>
    <m/>
    <m/>
    <n v="67.340484065740213"/>
    <n v="67.41"/>
    <n v="-1.0312406803112406E-3"/>
    <n v="10021.805286092293"/>
    <n v="4787.143861192867"/>
    <n v="6798.3465636308083"/>
    <m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56.592394863513562"/>
    <n v="56.62"/>
    <m/>
    <n v="-4.875509799794342E-4"/>
    <n v="56.683039679999091"/>
    <n v="56.715200000000003"/>
    <n v="-5.6704939770846341E-4"/>
    <n v="96.181192043136448"/>
    <n v="3268"/>
    <n v="0.81084840055632823"/>
    <n v="8085.01"/>
    <n v="33.994613025915164"/>
    <m/>
    <m/>
    <n v="4642.7029367040277"/>
    <n v="2.5735286639418535"/>
    <m/>
    <m/>
    <n v="76.024109989259088"/>
    <n v="378.56599999999997"/>
    <m/>
    <n v="-0.79917871655336425"/>
    <n v="66.36616575812215"/>
    <m/>
    <m/>
    <m/>
    <n v="68.471818663686363"/>
    <n v="68.540000000000006"/>
    <n v="-9.947670894899785E-4"/>
    <n v="10146.811307294867"/>
    <n v="4827.2703428707928"/>
    <n v="6912.3507704381273"/>
    <m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56.880493742140047"/>
    <n v="56.91"/>
    <m/>
    <n v="-5.1847228711909832E-4"/>
    <n v="55.250669148622002"/>
    <n v="55.274799999999999"/>
    <n v="-4.365615321628713E-4"/>
    <n v="98.297032329801112"/>
    <n v="3269"/>
    <n v="0.79038997214484685"/>
    <n v="8016.73"/>
    <n v="33.699624474337611"/>
    <m/>
    <m/>
    <n v="4681.9117634733393"/>
    <n v="2.5945247988374156"/>
    <m/>
    <m/>
    <n v="72.170317983895643"/>
    <n v="359.358"/>
    <m/>
    <n v="-0.79916874541850846"/>
    <n v="68.035580854196866"/>
    <m/>
    <m/>
    <m/>
    <n v="70.200582449119125"/>
    <n v="70.28"/>
    <n v="-1.1300163756527981E-3"/>
    <n v="10370.025760028311"/>
    <n v="4887.9484787687088"/>
    <n v="7086.228266504274"/>
    <m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56.330661447907723"/>
    <n v="56.36"/>
    <m/>
    <n v="-5.2055628268765641E-4"/>
    <n v="56.381929364665325"/>
    <n v="56.405999999999999"/>
    <n v="-4.2673891668743025E-4"/>
    <n v="96.870164870239051"/>
    <n v="3270"/>
    <n v="0.84073820915926178"/>
    <n v="8086.47"/>
    <n v="33.9901336413539"/>
    <m/>
    <m/>
    <n v="4641.18237301306"/>
    <n v="2.5717104224383878"/>
    <m/>
    <m/>
    <n v="75.121755729804335"/>
    <n v="374.05200000000002"/>
    <m/>
    <n v="-0.7991676137814947"/>
    <n v="66.64011074800402"/>
    <m/>
    <m/>
    <m/>
    <n v="68.762790003843321"/>
    <n v="68.83"/>
    <n v="-9.7646369543336053E-4"/>
    <n v="10219.495759670215"/>
    <n v="4837.8059801045392"/>
    <n v="6940.8834397619667"/>
    <m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57.055919538044172"/>
    <n v="57.09"/>
    <m/>
    <n v="-5.9696027247913008E-4"/>
    <n v="54.949677200963791"/>
    <n v="54.971200000000003"/>
    <n v="-3.9152863747216049E-4"/>
    <n v="100.08188626686724"/>
    <n v="3271"/>
    <n v="0.81901408450704238"/>
    <n v="7967.3"/>
    <n v="33.486607426266218"/>
    <m/>
    <m/>
    <n v="4709.5793006455087"/>
    <n v="2.609362244164894"/>
    <m/>
    <m/>
    <n v="71.301360822026311"/>
    <n v="355.02199999999999"/>
    <m/>
    <n v="-0.79916354247898358"/>
    <n v="68.3303883372717"/>
    <m/>
    <m/>
    <m/>
    <n v="70.509044479111097"/>
    <n v="70.58"/>
    <n v="-1.0053204999844745E-3"/>
    <n v="10558.322200587811"/>
    <n v="4899.1476911872578"/>
    <n v="7116.9338633921543"/>
    <m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57.851585135322892"/>
    <n v="57.88"/>
    <m/>
    <n v="-4.9092717133913943E-4"/>
    <n v="53.184165835882276"/>
    <n v="53.203200000000002"/>
    <n v="-3.5776352019667446E-4"/>
    <n v="102.04922846967619"/>
    <n v="3272"/>
    <n v="0.8134978229317853"/>
    <n v="7822.06"/>
    <n v="32.873595833489823"/>
    <m/>
    <m/>
    <n v="4795.432638366663"/>
    <n v="2.6566777850966505"/>
    <m/>
    <m/>
    <n v="66.7160200647332"/>
    <n v="332.18"/>
    <m/>
    <n v="-0.79915702310574632"/>
    <n v="70.523166022763206"/>
    <m/>
    <m/>
    <m/>
    <n v="72.773942326932215"/>
    <n v="72.849999999999994"/>
    <n v="-1.0440312020285614E-3"/>
    <n v="10765.870575532337"/>
    <n v="4977.7447017082295"/>
    <n v="7345.3220541300198"/>
    <m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58.295112206932075"/>
    <n v="58.33"/>
    <m/>
    <n v="-5.9811063034331813E-4"/>
    <n v="53.108613770003259"/>
    <n v="53.124400000000001"/>
    <n v="-2.9715592075851838E-4"/>
    <n v="103.32360800009678"/>
    <n v="3273"/>
    <n v="0.81034482758620685"/>
    <n v="7748.03"/>
    <n v="32.559929066476364"/>
    <m/>
    <m/>
    <n v="4840.8178537981839"/>
    <n v="2.6815670491771875"/>
    <m/>
    <m/>
    <n v="66.522950457545377"/>
    <n v="331.19799999999998"/>
    <m/>
    <n v="-0.7991444680899481"/>
    <n v="70.620735373149941"/>
    <m/>
    <m/>
    <m/>
    <n v="72.87690507650801"/>
    <n v="72.95"/>
    <n v="-1.0019866140095202E-3"/>
    <n v="10900.313582053377"/>
    <n v="4981.1745115057238"/>
    <n v="7355.484364497248"/>
    <m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58.481101586178617"/>
    <n v="58.51"/>
    <m/>
    <n v="-4.9390555155326421E-4"/>
    <n v="52.689428799406386"/>
    <n v="52.697200000000002"/>
    <n v="-1.47468946995577E-4"/>
    <n v="103.41596947548487"/>
    <n v="3274"/>
    <n v="0.81582733812949637"/>
    <n v="7697.74"/>
    <n v="32.341015960706081"/>
    <m/>
    <m/>
    <n v="4872.2380638215727"/>
    <n v="2.6982047779666343"/>
    <m/>
    <m/>
    <n v="65.462406970923055"/>
    <n v="325.916"/>
    <m/>
    <n v="-0.7991433161583873"/>
    <n v="71.170213309160999"/>
    <m/>
    <m/>
    <m/>
    <n v="73.450829501569856"/>
    <n v="73.52"/>
    <n v="-9.4083920606824467E-4"/>
    <n v="10910.057425344547"/>
    <n v="5000.5132637093147"/>
    <n v="7412.715096315741"/>
    <m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57.395161517820512"/>
    <n v="57.43"/>
    <m/>
    <n v="-6.0662514677845003E-4"/>
    <n v="55.092946616945703"/>
    <n v="55.095199999999998"/>
    <n v="-4.0899807139171962E-5"/>
    <n v="99.202980349290726"/>
    <n v="3275"/>
    <n v="0.85294117647058831"/>
    <n v="7886.96"/>
    <n v="33.133410928046821"/>
    <m/>
    <m/>
    <n v="4752.4724070916336"/>
    <n v="2.6316300690258161"/>
    <m/>
    <m/>
    <n v="71.431044899372523"/>
    <n v="355.60199999999998"/>
    <m/>
    <n v="-0.79912642533120581"/>
    <n v="67.92121308357865"/>
    <m/>
    <m/>
    <m/>
    <n v="70.099909157787309"/>
    <n v="70.17"/>
    <n v="-9.9887191410419351E-4"/>
    <n v="10465.600408384258"/>
    <n v="4886.3576953478068"/>
    <n v="7074.3163210375524"/>
    <m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57.5094752278887"/>
    <n v="57.54"/>
    <m/>
    <n v="-5.3049656084980246E-4"/>
    <n v="55.69340517725972"/>
    <n v="55.694400000000002"/>
    <n v="-1.7862168194326955E-5"/>
    <n v="98.543449075250521"/>
    <n v="3276"/>
    <n v="0.87261580381471393"/>
    <n v="7836.88"/>
    <n v="32.920452292335582"/>
    <m/>
    <m/>
    <n v="4782.6492836254502"/>
    <n v="2.6480891390898202"/>
    <m/>
    <m/>
    <n v="72.984255823590942"/>
    <n v="363.31599999999997"/>
    <m/>
    <n v="-0.79911631796124882"/>
    <n v="67.17846850803565"/>
    <m/>
    <m/>
    <m/>
    <n v="69.335508368483787"/>
    <n v="69.41"/>
    <n v="-1.0732118068896845E-3"/>
    <n v="10396.0219466623"/>
    <n v="4859.6266614843034"/>
    <n v="6996.9559525373561"/>
    <m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56.879622864294554"/>
    <n v="56.91"/>
    <m/>
    <n v="-5.3377500800289024E-4"/>
    <n v="57.058865307723899"/>
    <n v="57.058"/>
    <n v="1.5165405795825038E-5"/>
    <n v="95.440108402518604"/>
    <n v="3277"/>
    <n v="0.87994634473507705"/>
    <n v="7936.83"/>
    <n v="33.337709871450777"/>
    <m/>
    <m/>
    <n v="4721.6523312798272"/>
    <n v="2.6140681170502731"/>
    <m/>
    <m/>
    <n v="76.559017103761803"/>
    <n v="381.10399999999998"/>
    <m/>
    <n v="-0.79911253331436616"/>
    <n v="65.529031726876511"/>
    <m/>
    <m/>
    <m/>
    <n v="67.635225148362593"/>
    <n v="67.709999999999994"/>
    <n v="-1.1043398558174822E-3"/>
    <n v="10068.62932904594"/>
    <n v="4799.9527780890212"/>
    <n v="6825.1592926762441"/>
    <m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57.921945270892799"/>
    <n v="57.95"/>
    <m/>
    <n v="-4.8411957044358633E-4"/>
    <n v="55.655091386710808"/>
    <n v="55.650799999999997"/>
    <n v="7.711275868116374E-5"/>
    <n v="96.934049403191153"/>
    <n v="3278"/>
    <n v="0.89072164948453614"/>
    <n v="7775.39"/>
    <n v="32.657050230867952"/>
    <m/>
    <m/>
    <n v="4817.6936415210466"/>
    <n v="2.6669870293748885"/>
    <m/>
    <m/>
    <n v="72.788090723589235"/>
    <n v="362.30799999999999"/>
    <m/>
    <n v="-0.79909885864074426"/>
    <n v="67.138676164595822"/>
    <m/>
    <m/>
    <m/>
    <n v="69.29873471460219"/>
    <n v="69.37"/>
    <n v="-1.0273213982674445E-3"/>
    <n v="10226.235375675689"/>
    <n v="4858.8934694663631"/>
    <n v="6992.8113913337402"/>
    <m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59.021139563601729"/>
    <n v="59.05"/>
    <m/>
    <n v="-4.8874574764212753E-4"/>
    <n v="54.280983391519761"/>
    <n v="54.2712"/>
    <n v="1.8026856822328519E-4"/>
    <n v="99.51462144888562"/>
    <n v="3279"/>
    <n v="0.87842586085734364"/>
    <n v="7579.25"/>
    <n v="31.8257955840443"/>
    <m/>
    <m/>
    <n v="4939.2235494546603"/>
    <n v="2.7334862562794378"/>
    <m/>
    <m/>
    <n v="69.182778307056097"/>
    <n v="344.334"/>
    <m/>
    <n v="-0.79908234938444622"/>
    <n v="68.788581737456852"/>
    <m/>
    <m/>
    <m/>
    <n v="71.008267011807348"/>
    <n v="71.08"/>
    <n v="-1.0091866656253279E-3"/>
    <n v="10498.477557918535"/>
    <n v="4918.5598911387215"/>
    <n v="7164.6568780728994"/>
    <m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60.110190017944369"/>
    <n v="60.14"/>
    <m/>
    <n v="-4.9567645586345854E-4"/>
    <n v="51.806810661361993"/>
    <n v="51.796399999999998"/>
    <n v="2.0099198712641986E-4"/>
    <n v="104.14731526911835"/>
    <n v="3280"/>
    <n v="0.84283625730994149"/>
    <n v="7420.46"/>
    <n v="31.156592413449445"/>
    <m/>
    <m/>
    <n v="5042.703353844"/>
    <n v="2.7904899446959859"/>
    <m/>
    <m/>
    <n v="62.872575140426896"/>
    <n v="312.91399999999999"/>
    <m/>
    <n v="-0.79907394638646112"/>
    <n v="71.921302592160671"/>
    <m/>
    <m/>
    <m/>
    <n v="74.244356073040876"/>
    <n v="74.319999999999993"/>
    <n v="-1.0178138718933694E-3"/>
    <n v="10987.212091560936"/>
    <n v="5030.5475043881279"/>
    <n v="7490.9446056553734"/>
    <m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60.657169959713187"/>
    <n v="60.69"/>
    <m/>
    <n v="-5.4094645389368701E-4"/>
    <n v="51.781295044480721"/>
    <n v="51.765999999999998"/>
    <n v="2.954650635691447E-4"/>
    <n v="104.94725241743163"/>
    <n v="3281"/>
    <n v="0.85033507073715564"/>
    <n v="7346.14"/>
    <n v="30.842133545120145"/>
    <m/>
    <m/>
    <n v="5093.2088094704277"/>
    <n v="2.8181710682149688"/>
    <m/>
    <m/>
    <n v="62.807322040825021"/>
    <n v="312.58800000000002"/>
    <m/>
    <n v="-0.79907315047018757"/>
    <n v="71.954062761257575"/>
    <m/>
    <m/>
    <m/>
    <n v="74.280456374900623"/>
    <n v="74.36"/>
    <n v="-1.0697098587866272E-3"/>
    <n v="11071.602928576036"/>
    <n v="5031.6794557620406"/>
    <n v="7494.3567325653712"/>
    <m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60.995094345048642"/>
    <n v="61.03"/>
    <m/>
    <n v="-5.7194256843129399E-4"/>
    <n v="51.32457581831369"/>
    <n v="51.309199999999997"/>
    <n v="2.9966981191864583E-4"/>
    <n v="104.33494490242623"/>
    <n v="3282"/>
    <n v="0.86312640239341809"/>
    <n v="7317.53"/>
    <n v="30.719618091702767"/>
    <m/>
    <m/>
    <n v="5113.0446285589496"/>
    <n v="2.8288784234560995"/>
    <m/>
    <m/>
    <n v="61.696107945668054"/>
    <n v="307.05599999999998"/>
    <m/>
    <n v="-0.79907213034212632"/>
    <n v="72.586011997147949"/>
    <m/>
    <m/>
    <m/>
    <n v="74.935139666677856"/>
    <n v="75.010000000000005"/>
    <n v="-9.980047103339551E-4"/>
    <n v="11007.00642394952"/>
    <n v="5053.7619325407259"/>
    <n v="7560.1772412189084"/>
    <m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60.994161243621917"/>
    <n v="61.03"/>
    <m/>
    <n v="-5.872317938404592E-4"/>
    <n v="52.735045450106007"/>
    <n v="52.718000000000004"/>
    <n v="3.2333263981954019E-4"/>
    <n v="102.9244698612832"/>
    <n v="3283"/>
    <n v="0.90955882352941175"/>
    <n v="7329.21"/>
    <n v="30.766249248976195"/>
    <m/>
    <m/>
    <n v="5104.8833553886898"/>
    <n v="2.8240953268915869"/>
    <m/>
    <m/>
    <n v="65.083685999655259"/>
    <n v="323.904"/>
    <m/>
    <n v="-0.79906488959798194"/>
    <n v="70.588676288269141"/>
    <m/>
    <m/>
    <m/>
    <n v="72.875442838193081"/>
    <n v="72.95"/>
    <n v="-1.0220310048927317E-3"/>
    <n v="10858.205771845849"/>
    <n v="4984.2149495499543"/>
    <n v="7352.1452588318243"/>
    <m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60.761543908598718"/>
    <n v="60.79"/>
    <m/>
    <n v="-4.6810481002268478E-4"/>
    <n v="53.192222617438915"/>
    <n v="53.171599999999998"/>
    <n v="3.8785023281073805E-4"/>
    <n v="101.8530484870407"/>
    <n v="3284"/>
    <n v="0.90563277249451357"/>
    <n v="7355.43"/>
    <n v="30.869082355173511"/>
    <m/>
    <m/>
    <n v="5086.6208084595819"/>
    <n v="2.8131920444445204"/>
    <m/>
    <m/>
    <n v="66.201678953239025"/>
    <n v="329.464"/>
    <m/>
    <n v="-0.79906248041291605"/>
    <n v="69.968991018220521"/>
    <m/>
    <m/>
    <m/>
    <n v="72.24246101032918"/>
    <n v="72.319999999999993"/>
    <n v="-1.0721652332800202E-3"/>
    <n v="10745.174208355082"/>
    <n v="4962.2948875785469"/>
    <n v="7287.6021003576507"/>
    <m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61.520645207721749"/>
    <n v="61.55"/>
    <m/>
    <n v="-4.7692595090575995E-4"/>
    <n v="52.302473272968562"/>
    <n v="52.274799999999999"/>
    <n v="5.2938075264874485E-4"/>
    <n v="103.34830190442675"/>
    <n v="3285"/>
    <n v="0.88182498130142106"/>
    <n v="7275.98"/>
    <n v="30.533264316793716"/>
    <m/>
    <m/>
    <n v="5141.5641663913566"/>
    <n v="2.8433093060983725"/>
    <m/>
    <m/>
    <n v="63.983555823531468"/>
    <n v="318.39800000000002"/>
    <m/>
    <n v="-0.79904535887935391"/>
    <n v="71.136712660869819"/>
    <m/>
    <m/>
    <m/>
    <n v="73.450422262028482"/>
    <n v="73.53"/>
    <n v="-1.0822485784239833E-3"/>
    <n v="10902.918710793767"/>
    <n v="5003.6903397270389"/>
    <n v="7409.2258449874407"/>
    <m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60.351098706955412"/>
    <n v="60.38"/>
    <m/>
    <n v="-4.786567248192819E-4"/>
    <n v="54.548000756386578"/>
    <n v="54.517200000000003"/>
    <n v="5.64973189866258E-4"/>
    <n v="100.3187804544085"/>
    <n v="3286"/>
    <n v="0.91288951841359778"/>
    <n v="7446.78"/>
    <n v="31.247577391573099"/>
    <m/>
    <m/>
    <n v="5020.8685130746017"/>
    <n v="2.7763008358085872"/>
    <m/>
    <m/>
    <n v="69.474008959106484"/>
    <n v="345.702"/>
    <m/>
    <n v="-0.79903498111348359"/>
    <n v="68.08010604222946"/>
    <m/>
    <m/>
    <m/>
    <n v="70.296598753982948"/>
    <n v="70.37"/>
    <n v="-1.0430758280098873E-3"/>
    <n v="10583.313787505323"/>
    <n v="4896.1749881734231"/>
    <n v="7090.8657759081261"/>
    <m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61.503076419663039"/>
    <n v="61.54"/>
    <m/>
    <n v="-5.9999318064607454E-4"/>
    <n v="53.25527713275352"/>
    <n v="53.223199999999999"/>
    <n v="6.0269079562158545E-4"/>
    <n v="101.47335440133232"/>
    <n v="3287"/>
    <n v="0.90702781844802349"/>
    <n v="7294.98"/>
    <n v="30.608216336330461"/>
    <m/>
    <m/>
    <n v="5123.2171577619329"/>
    <n v="2.8326262122771131"/>
    <m/>
    <m/>
    <n v="66.177572985951102"/>
    <n v="329.28"/>
    <m/>
    <n v="-0.79902340565491037"/>
    <n v="69.690916001844613"/>
    <m/>
    <m/>
    <m/>
    <n v="71.962102878854338"/>
    <n v="72.040000000000006"/>
    <n v="-1.0813037360586364E-3"/>
    <n v="10705.117684201681"/>
    <n v="4954.0857627028226"/>
    <n v="7258.6392691961964"/>
    <m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60.634361265506627"/>
    <n v="60.67"/>
    <m/>
    <n v="-5.8741939168249768E-4"/>
    <n v="54.776941871999348"/>
    <n v="54.741599999999998"/>
    <n v="6.4561269673069077E-4"/>
    <n v="98.202961945262828"/>
    <n v="3288"/>
    <n v="0.91536273115220479"/>
    <n v="7422.07"/>
    <n v="31.139027906597711"/>
    <m/>
    <m/>
    <n v="5033.9626747366246"/>
    <n v="2.7830135788198991"/>
    <m/>
    <m/>
    <n v="69.955697910285679"/>
    <n v="348.05799999999999"/>
    <m/>
    <n v="-0.79901137767186592"/>
    <n v="67.697169417999746"/>
    <m/>
    <m/>
    <m/>
    <n v="69.905587187476002"/>
    <n v="69.98"/>
    <n v="-1.0633439914833342E-3"/>
    <n v="10360.101632231199"/>
    <n v="4883.2064675648644"/>
    <n v="7050.9811111955314"/>
    <m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59.9816907391805"/>
    <n v="60.01"/>
    <m/>
    <n v="-4.7174238992664375E-4"/>
    <n v="57.23244862327099"/>
    <n v="57.187199999999997"/>
    <n v="7.9123690740212638E-4"/>
    <n v="94.909692673501965"/>
    <n v="3289"/>
    <n v="0.96364883401920443"/>
    <n v="7519.13"/>
    <n v="31.538850626257961"/>
    <m/>
    <m/>
    <n v="4968.1324660199271"/>
    <n v="2.7458384944284298"/>
    <m/>
    <m/>
    <n v="76.215648322597886"/>
    <n v="379.19"/>
    <m/>
    <n v="-0.79900406571218152"/>
    <n v="64.655482543310342"/>
    <m/>
    <m/>
    <m/>
    <n v="66.770995267250839"/>
    <n v="66.84"/>
    <n v="-1.0323867855949187E-3"/>
    <n v="10012.672148619862"/>
    <n v="4773.4564369869086"/>
    <n v="6734.1750041752884"/>
    <m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59.718291844509288"/>
    <n v="59.75"/>
    <m/>
    <n v="-5.3068042662274273E-4"/>
    <n v="58.800453624946208"/>
    <n v="58.748399999999997"/>
    <n v="8.8604327856089959E-4"/>
    <n v="89.744589073119982"/>
    <n v="3290"/>
    <n v="0.99406332453825863"/>
    <n v="7567.74"/>
    <n v="31.740265822100433"/>
    <m/>
    <m/>
    <n v="4936.0142662849539"/>
    <n v="2.7278284701066329"/>
    <m/>
    <m/>
    <n v="80.387618071338892"/>
    <n v="399.91"/>
    <m/>
    <n v="-0.79898572661014011"/>
    <n v="62.88181577997431"/>
    <m/>
    <m/>
    <m/>
    <n v="64.941343824731618"/>
    <n v="65.010000000000005"/>
    <n v="-1.0560863754558447E-3"/>
    <n v="9467.770068468888"/>
    <n v="4707.9679006576671"/>
    <n v="6549.4392027621134"/>
    <m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59.643616252069428"/>
    <n v="59.68"/>
    <m/>
    <n v="-6.0964725084733384E-4"/>
    <n v="60.303533260392477"/>
    <n v="60.2532"/>
    <n v="8.3536244369564194E-4"/>
    <n v="89.441503664097539"/>
    <n v="3291"/>
    <n v="1.0320680628272252"/>
    <n v="7587.53"/>
    <n v="31.820783296176231"/>
    <m/>
    <m/>
    <n v="4923.1063542359434"/>
    <n v="2.720437161944993"/>
    <m/>
    <m/>
    <n v="84.492987545814529"/>
    <n v="420.36200000000002"/>
    <m/>
    <n v="-0.79899946344861206"/>
    <n v="61.272171286173908"/>
    <m/>
    <m/>
    <m/>
    <n v="63.280976570786528"/>
    <n v="63.35"/>
    <n v="-1.0895568936617472E-3"/>
    <n v="9435.7955172077036"/>
    <n v="4647.6966432107229"/>
    <n v="6381.787098263504"/>
    <m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58.904653014214986"/>
    <n v="58.94"/>
    <m/>
    <n v="-5.9971132991198939E-4"/>
    <n v="61.341947446602624"/>
    <n v="61.292000000000002"/>
    <n v="8.1490972072417733E-4"/>
    <n v="88.226449312437083"/>
    <n v="3292"/>
    <n v="1.0133333333333334"/>
    <n v="7703.57"/>
    <n v="32.304912271278212"/>
    <m/>
    <m/>
    <n v="4847.8147558705277"/>
    <n v="2.678578178182907"/>
    <m/>
    <m/>
    <n v="87.398296967066159"/>
    <n v="434.81599999999997"/>
    <m/>
    <n v="-0.79899935382537401"/>
    <n v="60.214870350598581"/>
    <m/>
    <m/>
    <m/>
    <n v="62.190974577347617"/>
    <n v="62.26"/>
    <n v="-1.1086640323222374E-3"/>
    <n v="9307.6111292571277"/>
    <n v="4607.5832032997359"/>
    <n v="6271.6641937213717"/>
    <m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60.688166718964396"/>
    <n v="60.72"/>
    <m/>
    <n v="-5.2426352166667911E-4"/>
    <n v="57.598057771662027"/>
    <n v="57.5428"/>
    <n v="9.6028993483154856E-4"/>
    <n v="92.213373658407377"/>
    <n v="3293"/>
    <n v="0.98654104979811574"/>
    <n v="7426.91"/>
    <n v="31.135012608745186"/>
    <m/>
    <m/>
    <n v="5021.9153910772102"/>
    <n v="2.7737225600295763"/>
    <m/>
    <m/>
    <n v="76.713281073636722"/>
    <n v="381.68400000000003"/>
    <m/>
    <n v="-0.79901363150240323"/>
    <n v="63.880237243086746"/>
    <m/>
    <m/>
    <m/>
    <n v="65.985215494402993"/>
    <n v="66.05"/>
    <n v="-9.8084035725976015E-4"/>
    <n v="9728.219027492336"/>
    <n v="4747.7794117883413"/>
    <n v="6653.4295311309415"/>
    <m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60.878876780077604"/>
    <n v="60.91"/>
    <m/>
    <n v="-5.1097061110483288E-4"/>
    <n v="57.524772409846257"/>
    <n v="57.468000000000004"/>
    <n v="9.8789604382010232E-4"/>
    <n v="93.008756730567299"/>
    <n v="3294"/>
    <n v="0.97696476964769652"/>
    <n v="7391.31"/>
    <n v="30.983351232898627"/>
    <m/>
    <m/>
    <n v="5045.9873386196405"/>
    <n v="2.7867538715400015"/>
    <m/>
    <m/>
    <n v="76.514019695158893"/>
    <n v="380.68799999999999"/>
    <m/>
    <n v="-0.79901121208139236"/>
    <n v="63.959148494518843"/>
    <m/>
    <m/>
    <m/>
    <n v="66.06887627180555"/>
    <n v="66.14"/>
    <n v="-1.0753511973760066E-3"/>
    <n v="9812.1294238887931"/>
    <n v="4750.6989324487622"/>
    <n v="6661.6485120439092"/>
    <m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61.004128436860299"/>
    <n v="61.04"/>
    <m/>
    <n v="-5.8767305274742832E-4"/>
    <n v="58.52927873332888"/>
    <n v="58.4696"/>
    <n v="1.0206796921627959E-3"/>
    <n v="90.66629466614684"/>
    <n v="3295"/>
    <n v="0.99005305039787794"/>
    <n v="7367.19"/>
    <n v="30.879832169131639"/>
    <m/>
    <m/>
    <n v="5062.453866827429"/>
    <n v="2.7955828310444875"/>
    <m/>
    <m/>
    <n v="79.182057171172886"/>
    <n v="393.94799999999998"/>
    <m/>
    <n v="-0.79900378432896502"/>
    <n v="62.839981197995179"/>
    <m/>
    <m/>
    <m/>
    <n v="64.914904332308936"/>
    <n v="64.98"/>
    <n v="-1.0017800506474384E-3"/>
    <n v="9565.0070909537753"/>
    <n v="4709.1208243494466"/>
    <n v="6545.0819327334611"/>
    <m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61.063321253918083"/>
    <n v="61.1"/>
    <m/>
    <n v="-6.0030680985134754E-4"/>
    <n v="57.535765796991114"/>
    <n v="57.476399999999998"/>
    <n v="1.0328725701524988E-3"/>
    <n v="93.462860135965371"/>
    <n v="3296"/>
    <n v="0.97384721266345498"/>
    <n v="7320.85"/>
    <n v="30.683200454754282"/>
    <m/>
    <m/>
    <n v="5094.2969592668514"/>
    <n v="2.8129005164778507"/>
    <m/>
    <m/>
    <n v="76.489814235613608"/>
    <n v="380.53399999999999"/>
    <m/>
    <n v="-0.79899348222336608"/>
    <n v="63.904282558534618"/>
    <m/>
    <m/>
    <m/>
    <n v="66.016495567926611"/>
    <n v="66.08"/>
    <n v="-9.6102348779336655E-4"/>
    <n v="9860.035895733181"/>
    <n v="4748.9872071223717"/>
    <n v="6655.9339647209017"/>
    <m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61.909929873990741"/>
    <n v="61.94"/>
    <m/>
    <n v="-4.8547184386915632E-4"/>
    <n v="57.496138320928935"/>
    <n v="57.435600000000001"/>
    <n v="1.0540208673528451E-3"/>
    <n v="92.938248387563178"/>
    <n v="3297"/>
    <n v="0.99186440677966103"/>
    <n v="7234.35"/>
    <n v="30.318293513816045"/>
    <m/>
    <m/>
    <n v="5154.4889707104112"/>
    <n v="2.8458667352779652"/>
    <m/>
    <m/>
    <n v="76.380410362492299"/>
    <n v="379.98"/>
    <m/>
    <n v="-0.79898834053768009"/>
    <n v="63.945930229780828"/>
    <m/>
    <m/>
    <m/>
    <n v="66.061659626282591"/>
    <n v="66.13"/>
    <n v="-1.0334246743899378E-3"/>
    <n v="9804.6910168899285"/>
    <n v="4750.5217342095712"/>
    <n v="6660.2717671106748"/>
    <m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63.348434145315778"/>
    <n v="63.38"/>
    <m/>
    <n v="-4.9804125409003142E-4"/>
    <n v="51.320078381253694"/>
    <n v="51.269599999999997"/>
    <n v="9.8456748743314115E-4"/>
    <n v="103.22244249391876"/>
    <n v="3298"/>
    <n v="0.84031007751937981"/>
    <n v="6981.33"/>
    <n v="29.251063996994233"/>
    <m/>
    <m/>
    <n v="5334.766231192576"/>
    <n v="2.9445628330008118"/>
    <m/>
    <m/>
    <n v="59.961323966536575"/>
    <n v="298.33"/>
    <m/>
    <n v="-0.79901007620240483"/>
    <n v="70.806554629290389"/>
    <m/>
    <m/>
    <m/>
    <n v="73.15638482360643"/>
    <n v="73.23"/>
    <n v="-1.0052598169271176E-3"/>
    <n v="10889.640941382268"/>
    <n v="5005.3351577793264"/>
    <n v="7374.838320894637"/>
    <m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64.718900077932744"/>
    <n v="64.75"/>
    <m/>
    <n v="-4.8030767671436436E-4"/>
    <n v="50.518978976769354"/>
    <n v="50.4664"/>
    <n v="1.0418610554616681E-3"/>
    <n v="105.30177318016179"/>
    <n v="3299"/>
    <n v="0.83735408560311286"/>
    <n v="6854.53"/>
    <n v="28.717542365224329"/>
    <m/>
    <m/>
    <n v="5431.6601408222914"/>
    <n v="2.9977599295589732"/>
    <m/>
    <m/>
    <n v="58.086258358931659"/>
    <n v="289.00799999999998"/>
    <m/>
    <n v="-0.79901505024452035"/>
    <n v="71.909154275329186"/>
    <m/>
    <m/>
    <m/>
    <n v="74.297982625647592"/>
    <n v="74.38"/>
    <n v="-1.1026804833611514E-3"/>
    <n v="11109.003746839215"/>
    <n v="5044.2937864878477"/>
    <n v="7489.6793008686591"/>
    <m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64.381830709490345"/>
    <n v="64.42"/>
    <m/>
    <n v="-5.9250683808842464E-4"/>
    <n v="50.269609924609689"/>
    <n v="50.217199999999998"/>
    <n v="1.0436648122493786E-3"/>
    <n v="104.58151354146425"/>
    <n v="3300"/>
    <n v="0.83590138674884429"/>
    <n v="6902.28"/>
    <n v="28.915336447056657"/>
    <m/>
    <m/>
    <n v="5393.8221312542737"/>
    <n v="2.9765947544731666"/>
    <m/>
    <m/>
    <n v="57.509767324743137"/>
    <n v="286.14400000000001"/>
    <m/>
    <n v="-0.799018091154303"/>
    <n v="72.261428726137623"/>
    <m/>
    <m/>
    <m/>
    <n v="74.664378133265856"/>
    <n v="74.75"/>
    <n v="-1.1454430332327181E-3"/>
    <n v="11033.018634876302"/>
    <n v="5056.635922455971"/>
    <n v="7526.3703548663561"/>
    <m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64.136202872466768"/>
    <n v="64.17"/>
    <m/>
    <n v="-5.2668112097919995E-4"/>
    <n v="50.21029739321083"/>
    <n v="50.155999999999999"/>
    <n v="1.0825702450520946E-3"/>
    <n v="105.55718817670949"/>
    <n v="3301"/>
    <n v="0.80937499999999996"/>
    <n v="6917.76"/>
    <n v="28.977923110813887"/>
    <m/>
    <m/>
    <n v="5381.7252058047388"/>
    <n v="2.969637502689122"/>
    <m/>
    <m/>
    <n v="57.371022100815338"/>
    <n v="285.44400000000002"/>
    <m/>
    <n v="-0.79901128732495574"/>
    <n v="72.344011639761931"/>
    <m/>
    <m/>
    <m/>
    <n v="74.752128533664816"/>
    <n v="74.83"/>
    <n v="-1.0406450131655864E-3"/>
    <n v="11135.949220480887"/>
    <n v="5059.5115815411127"/>
    <n v="7534.9717568020424"/>
    <m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64.526678778002534"/>
    <n v="64.56"/>
    <m/>
    <n v="-5.1612797393851828E-4"/>
    <n v="49.952547021521774"/>
    <n v="49.897199999999998"/>
    <n v="1.1092209887884064E-3"/>
    <n v="105.41202457280312"/>
    <n v="3302"/>
    <n v="0.8368136117556072"/>
    <n v="6874.09"/>
    <n v="28.792744725179173"/>
    <m/>
    <m/>
    <n v="5415.6986220171384"/>
    <n v="2.9881007610070474"/>
    <m/>
    <m/>
    <n v="56.778995345568759"/>
    <n v="282.49200000000002"/>
    <m/>
    <n v="-0.79900671401112688"/>
    <n v="72.712686952453524"/>
    <m/>
    <m/>
    <m/>
    <n v="75.135509680029358"/>
    <n v="75.209999999999994"/>
    <n v="-9.9043105930907149E-4"/>
    <n v="11120.634919771614"/>
    <n v="5072.3899804178764"/>
    <n v="7573.3710383126427"/>
    <m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66.028884750577532"/>
    <n v="66.06"/>
    <m/>
    <n v="-4.71014977633466E-4"/>
    <n v="48.092862888048082"/>
    <n v="48.042400000000001"/>
    <n v="1.0503823299434778E-3"/>
    <n v="109.79131456982324"/>
    <n v="3303"/>
    <n v="0.80047505938242269"/>
    <n v="6697.41"/>
    <n v="28.046133904705378"/>
    <m/>
    <m/>
    <n v="5554.8945930530126"/>
    <n v="3.0640303314059052"/>
    <m/>
    <m/>
    <n v="52.542885894605476"/>
    <n v="261.43400000000003"/>
    <m/>
    <n v="-0.79902045680896339"/>
    <n v="75.411184618021963"/>
    <m/>
    <m/>
    <m/>
    <n v="77.931495262914723"/>
    <n v="78.010000000000005"/>
    <n v="-1.0063419700715448E-3"/>
    <n v="11582.636152193001"/>
    <n v="5166.4768329745839"/>
    <n v="7854.4323623252412"/>
    <m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65.621633586651654"/>
    <n v="65.66"/>
    <m/>
    <n v="-5.8431942352032973E-4"/>
    <n v="48.448568028881276"/>
    <n v="48.3964"/>
    <n v="1.077932013151317E-3"/>
    <n v="109.1615742456999"/>
    <n v="3304"/>
    <n v="0.82540919719407635"/>
    <n v="6751.24"/>
    <n v="28.269345388438278"/>
    <m/>
    <m/>
    <n v="5510.2474867919291"/>
    <n v="3.0391152668686021"/>
    <m/>
    <m/>
    <n v="53.317310931782067"/>
    <n v="265.28199999999998"/>
    <m/>
    <n v="-0.79901647706296663"/>
    <n v="74.850669408030015"/>
    <m/>
    <m/>
    <m/>
    <n v="77.354752736247079"/>
    <n v="77.430000000000007"/>
    <n v="-9.7181019957293113E-4"/>
    <n v="11516.200541386592"/>
    <n v="5147.2616273909725"/>
    <n v="7796.0520460997877"/>
    <m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65.187562819777526"/>
    <n v="65.22"/>
    <m/>
    <n v="-4.9735020273644626E-4"/>
    <n v="49.235230300536585"/>
    <n v="49.182400000000001"/>
    <n v="1.0741708525119353E-3"/>
    <n v="107.6434805012624"/>
    <n v="3305"/>
    <n v="0.81588999236058057"/>
    <n v="6804.35"/>
    <n v="28.489507235896891"/>
    <m/>
    <m/>
    <n v="5466.9000063255971"/>
    <n v="3.0149216245196051"/>
    <m/>
    <m/>
    <n v="55.045849460648149"/>
    <n v="273.86399999999998"/>
    <m/>
    <n v="-0.79900297424762601"/>
    <n v="73.632614420139419"/>
    <m/>
    <m/>
    <m/>
    <n v="76.098413383404562"/>
    <n v="76.180000000000007"/>
    <n v="-1.0709716014104531E-3"/>
    <n v="11356.046456743063"/>
    <n v="5105.3656275574604"/>
    <n v="7669.1858449594702"/>
    <m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65.890789319246352"/>
    <n v="65.930000000000007"/>
    <m/>
    <n v="-5.9473199990378589E-4"/>
    <n v="47.972513566014932"/>
    <n v="47.917999999999999"/>
    <n v="1.1376427650346965E-3"/>
    <n v="109.79942738770666"/>
    <n v="3306"/>
    <n v="0.81527669524551838"/>
    <n v="6699.53"/>
    <n v="28.048440358360509"/>
    <m/>
    <m/>
    <n v="5551.1167880406838"/>
    <n v="3.0610758431253227"/>
    <m/>
    <m/>
    <n v="52.2195822510919"/>
    <n v="259.79399999999998"/>
    <m/>
    <n v="-0.79899619602033956"/>
    <n v="75.518211843596802"/>
    <m/>
    <m/>
    <m/>
    <n v="78.049683559639803"/>
    <n v="78.13"/>
    <n v="-1.0279846455931718E-3"/>
    <n v="11583.492028799279"/>
    <n v="5170.7225531718987"/>
    <n v="7865.579755228071"/>
    <m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65.266039318170144"/>
    <n v="65.3"/>
    <m/>
    <n v="-5.2007169724122004E-4"/>
    <n v="48.050982249702592"/>
    <n v="47.995199999999997"/>
    <n v="1.1622464267799781E-3"/>
    <n v="108.88114214464856"/>
    <n v="3307"/>
    <n v="0.82256809338521408"/>
    <n v="6753.58"/>
    <n v="28.272519852877291"/>
    <m/>
    <m/>
    <n v="5506.3318759060112"/>
    <n v="3.0360920771551076"/>
    <m/>
    <m/>
    <n v="52.387644935328019"/>
    <n v="260.61200000000002"/>
    <m/>
    <n v="-0.79898222286261567"/>
    <n v="75.391900394041301"/>
    <m/>
    <m/>
    <m/>
    <n v="77.921716181822518"/>
    <n v="78"/>
    <n v="-1.0036386945830866E-3"/>
    <n v="11486.615842409272"/>
    <n v="5166.3840358197276"/>
    <n v="7852.4238189813959"/>
    <m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64.837118740768773"/>
    <n v="64.87"/>
    <m/>
    <n v="-5.0687928520476433E-4"/>
    <n v="47.070708439717059"/>
    <n v="47.010800000000003"/>
    <n v="1.274354823084467E-3"/>
    <n v="111.77080552045463"/>
    <n v="3308"/>
    <n v="0.77601270849880855"/>
    <n v="6792.26"/>
    <n v="28.427785830590018"/>
    <m/>
    <m/>
    <n v="5474.7952809504395"/>
    <n v="3.0178449792912652"/>
    <m/>
    <m/>
    <n v="50.242123229670597"/>
    <n v="249.93"/>
    <m/>
    <n v="-0.79897522014295763"/>
    <n v="76.921323760323219"/>
    <m/>
    <m/>
    <m/>
    <n v="79.510352203614957"/>
    <n v="79.59"/>
    <n v="-1.0007261764675146E-3"/>
    <n v="11791.466181576981"/>
    <n v="5218.7482496485318"/>
    <n v="8011.7205127632124"/>
    <m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64.836244170782393"/>
    <n v="64.87"/>
    <m/>
    <n v="-5.2036117184539599E-4"/>
    <n v="47.0711598026747"/>
    <n v="47.010399999999997"/>
    <n v="1.2924757643990592E-3"/>
    <n v="111.83720092028582"/>
    <n v="3309"/>
    <n v="0.78363493312352483"/>
    <n v="6792.26"/>
    <n v="28.425566126764888"/>
    <m/>
    <m/>
    <n v="5474.7952809504395"/>
    <n v="3.0175589041233652"/>
    <m/>
    <m/>
    <n v="50.240430138942578"/>
    <n v="249.916"/>
    <m/>
    <n v="-0.79897073361072291"/>
    <n v="76.917741123326167"/>
    <m/>
    <m/>
    <m/>
    <n v="79.509279710435223"/>
    <n v="79.59"/>
    <n v="-1.0142014017436862E-3"/>
    <n v="11798.47068609027"/>
    <n v="5218.6124192146362"/>
    <n v="8011.3473641365918"/>
    <m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64.416175414083057"/>
    <n v="64.45"/>
    <m/>
    <n v="-5.2481902120937729E-4"/>
    <n v="47.167946383745928"/>
    <n v="47.103999999999999"/>
    <n v="1.3575573994974999E-3"/>
    <n v="111.60068323797286"/>
    <n v="3310"/>
    <n v="0.79085979860573208"/>
    <n v="6833.07"/>
    <n v="28.594122858444784"/>
    <m/>
    <m/>
    <n v="5441.9010166826429"/>
    <n v="2.9991441470349516"/>
    <m/>
    <m/>
    <n v="50.444371004728346"/>
    <n v="250.92599999999999"/>
    <m/>
    <n v="-0.79896714168827321"/>
    <n v="76.756748661631562"/>
    <m/>
    <m/>
    <m/>
    <n v="79.345488345518859"/>
    <n v="79.430000000000007"/>
    <n v="-1.0639765136742918E-3"/>
    <n v="11773.518819282546"/>
    <n v="5213.1366108956172"/>
    <n v="7994.5792360713767"/>
    <m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64.429173545703051"/>
    <n v="64.459999999999994"/>
    <m/>
    <n v="-4.7822609830816543E-4"/>
    <n v="47.552338093118024"/>
    <n v="47.485999999999997"/>
    <n v="1.3970031823700158E-3"/>
    <n v="111.61175091910989"/>
    <n v="3311"/>
    <n v="0.81475787855495774"/>
    <n v="6821.44"/>
    <n v="28.543226288982961"/>
    <m/>
    <m/>
    <n v="5451.1632236882824"/>
    <n v="3.0039639544681145"/>
    <m/>
    <m/>
    <n v="51.263853505575"/>
    <n v="254.99799999999999"/>
    <m/>
    <n v="-0.79896370361502833"/>
    <n v="76.128421326880741"/>
    <m/>
    <m/>
    <m/>
    <n v="78.698573607534485"/>
    <n v="78.78"/>
    <n v="-1.033592186665655E-3"/>
    <n v="11774.686424608715"/>
    <n v="5191.7846400112676"/>
    <n v="7929.1359655910328"/>
    <m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64.095004622243735"/>
    <n v="64.13"/>
    <m/>
    <n v="-5.456943358219668E-4"/>
    <n v="46.788561272368796"/>
    <n v="46.720399999999998"/>
    <n v="1.4589188527667218E-3"/>
    <n v="111.61361953885336"/>
    <n v="3312"/>
    <n v="0.80185042405551266"/>
    <n v="6841.16"/>
    <n v="28.623506319042498"/>
    <m/>
    <m/>
    <n v="5435.404536553142"/>
    <n v="2.9949959033875166"/>
    <m/>
    <m/>
    <n v="49.614433185081438"/>
    <n v="246.76599999999999"/>
    <m/>
    <n v="-0.79894137285897804"/>
    <n v="77.348297463340842"/>
    <m/>
    <m/>
    <m/>
    <n v="79.962401830480644"/>
    <n v="80.05"/>
    <n v="-1.0942931857508276E-3"/>
    <n v="11774.883558076695"/>
    <n v="5233.3676578078466"/>
    <n v="8056.1918479879623"/>
    <m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64.588390058620305"/>
    <n v="64.62"/>
    <m/>
    <n v="-4.8916653326680493E-4"/>
    <n v="45.782217339039725"/>
    <n v="45.711599999999997"/>
    <n v="1.5448450511408307E-3"/>
    <n v="114.58612681062176"/>
    <n v="3313"/>
    <n v="0.81533646322378717"/>
    <n v="6745.18"/>
    <n v="28.215314322939232"/>
    <m/>
    <m/>
    <n v="5511.662090450196"/>
    <n v="3.0361514549709052"/>
    <m/>
    <m/>
    <n v="47.472593046138861"/>
    <n v="236.114"/>
    <m/>
    <n v="-0.79894206592519357"/>
    <n v="79.003067739129094"/>
    <m/>
    <m/>
    <m/>
    <n v="81.681580332388194"/>
    <n v="81.77"/>
    <n v="-1.0813216046448026E-3"/>
    <n v="12088.473666033236"/>
    <n v="5289.3087953654567"/>
    <n v="8228.5440165979617"/>
    <m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64.525682997750764"/>
    <n v="64.56"/>
    <m/>
    <n v="-5.3155207944921568E-4"/>
    <n v="45.470701154927603"/>
    <n v="45.396000000000001"/>
    <n v="1.6455448701999664E-3"/>
    <n v="115.27912265448501"/>
    <n v="3314"/>
    <n v="0.84189723320158105"/>
    <n v="6732.5"/>
    <n v="28.16007448533372"/>
    <m/>
    <m/>
    <n v="5522.023248389185"/>
    <n v="3.0415706457468832"/>
    <m/>
    <m/>
    <n v="46.824074823038472"/>
    <n v="232.85599999999999"/>
    <m/>
    <n v="-0.79891402917237064"/>
    <n v="79.537676466395666"/>
    <m/>
    <m/>
    <m/>
    <n v="82.237161290288228"/>
    <n v="82.32"/>
    <n v="-1.0063011383839582E-3"/>
    <n v="12161.582533942321"/>
    <n v="5307.1908822440973"/>
    <n v="8284.2260498386986"/>
    <m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62.160482919457941"/>
    <n v="62.19"/>
    <m/>
    <n v="-4.7462744077919616E-4"/>
    <n v="53.567435676823557"/>
    <n v="53.481200000000001"/>
    <n v="1.6124484271773376E-3"/>
    <n v="96.202759694887519"/>
    <n v="3315"/>
    <n v="0.99935897435897436"/>
    <n v="7065.68"/>
    <n v="29.551361168952241"/>
    <m/>
    <m/>
    <n v="5248.7476886567965"/>
    <n v="2.8907744204563732"/>
    <m/>
    <m/>
    <n v="63.496322782728228"/>
    <n v="315.774"/>
    <m/>
    <n v="-0.79891845819247864"/>
    <n v="65.372663984151529"/>
    <m/>
    <m/>
    <m/>
    <n v="67.593732520191324"/>
    <n v="67.66"/>
    <n v="-9.7941885617314206E-4"/>
    <n v="10149.086626284065"/>
    <n v="4834.5828943262241"/>
    <n v="6808.8728510150504"/>
    <m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61.945011240204806"/>
    <n v="61.98"/>
    <m/>
    <n v="-5.6451693764425492E-4"/>
    <n v="53.740343016788209"/>
    <n v="53.652000000000001"/>
    <n v="1.646593170584687E-3"/>
    <n v="98.056955670641713"/>
    <n v="3316"/>
    <n v="0.97929191716766861"/>
    <n v="7100.32"/>
    <n v="29.693920076751205"/>
    <m/>
    <m/>
    <n v="5223.0153288648062"/>
    <n v="2.8763295066152401"/>
    <m/>
    <m/>
    <n v="63.902860097166965"/>
    <n v="317.83800000000002"/>
    <m/>
    <n v="-0.79894518560660788"/>
    <n v="65.159245128745269"/>
    <m/>
    <m/>
    <m/>
    <n v="67.375395071999534"/>
    <n v="67.45"/>
    <n v="-1.1060775092730513E-3"/>
    <n v="10344.698432428922"/>
    <n v="4826.6778789665514"/>
    <n v="6786.6442655190913"/>
    <m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64.132899859220188"/>
    <n v="64.17"/>
    <m/>
    <n v="-5.7815397818006264E-4"/>
    <n v="48.056702604714893"/>
    <n v="47.978000000000002"/>
    <n v="1.6403894433885124E-3"/>
    <n v="103.95292360907094"/>
    <n v="3317"/>
    <n v="0.89251297257227569"/>
    <n v="6761.66"/>
    <n v="28.275417765500318"/>
    <m/>
    <m/>
    <n v="5472.1345757823192"/>
    <n v="3.0132345244688734"/>
    <m/>
    <m/>
    <n v="50.383186500182106"/>
    <n v="250.614"/>
    <m/>
    <n v="-0.79896100576910267"/>
    <n v="72.047764668319985"/>
    <m/>
    <m/>
    <m/>
    <n v="74.500791502057737"/>
    <n v="74.58"/>
    <n v="-1.0620608466379577E-3"/>
    <n v="10966.704386755946"/>
    <n v="5081.8038019033047"/>
    <n v="7504.116230376876"/>
    <m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65.002058051994325"/>
    <n v="65.040000000000006"/>
    <m/>
    <n v="-5.8336328422015082E-4"/>
    <n v="46.277308659899127"/>
    <n v="46.198399999999999"/>
    <n v="1.7080388043553274E-3"/>
    <n v="109.15732602628441"/>
    <n v="3318"/>
    <n v="0.84336419753086411"/>
    <n v="6648.87"/>
    <n v="27.797248323630178"/>
    <m/>
    <m/>
    <n v="5563.4142406578803"/>
    <n v="3.0626266065093626"/>
    <m/>
    <m/>
    <n v="46.644606056662951"/>
    <n v="232.03800000000001"/>
    <m/>
    <n v="-0.79897858946955691"/>
    <n v="74.707031215311531"/>
    <m/>
    <m/>
    <m/>
    <n v="77.258654375127392"/>
    <n v="77.34"/>
    <n v="-1.0517924084899599E-3"/>
    <n v="11515.752367685631"/>
    <n v="5175.5519400634203"/>
    <n v="7781.0914474158044"/>
    <m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64.248692076688087"/>
    <n v="64.28"/>
    <m/>
    <n v="-4.8705543422389308E-4"/>
    <n v="46.682590631267438"/>
    <n v="46.6008"/>
    <n v="1.7551336300543063E-3"/>
    <n v="108.52141456603704"/>
    <n v="3319"/>
    <n v="0.83100775193798448"/>
    <n v="6740.03"/>
    <n v="28.176165060423845"/>
    <m/>
    <m/>
    <n v="5487.136490878087"/>
    <n v="3.0203498170301852"/>
    <m/>
    <m/>
    <n v="47.459101607026419"/>
    <n v="236.09200000000001"/>
    <m/>
    <n v="-0.79898047537813044"/>
    <n v="74.050044331984438"/>
    <m/>
    <m/>
    <m/>
    <n v="76.581889857735234"/>
    <n v="76.66"/>
    <n v="-1.018916544022419E-3"/>
    <n v="11448.665721552336"/>
    <n v="5152.7799344315245"/>
    <n v="7712.6631490915479"/>
    <m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64.423103034013451"/>
    <n v="64.459999999999994"/>
    <m/>
    <n v="-5.7240096162802789E-4"/>
    <n v="45.3794152368406"/>
    <n v="45.299599999999998"/>
    <n v="1.7619413160514519E-3"/>
    <n v="112.15319675624558"/>
    <n v="3320"/>
    <n v="0.79586973788721205"/>
    <n v="6678.92"/>
    <n v="27.918519404588949"/>
    <m/>
    <m/>
    <n v="5536.8868496980867"/>
    <n v="3.0474455903658155"/>
    <m/>
    <m/>
    <n v="44.807002439761185"/>
    <n v="222.886"/>
    <m/>
    <n v="-0.79896896871153333"/>
    <n v="76.114345321375822"/>
    <m/>
    <m/>
    <m/>
    <n v="78.719507465838717"/>
    <n v="78.8"/>
    <n v="-1.0214788599147706E-3"/>
    <n v="11831.807246526498"/>
    <n v="5224.5895936620964"/>
    <n v="7927.669882890832"/>
    <m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64.405343633994434"/>
    <n v="64.44"/>
    <m/>
    <n v="-5.3780828686478266E-4"/>
    <n v="45.565465687016662"/>
    <n v="45.483600000000003"/>
    <n v="1.7998946217243628E-3"/>
    <n v="110.62615013622711"/>
    <n v="3321"/>
    <n v="0.79856115107913672"/>
    <n v="6678.92"/>
    <n v="27.916339465402562"/>
    <m/>
    <m/>
    <n v="5536.8868496980867"/>
    <n v="3.0471567092221812"/>
    <m/>
    <m/>
    <n v="45.172024571326055"/>
    <n v="224.684"/>
    <m/>
    <n v="-0.79895308712980873"/>
    <n v="75.799487444833019"/>
    <m/>
    <m/>
    <m/>
    <n v="78.396597830691533"/>
    <n v="78.48"/>
    <n v="-1.0627187730437582E-3"/>
    <n v="11670.70866184873"/>
    <n v="5213.7689290837261"/>
    <n v="7894.8759424749996"/>
    <m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64.748769114665507"/>
    <n v="64.78"/>
    <m/>
    <n v="-4.8210690544137069E-4"/>
    <n v="45.195961357449278"/>
    <n v="45.114400000000003"/>
    <n v="1.8078785808803843E-3"/>
    <n v="112.54356522823518"/>
    <n v="3322"/>
    <n v="0.78858520900321549"/>
    <n v="6620.01"/>
    <n v="27.667948759974305"/>
    <m/>
    <m/>
    <n v="5585.7237880527482"/>
    <n v="3.0737421083908121"/>
    <m/>
    <m/>
    <n v="44.43704018421797"/>
    <n v="221.03399999999999"/>
    <m/>
    <n v="-0.79895834946561173"/>
    <n v="76.411330618845597"/>
    <m/>
    <m/>
    <m/>
    <n v="79.032184495019607"/>
    <n v="79.12"/>
    <n v="-1.1099027424216201E-3"/>
    <n v="11872.989884643719"/>
    <n v="5234.7974972312131"/>
    <n v="7958.6023094718075"/>
    <m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65.752287376494237"/>
    <n v="65.790000000000006"/>
    <m/>
    <n v="-5.7322729146935814E-4"/>
    <n v="44.706088726980639"/>
    <n v="44.624000000000002"/>
    <n v="1.8395645164179797E-3"/>
    <n v="113.31324180931077"/>
    <n v="3323"/>
    <n v="0.81475667189952905"/>
    <n v="6520.36"/>
    <n v="27.242956930375389"/>
    <m/>
    <m/>
    <n v="5669.8048355858273"/>
    <n v="3.1188278076905802"/>
    <m/>
    <m/>
    <n v="43.464515489819085"/>
    <n v="216.22399999999999"/>
    <m/>
    <n v="-0.79898385244089887"/>
    <n v="77.228051861890876"/>
    <m/>
    <m/>
    <m/>
    <n v="79.888158405493101"/>
    <n v="79.98"/>
    <n v="-1.1483070080883229E-3"/>
    <n v="11954.188327602456"/>
    <n v="5262.7184796725151"/>
    <n v="8043.6676985764416"/>
    <m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65.725025041369364"/>
    <n v="65.760000000000005"/>
    <m/>
    <n v="-5.318576434100164E-4"/>
    <n v="44.637596320073001"/>
    <n v="44.552799999999998"/>
    <n v="1.9032770122866527E-3"/>
    <n v="112.1180418533616"/>
    <n v="3324"/>
    <n v="0.82422802850356292"/>
    <n v="6502.08"/>
    <n v="27.16445936109054"/>
    <m/>
    <m/>
    <n v="5685.7002819100344"/>
    <n v="3.1272750464750252"/>
    <m/>
    <m/>
    <n v="43.32904254562159"/>
    <n v="215.53800000000001"/>
    <m/>
    <n v="-0.79897260554694949"/>
    <n v="77.343506798388646"/>
    <m/>
    <m/>
    <m/>
    <n v="80.010404543615422"/>
    <n v="80.099999999999994"/>
    <n v="-1.1185450235277061E-3"/>
    <n v="11828.098515552047"/>
    <n v="5266.6379925760612"/>
    <n v="8055.6928775231927"/>
    <m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66.244664251182186"/>
    <n v="66.28"/>
    <m/>
    <n v="-5.3312837685293157E-4"/>
    <n v="43.828671557614335"/>
    <n v="43.744399999999999"/>
    <n v="1.9264536172478586E-3"/>
    <n v="115.28040571895242"/>
    <n v="3325"/>
    <n v="0.79629629629629639"/>
    <n v="6432.88"/>
    <n v="26.87325637441236"/>
    <m/>
    <m/>
    <n v="5746.2117581619677"/>
    <n v="3.1602582436769966"/>
    <m/>
    <m/>
    <n v="41.75639729306998"/>
    <n v="207.708"/>
    <m/>
    <n v="-0.79896586894549082"/>
    <n v="78.742190300769039"/>
    <m/>
    <m/>
    <m/>
    <n v="81.460181719312871"/>
    <n v="81.55"/>
    <n v="-1.1013890948758931E-3"/>
    <n v="12161.717893182202"/>
    <n v="5314.2456052713578"/>
    <n v="8201.3723947114377"/>
    <m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66.009862972225292"/>
    <n v="66.05"/>
    <m/>
    <n v="-6.0767642353831697E-4"/>
    <n v="43.996619404559432"/>
    <n v="43.911200000000001"/>
    <n v="1.9452760243270362E-3"/>
    <n v="114.83702849293425"/>
    <n v="3326"/>
    <n v="0.78250401284109139"/>
    <n v="6463.89"/>
    <n v="27.000691730377078"/>
    <m/>
    <m/>
    <n v="5718.5118746540211"/>
    <n v="3.1447259394216567"/>
    <m/>
    <m/>
    <n v="42.074189660669646"/>
    <n v="209.28200000000001"/>
    <m/>
    <n v="-0.79895934834018378"/>
    <n v="78.437561257350623"/>
    <m/>
    <m/>
    <m/>
    <n v="81.147982382034996"/>
    <n v="81.23"/>
    <n v="-1.0096961463130771E-3"/>
    <n v="12114.9429993096"/>
    <n v="5303.9512553137283"/>
    <n v="8169.6438357549723"/>
    <m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65.972337815554241"/>
    <n v="66.010000000000005"/>
    <m/>
    <n v="-5.705527108886832E-4"/>
    <n v="44.453370789204833"/>
    <n v="44.366399999999999"/>
    <n v="1.9602850175997055E-3"/>
    <n v="114.76736811881035"/>
    <n v="3327"/>
    <n v="0.78365758754863812"/>
    <n v="6477.84"/>
    <n v="27.05262511406286"/>
    <m/>
    <m/>
    <n v="5706.1705073579469"/>
    <n v="3.1370468769131272"/>
    <m/>
    <m/>
    <n v="42.940989738532906"/>
    <n v="213.61"/>
    <m/>
    <n v="-0.79897481513724589"/>
    <n v="77.614694859973625"/>
    <m/>
    <m/>
    <m/>
    <n v="80.305423983806392"/>
    <n v="80.39"/>
    <n v="-1.0520713545666416E-3"/>
    <n v="12107.594050343425"/>
    <n v="5276.0848319049273"/>
    <n v="8083.9383996957786"/>
    <m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65.475986595657162"/>
    <n v="65.510000000000005"/>
    <m/>
    <n v="-5.1920934731863877E-4"/>
    <n v="45.180433605351077"/>
    <n v="45.090800000000002"/>
    <n v="1.9878468634637603E-3"/>
    <n v="111.28298841513745"/>
    <n v="3328"/>
    <n v="0.79892966360856266"/>
    <n v="6543.68"/>
    <n v="27.325451000053597"/>
    <m/>
    <m/>
    <n v="5648.1736648603783"/>
    <n v="3.1048679509217672"/>
    <m/>
    <m/>
    <n v="44.343312139414842"/>
    <n v="220.58799999999999"/>
    <m/>
    <n v="-0.79897677054320793"/>
    <n v="76.342458322464978"/>
    <m/>
    <m/>
    <m/>
    <n v="78.991948360110158"/>
    <n v="79.08"/>
    <n v="-1.1134501756429049E-3"/>
    <n v="11740.003021108931"/>
    <n v="5232.8274996666751"/>
    <n v="7951.4289333168044"/>
    <m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65.504340946814551"/>
    <n v="65.540000000000006"/>
    <m/>
    <n v="-5.4408076267098426E-4"/>
    <n v="44.818585153065079"/>
    <n v="44.7288"/>
    <n v="2.0073230908290718E-3"/>
    <n v="112.67465867978582"/>
    <n v="3329"/>
    <n v="0.79373567608861728"/>
    <n v="6523.33"/>
    <n v="27.238345379416518"/>
    <m/>
    <m/>
    <n v="5665.7387557694547"/>
    <n v="3.1142284496256312"/>
    <m/>
    <m/>
    <n v="43.63071024036325"/>
    <n v="217.04400000000001"/>
    <m/>
    <n v="-0.79897757947529879"/>
    <n v="76.951024293039282"/>
    <m/>
    <m/>
    <m/>
    <n v="79.624524297135693"/>
    <n v="79.709999999999994"/>
    <n v="-1.072333494722133E-3"/>
    <n v="11886.819828817313"/>
    <n v="5253.6704071879713"/>
    <n v="8014.8139640400368"/>
    <m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66.226202912184135"/>
    <n v="66.260000000000005"/>
    <m/>
    <n v="-5.1006773039341535E-4"/>
    <n v="44.028779002457433"/>
    <n v="43.94"/>
    <n v="2.0204597737241148E-3"/>
    <n v="115.2553636596388"/>
    <n v="3330"/>
    <n v="0.79623824451410663"/>
    <n v="6434.78"/>
    <n v="26.866504438575891"/>
    <m/>
    <m/>
    <n v="5742.647507407557"/>
    <n v="3.1562028743850781"/>
    <m/>
    <m/>
    <n v="42.09072364647654"/>
    <n v="209.38"/>
    <m/>
    <n v="-0.79897447871584415"/>
    <n v="78.304155300920243"/>
    <m/>
    <m/>
    <m/>
    <n v="81.027607371050863"/>
    <n v="81.12"/>
    <n v="-1.1389623884262567E-3"/>
    <n v="12159.076035193091"/>
    <n v="5299.8480614707905"/>
    <n v="8155.7489729859917"/>
    <m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66.344051212429051"/>
    <n v="66.38"/>
    <m/>
    <n v="-5.4156052381659769E-4"/>
    <n v="44.269321427385528"/>
    <n v="44.178800000000003"/>
    <n v="2.0489788628375027E-3"/>
    <n v="112.62577645110809"/>
    <n v="3331"/>
    <n v="0.82561728395061718"/>
    <n v="6421.9"/>
    <n v="26.810634244035505"/>
    <m/>
    <m/>
    <n v="5754.1421194837139"/>
    <n v="3.1622206112567084"/>
    <m/>
    <m/>
    <n v="42.548386648658578"/>
    <n v="211.64599999999999"/>
    <m/>
    <n v="-0.79896437140953014"/>
    <n v="77.873484018888263"/>
    <m/>
    <m/>
    <m/>
    <n v="80.584926368744718"/>
    <n v="80.67"/>
    <n v="-1.0545882143955243E-3"/>
    <n v="11881.662908424287"/>
    <n v="5285.2587154185503"/>
    <n v="8110.8925173786402"/>
    <m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66.224847365054572"/>
    <n v="66.260000000000005"/>
    <m/>
    <n v="-5.3052573114142909E-4"/>
    <n v="44.682088859803699"/>
    <n v="44.589599999999997"/>
    <n v="2.074224926971846E-3"/>
    <n v="111.88167115361013"/>
    <n v="3332"/>
    <n v="0.86165413533834589"/>
    <n v="6441.62"/>
    <n v="26.886663700234674"/>
    <m/>
    <m/>
    <n v="5736.4726318560306"/>
    <n v="3.1516138095427895"/>
    <m/>
    <m/>
    <n v="43.33497744954925"/>
    <n v="215.572"/>
    <m/>
    <n v="-0.79897678061367317"/>
    <n v="77.138872890360631"/>
    <m/>
    <m/>
    <m/>
    <n v="79.833561396044999"/>
    <n v="79.92"/>
    <n v="-1.0815641135510923E-3"/>
    <n v="11803.1621549393"/>
    <n v="5260.284794850978"/>
    <n v="8034.3792859414443"/>
    <m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66.950967542958679"/>
    <n v="66.989999999999995"/>
    <m/>
    <n v="-5.8266095001213714E-4"/>
    <n v="43.2050268967349"/>
    <n v="43.112000000000002"/>
    <n v="2.1577958975436129E-3"/>
    <n v="115.83029090313116"/>
    <n v="3333"/>
    <n v="0.81853888452474466"/>
    <n v="6356.54"/>
    <n v="26.52947683192318"/>
    <m/>
    <m/>
    <n v="5812.2391457948088"/>
    <n v="3.1929371744662087"/>
    <m/>
    <m/>
    <n v="40.467749463570094"/>
    <n v="201.3"/>
    <m/>
    <n v="-0.79896796093606515"/>
    <n v="79.685866891226439"/>
    <m/>
    <m/>
    <m/>
    <n v="82.472568177817934"/>
    <n v="82.56"/>
    <n v="-1.0590094741045331E-3"/>
    <n v="12219.729039499003"/>
    <n v="5347.1149856713391"/>
    <n v="8299.6607850768905"/>
    <m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67.254896172686259"/>
    <n v="67.290000000000006"/>
    <m/>
    <n v="-5.2167970446947987E-4"/>
    <n v="43.242661330713155"/>
    <n v="43.15"/>
    <n v="2.1474236549978709E-3"/>
    <n v="116.5163508594934"/>
    <n v="3334"/>
    <n v="0.83320281910728278"/>
    <n v="6312.75"/>
    <n v="26.344658908346446"/>
    <m/>
    <m/>
    <n v="5852.279474683537"/>
    <n v="3.2146284581074358"/>
    <m/>
    <m/>
    <n v="40.536106812697241"/>
    <n v="201.65"/>
    <m/>
    <n v="-0.79897789827573895"/>
    <n v="79.613511804506018"/>
    <m/>
    <m/>
    <m/>
    <n v="82.400718870808205"/>
    <n v="82.49"/>
    <n v="-1.0823266964697931E-3"/>
    <n v="12292.106193231684"/>
    <n v="5344.6726877895962"/>
    <n v="8292.1246597979371"/>
    <m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66.938227481299137"/>
    <n v="66.97"/>
    <m/>
    <n v="-4.7442912798056902E-4"/>
    <n v="43.717946545440583"/>
    <n v="43.620399999999997"/>
    <n v="2.2362597647107574E-3"/>
    <n v="115.26105324849951"/>
    <n v="3335"/>
    <n v="0.84430673896204489"/>
    <n v="6367.33"/>
    <n v="26.570359843003995"/>
    <m/>
    <m/>
    <n v="5801.6807001830057"/>
    <n v="3.186532704568616"/>
    <m/>
    <m/>
    <n v="41.424999164741514"/>
    <n v="206.07400000000001"/>
    <m/>
    <n v="-0.79897998211932841"/>
    <n v="78.735574755935559"/>
    <m/>
    <m/>
    <m/>
    <n v="81.4950486752372"/>
    <n v="81.59"/>
    <n v="-1.163761793881668E-3"/>
    <n v="12159.676268807993"/>
    <n v="5315.1882848010537"/>
    <n v="8200.6833543562479"/>
    <m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67.668118285001739"/>
    <n v="67.709999999999994"/>
    <m/>
    <n v="-6.1854548808526477E-4"/>
    <n v="43.318888174540149"/>
    <n v="43.217199999999998"/>
    <n v="2.3529561040547264E-3"/>
    <n v="116.29590872991548"/>
    <n v="3336"/>
    <n v="0.81667977970102279"/>
    <n v="6281.62"/>
    <n v="26.21065210948754"/>
    <m/>
    <m/>
    <n v="5879.7765508476778"/>
    <n v="3.2291201745381031"/>
    <m/>
    <m/>
    <n v="40.666584923380668"/>
    <n v="202.256"/>
    <m/>
    <n v="-0.79893508759502474"/>
    <n v="79.451322256895295"/>
    <m/>
    <m/>
    <m/>
    <n v="82.238934293260726"/>
    <n v="82.33"/>
    <n v="-1.1061059970760567E-3"/>
    <n v="12268.850246351734"/>
    <n v="5339.3331405357621"/>
    <n v="8275.2318495598101"/>
    <m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68.196999132879967"/>
    <n v="68.23"/>
    <m/>
    <n v="-4.8367092364121067E-4"/>
    <n v="42.53864262671312"/>
    <n v="42.435600000000001"/>
    <n v="2.4282118483800463E-3"/>
    <n v="120.25860955396486"/>
    <n v="3337"/>
    <n v="0.83629032258064506"/>
    <n v="6198.41"/>
    <n v="25.857392582103202"/>
    <m/>
    <m/>
    <n v="5957.6634982905398"/>
    <n v="3.2709645976374593"/>
    <m/>
    <m/>
    <n v="39.195378359386055"/>
    <n v="194.95"/>
    <m/>
    <n v="-0.79894650751789664"/>
    <n v="80.873316523899547"/>
    <m/>
    <m/>
    <m/>
    <n v="83.720144139355128"/>
    <n v="83.81"/>
    <n v="-1.0721377000939558E-3"/>
    <n v="12686.902639701753"/>
    <n v="5387.0730531539348"/>
    <n v="8423.3392933875784"/>
    <m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68.642916295083182"/>
    <n v="68.680000000000007"/>
    <m/>
    <n v="-5.3994911061183704E-4"/>
    <n v="42.406917057778941"/>
    <n v="42.300400000000003"/>
    <n v="2.5181099417248554E-3"/>
    <n v="116.65155845297591"/>
    <n v="3338"/>
    <n v="0.85579196217494091"/>
    <n v="6161.44"/>
    <n v="25.701160941610848"/>
    <m/>
    <m/>
    <n v="5993.1975819558356"/>
    <n v="3.2901621273081796"/>
    <m/>
    <m/>
    <n v="38.950570807520393"/>
    <n v="193.72200000000001"/>
    <m/>
    <n v="-0.79893573880343793"/>
    <n v="81.120744298163387"/>
    <m/>
    <m/>
    <m/>
    <n v="83.979399308261051"/>
    <n v="84.07"/>
    <n v="-1.0776815955625407E-3"/>
    <n v="12306.37016635613"/>
    <n v="5395.2992031620252"/>
    <n v="8449.1100690007715"/>
    <m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68.868934333173442"/>
    <n v="68.91"/>
    <m/>
    <n v="-5.9593189415985126E-4"/>
    <n v="42.758520972124117"/>
    <n v="42.650799999999997"/>
    <n v="2.5256495100707266E-3"/>
    <n v="117.50031408650408"/>
    <n v="3339"/>
    <n v="0.84247648902821315"/>
    <n v="6129.07"/>
    <n v="25.564139982937863"/>
    <m/>
    <m/>
    <n v="6024.683696521246"/>
    <n v="3.3071339333696534"/>
    <m/>
    <m/>
    <n v="39.594376666976906"/>
    <n v="196.928"/>
    <m/>
    <n v="-0.79893983249219558"/>
    <n v="80.445193963343542"/>
    <m/>
    <m/>
    <m/>
    <n v="83.283134735819019"/>
    <n v="83.38"/>
    <n v="-1.1617325999158101E-3"/>
    <n v="12395.911199030701"/>
    <n v="5372.8187088819959"/>
    <n v="8378.7482992040841"/>
    <m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68.944200939875444"/>
    <n v="68.98"/>
    <m/>
    <n v="-5.1897738655493075E-4"/>
    <n v="42.076940500798507"/>
    <n v="41.970799999999997"/>
    <n v="2.5289129775585284E-3"/>
    <n v="118.91220609615932"/>
    <n v="3340"/>
    <n v="0.83042789223454838"/>
    <n v="6118.87"/>
    <n v="25.519603351898702"/>
    <m/>
    <m/>
    <n v="6034.7099768059406"/>
    <n v="3.3123236466827404"/>
    <m/>
    <m/>
    <n v="38.330051125868629"/>
    <n v="190.63800000000001"/>
    <m/>
    <n v="-0.79893803372953642"/>
    <n v="81.724461071659121"/>
    <m/>
    <m/>
    <m/>
    <n v="84.610672859917472"/>
    <n v="84.7"/>
    <n v="-1.0546297530404924E-3"/>
    <n v="12544.861336827122"/>
    <n v="5415.5250736240032"/>
    <n v="8511.9900328608037"/>
    <m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69.243073346410597"/>
    <n v="69.28"/>
    <m/>
    <n v="-5.3300596982397419E-4"/>
    <n v="41.728276658161782"/>
    <n v="41.621600000000001"/>
    <n v="2.5630119496073966E-3"/>
    <n v="119.93960203452751"/>
    <n v="3341"/>
    <n v="0.81067961165048541"/>
    <n v="6081.86"/>
    <n v="25.363267395121913"/>
    <m/>
    <m/>
    <n v="6071.2109347020214"/>
    <n v="3.3320423549720219"/>
    <m/>
    <m/>
    <n v="37.692820202704844"/>
    <n v="187.464"/>
    <m/>
    <n v="-0.7989330207255535"/>
    <n v="82.398596993428541"/>
    <m/>
    <m/>
    <m/>
    <n v="85.31183147577363"/>
    <n v="85.4"/>
    <n v="-1.0324183164680534E-3"/>
    <n v="12653.248356191863"/>
    <n v="5437.8467278900425"/>
    <n v="8582.2044848333062"/>
    <m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70.456794808276058"/>
    <n v="70.5"/>
    <m/>
    <n v="-6.1283959892111106E-4"/>
    <n v="40.859651409886276"/>
    <n v="40.7532"/>
    <n v="2.6120994151692667E-3"/>
    <n v="122.6088864788593"/>
    <n v="3342"/>
    <n v="0.8068459657701712"/>
    <n v="5968.59"/>
    <n v="24.885065748704466"/>
    <m/>
    <m/>
    <n v="6184.2826039896563"/>
    <n v="3.3931339658714732"/>
    <m/>
    <m/>
    <n v="36.11780060346274"/>
    <n v="179.636"/>
    <m/>
    <n v="-0.79893896210412874"/>
    <n v="84.104393148213305"/>
    <m/>
    <m/>
    <m/>
    <n v="87.087781076263397"/>
    <n v="87.18"/>
    <n v="-1.0577990793371184E-3"/>
    <n v="12934.84941567951"/>
    <n v="5494.0920247142767"/>
    <n v="8759.8712406273735"/>
    <m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70.207052364071544"/>
    <n v="70.25"/>
    <m/>
    <n v="-6.1135424809188876E-4"/>
    <n v="42.174156644945747"/>
    <n v="42.062399999999997"/>
    <n v="2.6569250671799605E-3"/>
    <n v="118.68356524527779"/>
    <n v="3343"/>
    <n v="0.85339506172839508"/>
    <n v="6040.82"/>
    <n v="25.184250396942367"/>
    <m/>
    <m/>
    <n v="6109.4423598974718"/>
    <n v="3.3517535672277399"/>
    <m/>
    <m/>
    <n v="38.439698373464203"/>
    <n v="191.178"/>
    <m/>
    <n v="-0.798932417048697"/>
    <n v="81.395692598178314"/>
    <m/>
    <m/>
    <m/>
    <n v="84.286172320424598"/>
    <n v="84.37"/>
    <n v="-9.9357211775996657E-4"/>
    <n v="12520.740450801986"/>
    <n v="5405.602667465274"/>
    <n v="8477.7472378311268"/>
    <m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70.498500471799588"/>
    <n v="70.540000000000006"/>
    <m/>
    <n v="-5.8831199603659456E-4"/>
    <n v="41.100767700232076"/>
    <n v="40.9908"/>
    <n v="2.6827410109604433E-3"/>
    <n v="121.72136779839123"/>
    <n v="3344"/>
    <n v="0.80887096774193545"/>
    <n v="5997.08"/>
    <n v="24.99994561395442"/>
    <m/>
    <m/>
    <n v="6153.6792364840803"/>
    <n v="3.3757027110074338"/>
    <m/>
    <m/>
    <n v="36.481066610551586"/>
    <n v="181.43199999999999"/>
    <m/>
    <n v="-0.79892705470616221"/>
    <n v="83.464195404213498"/>
    <m/>
    <m/>
    <m/>
    <n v="86.431387519789951"/>
    <n v="86.52"/>
    <n v="-1.0241849307679463E-3"/>
    <n v="12841.219004253853"/>
    <n v="5474.2753649911183"/>
    <n v="8693.191610752443"/>
    <m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70.286776179089244"/>
    <n v="70.319999999999993"/>
    <m/>
    <n v="-4.7246616767271377E-4"/>
    <n v="42.089605500610894"/>
    <n v="41.975999999999999"/>
    <n v="2.7064394084928001E-3"/>
    <n v="115.88210717329686"/>
    <n v="3345"/>
    <n v="0.86996197718631174"/>
    <n v="6036.24"/>
    <n v="25.161226574795851"/>
    <m/>
    <m/>
    <n v="6113.4966678172095"/>
    <n v="3.3533419885621476"/>
    <m/>
    <m/>
    <n v="38.234447731916475"/>
    <n v="190.14400000000001"/>
    <m/>
    <n v="-0.798918463207272"/>
    <n v="81.453167340718949"/>
    <m/>
    <m/>
    <m/>
    <n v="84.352044936108527"/>
    <n v="84.44"/>
    <n v="-1.0416279475541357E-3"/>
    <n v="12225.195491981556"/>
    <n v="5408.3090502654923"/>
    <n v="8483.7335047239521"/>
    <m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70.080874507416766"/>
    <n v="70.12"/>
    <m/>
    <n v="-5.5797907277865821E-4"/>
    <n v="42.804554231275269"/>
    <n v="42.688800000000001"/>
    <n v="2.7115831617490205E-3"/>
    <n v="117.88042170771288"/>
    <n v="3346"/>
    <n v="0.85083713850837128"/>
    <n v="6057.45"/>
    <n v="25.24766596165864"/>
    <m/>
    <m/>
    <n v="6092.0152051311006"/>
    <n v="3.3412423318277105"/>
    <m/>
    <m/>
    <n v="39.531297175041189"/>
    <n v="196.59399999999999"/>
    <m/>
    <n v="-0.79891910650863607"/>
    <n v="80.06664042113033"/>
    <m/>
    <m/>
    <m/>
    <n v="82.919273623152236"/>
    <n v="83.01"/>
    <n v="-1.0929571960940354E-3"/>
    <n v="12436.011349870387"/>
    <n v="5362.2621386968576"/>
    <n v="8339.3201532613693"/>
    <m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69.366244219709827"/>
    <n v="69.400000000000006"/>
    <m/>
    <n v="-4.8639452867693667E-4"/>
    <n v="43.736064993546933"/>
    <n v="43.616399999999999"/>
    <n v="2.7435779556985729E-3"/>
    <n v="114.25851516973964"/>
    <n v="3347"/>
    <n v="0.84297520661157022"/>
    <n v="6133.18"/>
    <n v="25.557323631030698"/>
    <m/>
    <m/>
    <n v="6015.8530723054755"/>
    <n v="3.2985320263645446"/>
    <m/>
    <m/>
    <n v="41.245359885505906"/>
    <n v="205.13200000000001"/>
    <m/>
    <n v="-0.798932590305238"/>
    <n v="78.315643446676447"/>
    <m/>
    <m/>
    <m/>
    <n v="81.114993143051365"/>
    <n v="81.209999999999994"/>
    <n v="-1.1698911088366959E-3"/>
    <n v="12053.911674946523"/>
    <n v="5303.5801549750695"/>
    <n v="8156.9455178256949"/>
    <m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69.494391328154265"/>
    <n v="69.53"/>
    <m/>
    <n v="-5.1213392558224768E-4"/>
    <n v="43.204919743524897"/>
    <n v="43.085999999999999"/>
    <n v="2.7600553201712064E-3"/>
    <n v="116.21681882165115"/>
    <n v="3348"/>
    <n v="0.83170548459804661"/>
    <n v="6127.62"/>
    <n v="25.530167412479972"/>
    <m/>
    <m/>
    <n v="6021.3067102358837"/>
    <n v="3.3008963893322707"/>
    <m/>
    <m/>
    <n v="40.239290346140464"/>
    <n v="200.13399999999999"/>
    <m/>
    <n v="-0.79893825963534204"/>
    <n v="79.260834508890667"/>
    <m/>
    <m/>
    <m/>
    <n v="82.100110964516844"/>
    <n v="82.19"/>
    <n v="-1.0936736279736348E-3"/>
    <n v="12260.506511382122"/>
    <n v="5335.5568571756285"/>
    <n v="8255.3916476039249"/>
    <m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68.396874204365233"/>
    <n v="68.430000000000007"/>
    <m/>
    <n v="-4.8408294073909452E-4"/>
    <n v="45.23808361971976"/>
    <n v="45.113999999999997"/>
    <n v="2.750445975080007E-3"/>
    <n v="109.65006692578477"/>
    <n v="3349"/>
    <n v="0.88873139617292696"/>
    <n v="6258.48"/>
    <n v="26.073347592011896"/>
    <m/>
    <m/>
    <n v="5892.717111647612"/>
    <n v="3.2300970040842745"/>
    <m/>
    <m/>
    <n v="44.024209622157301"/>
    <n v="218.96600000000001"/>
    <m/>
    <n v="-0.7989449977523575"/>
    <n v="75.528206939183789"/>
    <m/>
    <m/>
    <m/>
    <n v="78.236699719900386"/>
    <n v="78.33"/>
    <n v="-1.1911180914031538E-3"/>
    <n v="11567.734972854159"/>
    <n v="5209.9060685343748"/>
    <n v="7866.620791814893"/>
    <m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68.573779934412272"/>
    <n v="68.61"/>
    <m/>
    <n v="-5.2791233913029867E-4"/>
    <n v="43.900433824198579"/>
    <n v="43.780799999999999"/>
    <n v="2.7325636854187429E-3"/>
    <n v="113.46307556232394"/>
    <n v="3350"/>
    <n v="0.8276627218934911"/>
    <n v="6213.65"/>
    <n v="25.884560806772843"/>
    <m/>
    <m/>
    <n v="5934.9271224034455"/>
    <n v="3.2529260621872016"/>
    <m/>
    <m/>
    <n v="41.418481254622918"/>
    <n v="206.012"/>
    <m/>
    <n v="-0.79895112297039539"/>
    <n v="77.758589692174468"/>
    <m/>
    <m/>
    <m/>
    <n v="80.550179258722665"/>
    <n v="80.64"/>
    <n v="-1.1138484781415547E-3"/>
    <n v="11969.995314259542"/>
    <n v="5286.8188414647784"/>
    <n v="8098.9257285984422"/>
    <m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69.849207599562959"/>
    <n v="69.89"/>
    <m/>
    <n v="-5.8366576673407611E-4"/>
    <n v="42.924790000003966"/>
    <n v="42.81"/>
    <n v="2.6813828545657614E-3"/>
    <n v="116.46216428013169"/>
    <n v="3351"/>
    <n v="0.83220973782771535"/>
    <n v="6087.73"/>
    <n v="25.354068556252315"/>
    <m/>
    <m/>
    <n v="6055.1987861201087"/>
    <n v="3.317903073202499"/>
    <m/>
    <m/>
    <n v="39.571180769538145"/>
    <n v="196.85"/>
    <m/>
    <n v="-0.79897799964674554"/>
    <n v="79.477778609425286"/>
    <m/>
    <m/>
    <m/>
    <n v="82.340636805092259"/>
    <n v="82.44"/>
    <n v="-1.2052789290118993E-3"/>
    <n v="12286.389680631961"/>
    <n v="5345.2229709486528"/>
    <n v="8277.9874040913182"/>
    <m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70.534093568780932"/>
    <n v="70.569999999999993"/>
    <m/>
    <n v="-5.088058837899867E-4"/>
    <n v="42.4692774370235"/>
    <n v="42.355600000000003"/>
    <n v="2.6838821082335595E-3"/>
    <n v="116.65998781429231"/>
    <n v="3352"/>
    <n v="0.82750759878419455"/>
    <n v="6021.6"/>
    <n v="25.076693324001145"/>
    <m/>
    <m/>
    <n v="6120.9754049461935"/>
    <n v="3.3536269676831134"/>
    <m/>
    <m/>
    <n v="38.729275810069716"/>
    <n v="192.654"/>
    <m/>
    <n v="-0.79896978100600191"/>
    <n v="80.318199966097211"/>
    <m/>
    <m/>
    <m/>
    <n v="83.214547604291624"/>
    <n v="83.31"/>
    <n v="-1.145749558376874E-3"/>
    <n v="12307.259437292596"/>
    <n v="5373.4698880149417"/>
    <n v="8365.5212723798122"/>
    <m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71.463620616619963"/>
    <n v="71.5"/>
    <m/>
    <n v="-5.0880256475571706E-4"/>
    <n v="41.310151595647461"/>
    <n v="41.197200000000002"/>
    <n v="2.7417299148353447E-3"/>
    <n v="120.02497713446041"/>
    <n v="3353"/>
    <n v="0.80594679186228491"/>
    <n v="5939.4"/>
    <n v="24.732443657321109"/>
    <m/>
    <m/>
    <n v="6204.5319643799949"/>
    <n v="3.3990846044231433"/>
    <m/>
    <m/>
    <n v="36.613221612510962"/>
    <n v="182.124"/>
    <m/>
    <n v="-0.79896542129257564"/>
    <n v="82.507253177089794"/>
    <m/>
    <m/>
    <m/>
    <n v="85.485844612103122"/>
    <n v="85.58"/>
    <n v="-1.1002031771076837E-3"/>
    <n v="12662.255158987278"/>
    <n v="5446.6829877905557"/>
    <n v="8593.5215414428603"/>
    <m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71.717993708812486"/>
    <n v="71.760000000000005"/>
    <m/>
    <n v="-5.853719507736832E-4"/>
    <n v="40.857426776647635"/>
    <n v="40.745199999999997"/>
    <n v="2.7543557682288E-3"/>
    <n v="121.41710669054174"/>
    <n v="3354"/>
    <n v="0.78884462151394419"/>
    <n v="5907.03"/>
    <n v="24.59573007659267"/>
    <m/>
    <m/>
    <n v="6238.3469456385365"/>
    <n v="3.4172857993571326"/>
    <m/>
    <m/>
    <n v="35.808819629241526"/>
    <n v="178.12200000000001"/>
    <m/>
    <n v="-0.79896464429300407"/>
    <n v="83.408361414673649"/>
    <m/>
    <m/>
    <m/>
    <n v="86.422824485207201"/>
    <n v="86.52"/>
    <n v="-1.1231566665833581E-3"/>
    <n v="12809.120420487992"/>
    <n v="5476.41182730728"/>
    <n v="8687.3762360625897"/>
    <m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73.353418751053695"/>
    <n v="73.39"/>
    <m/>
    <n v="-4.9845004695880935E-4"/>
    <n v="39.603217723511683"/>
    <n v="39.491999999999997"/>
    <n v="2.8162089413472646E-3"/>
    <n v="123.91336214353467"/>
    <n v="3355"/>
    <n v="0.77759607522485685"/>
    <n v="5766.65"/>
    <n v="24.009340067868386"/>
    <m/>
    <m/>
    <n v="6386.600660996125"/>
    <n v="3.4981656294420103"/>
    <m/>
    <m/>
    <n v="33.608559583748161"/>
    <n v="167.13800000000001"/>
    <m/>
    <n v="-0.79891730436077879"/>
    <n v="85.965536675348403"/>
    <m/>
    <m/>
    <m/>
    <n v="89.075849571086493"/>
    <n v="89.18"/>
    <n v="-1.1678675590212073E-3"/>
    <n v="13072.467469097715"/>
    <n v="5560.3478375312779"/>
    <n v="8953.7181616710786"/>
    <m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73.476661573581055"/>
    <n v="73.52"/>
    <m/>
    <n v="-5.8947805248832363E-4"/>
    <n v="39.200542537399947"/>
    <n v="39.085700000000003"/>
    <n v="2.9382238875073075E-3"/>
    <n v="126.22746175940898"/>
    <n v="3356"/>
    <n v="0.79967426710097722"/>
    <n v="5751.09"/>
    <n v="23.938947804778042"/>
    <m/>
    <m/>
    <n v="6403.8334575565368"/>
    <n v="3.5066072271940136"/>
    <m/>
    <m/>
    <n v="32.919871218000985"/>
    <n v="163.691"/>
    <m/>
    <n v="-0.79889015756516257"/>
    <n v="86.829926084305086"/>
    <m/>
    <m/>
    <m/>
    <n v="89.981910412163245"/>
    <n v="90.09"/>
    <n v="-1.1997956247836727E-3"/>
    <n v="13316.597653489995"/>
    <n v="5588.2587173371758"/>
    <n v="9043.7484162248329"/>
    <m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73.146688647173363"/>
    <n v="73.19"/>
    <m/>
    <n v="-5.9176599025323462E-4"/>
    <n v="38.704188129699887"/>
    <n v="38.586799999999997"/>
    <n v="3.0421835886855764E-3"/>
    <n v="127.98497376622932"/>
    <n v="3357"/>
    <n v="0.80734693877551023"/>
    <n v="5771.24"/>
    <n v="24.020946550170379"/>
    <m/>
    <m/>
    <n v="6381.3964509769567"/>
    <n v="3.4939899422854039"/>
    <m/>
    <m/>
    <n v="32.084508625565725"/>
    <n v="159.53149999999999"/>
    <m/>
    <n v="-0.79888292515543502"/>
    <n v="87.926086956176221"/>
    <m/>
    <m/>
    <m/>
    <n v="91.121372351550391"/>
    <n v="91.22"/>
    <n v="-1.0812064070335747E-3"/>
    <n v="13502.009606957083"/>
    <n v="5623.5178634592858"/>
    <n v="9157.9187673464839"/>
    <m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73.311121381113665"/>
    <n v="73.41"/>
    <m/>
    <n v="-1.3469366419606166E-3"/>
    <n v="37.882797936906478"/>
    <n v="37.767200000000003"/>
    <n v="3.0608024133764733E-3"/>
    <n v="129.72238329334451"/>
    <n v="3358"/>
    <n v="0.8158333333333333"/>
    <n v="5709.29"/>
    <n v="23.761243950786543"/>
    <m/>
    <m/>
    <n v="6449.8960299475102"/>
    <n v="3.531160577996296"/>
    <m/>
    <m/>
    <n v="30.721059759885787"/>
    <n v="152.75149999999999"/>
    <m/>
    <n v="-0.79888210747596067"/>
    <n v="89.788719982526658"/>
    <m/>
    <m/>
    <m/>
    <n v="93.055278734077547"/>
    <n v="93.12"/>
    <n v="-6.9503077665866719E-4"/>
    <n v="13685.300812447942"/>
    <n v="5683.0682019109072"/>
    <n v="9351.9208267943923"/>
    <m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73.558654832923253"/>
    <n v="73.599999999999994"/>
    <m/>
    <n v="-5.6175498745569818E-4"/>
    <n v="37.727817513458973"/>
    <n v="37.611800000000002"/>
    <n v="3.0846041258054679E-3"/>
    <n v="130.36662034173784"/>
    <n v="3359"/>
    <n v="0.79568106312292364"/>
    <n v="5688.68"/>
    <n v="23.673619462184533"/>
    <m/>
    <m/>
    <n v="6473.1795480692417"/>
    <n v="3.5435717925788679"/>
    <m/>
    <m/>
    <n v="30.468083449713127"/>
    <n v="151.4905"/>
    <m/>
    <n v="-0.79887792667056268"/>
    <n v="90.152708500710915"/>
    <m/>
    <m/>
    <m/>
    <n v="93.436108188989763"/>
    <n v="93.54"/>
    <n v="-1.1106672119974847E-3"/>
    <n v="13753.265781776707"/>
    <n v="5694.5719773267156"/>
    <n v="9389.8319564394496"/>
    <m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73.85716665495022"/>
    <n v="73.900000000000006"/>
    <m/>
    <n v="-5.796122469524656E-4"/>
    <n v="37.419176253346841"/>
    <n v="37.304499999999997"/>
    <n v="3.0740595195444254E-3"/>
    <n v="131.40085421234659"/>
    <n v="3360"/>
    <n v="0.77611940298507454"/>
    <n v="5677.36"/>
    <n v="23.624666118933913"/>
    <m/>
    <m/>
    <n v="6486.0606369130765"/>
    <n v="3.5502866260576531"/>
    <m/>
    <m/>
    <n v="29.967991396022082"/>
    <n v="149.00649999999999"/>
    <m/>
    <n v="-0.7988813146002216"/>
    <n v="90.88684799214316"/>
    <m/>
    <m/>
    <m/>
    <n v="94.200639887698728"/>
    <n v="94.31"/>
    <n v="-1.1595812989213528E-3"/>
    <n v="13862.374181347939"/>
    <n v="5717.7431254601279"/>
    <n v="9466.2960646373795"/>
    <m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74.703731476541194"/>
    <n v="74.739999999999995"/>
    <m/>
    <n v="-4.852625563125379E-4"/>
    <n v="37.210007607824402"/>
    <n v="37.0946"/>
    <n v="3.1111700307970835E-3"/>
    <n v="134.13950112930763"/>
    <n v="3361"/>
    <n v="0.78322259136212624"/>
    <n v="5610.59"/>
    <n v="23.341353889055963"/>
    <m/>
    <m/>
    <n v="6562.3415612734625"/>
    <n v="3.5910192317455305"/>
    <m/>
    <m/>
    <n v="29.628246528942189"/>
    <n v="147.32499999999999"/>
    <m/>
    <n v="-0.79889192921132057"/>
    <n v="91.384724295900867"/>
    <m/>
    <m/>
    <m/>
    <n v="94.72769360142297"/>
    <n v="94.83"/>
    <n v="-1.0788400145209653E-3"/>
    <n v="14151.292762137056"/>
    <n v="5733.3579536529151"/>
    <n v="9518.1522418407658"/>
    <m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74.694616650753602"/>
    <n v="74.739999999999995"/>
    <m/>
    <n v="-6.0721633993032764E-4"/>
    <n v="36.856465314732532"/>
    <n v="36.742199999999997"/>
    <n v="3.1099203295539279E-3"/>
    <n v="133.23801237265531"/>
    <n v="3362"/>
    <n v="0.7825726141078837"/>
    <n v="5632.13"/>
    <n v="23.429135736888874"/>
    <m/>
    <m/>
    <n v="6537.1476267265025"/>
    <n v="3.5768936020214901"/>
    <m/>
    <m/>
    <n v="29.063692397871325"/>
    <n v="144.51849999999999"/>
    <m/>
    <n v="-0.79889292790977395"/>
    <n v="92.249566349564816"/>
    <m/>
    <m/>
    <m/>
    <n v="95.627882583488216"/>
    <n v="95.73"/>
    <n v="-1.0667232477988842E-3"/>
    <n v="14056.188551895033"/>
    <n v="5760.4723351095299"/>
    <n v="9608.2296414865286"/>
    <m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74.992045327613596"/>
    <n v="75.03"/>
    <m/>
    <n v="-5.0585995450358467E-4"/>
    <n v="37.136644688441663"/>
    <n v="37.018500000000003"/>
    <n v="3.1915039356447128E-3"/>
    <n v="132.99898042191819"/>
    <n v="3363"/>
    <n v="0.79273327828241125"/>
    <n v="5637.25"/>
    <n v="23.44860339824897"/>
    <m/>
    <m/>
    <n v="6531.2049024199196"/>
    <n v="3.5733031939450726"/>
    <m/>
    <m/>
    <n v="29.504015399499778"/>
    <n v="146.70750000000001"/>
    <m/>
    <n v="-0.79889224886594223"/>
    <n v="91.544921211647917"/>
    <m/>
    <m/>
    <m/>
    <n v="94.90111400553576"/>
    <n v="95"/>
    <n v="-1.0409052048867551E-3"/>
    <n v="14030.971437727261"/>
    <n v="5738.4555188158402"/>
    <n v="9534.8375100242811"/>
    <m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75.574260039617087"/>
    <n v="75.62"/>
    <m/>
    <n v="-6.0486591355357611E-4"/>
    <n v="37.470826516137016"/>
    <n v="37.350299999999997"/>
    <n v="3.2269223041587747E-3"/>
    <n v="131.43736796759902"/>
    <n v="3364"/>
    <n v="0.81400966183574874"/>
    <n v="5596.34"/>
    <n v="23.276617269088938"/>
    <m/>
    <m/>
    <n v="6578.602408749779"/>
    <n v="3.5988937696705783"/>
    <m/>
    <m/>
    <n v="30.033428411715516"/>
    <n v="149.3415"/>
    <m/>
    <n v="-0.79889428985435718"/>
    <n v="90.717795491525436"/>
    <m/>
    <m/>
    <m/>
    <n v="94.04731303602091"/>
    <n v="94.15"/>
    <n v="-1.0906740730652897E-3"/>
    <n v="13866.226266945934"/>
    <n v="5712.5152502422097"/>
    <n v="9448.688445309961"/>
    <m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75.530522404855262"/>
    <n v="75.569999999999993"/>
    <m/>
    <n v="-5.2239771264694923E-4"/>
    <n v="37.368365391905165"/>
    <n v="37.247599999999998"/>
    <n v="3.2422328393015842E-3"/>
    <n v="130.8463189276132"/>
    <n v="3365"/>
    <n v="0.81796502384737668"/>
    <n v="5602.98"/>
    <n v="23.302415090969738"/>
    <m/>
    <m/>
    <n v="6570.7969644783279"/>
    <n v="3.5942829685000763"/>
    <m/>
    <m/>
    <n v="29.867599227606718"/>
    <n v="148.51400000000001"/>
    <m/>
    <n v="-0.79889034550542903"/>
    <n v="90.962487104619711"/>
    <m/>
    <m/>
    <m/>
    <n v="94.304985393081466"/>
    <n v="94.41"/>
    <n v="-1.1123250388573869E-3"/>
    <n v="13803.872464142114"/>
    <n v="5720.2038971296724"/>
    <n v="9474.1742367666538"/>
    <m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76.153004271658162"/>
    <n v="76.19"/>
    <m/>
    <n v="-4.8557196931142688E-4"/>
    <n v="36.991840039867185"/>
    <n v="36.8703"/>
    <n v="3.2964212351727085E-3"/>
    <n v="131.82768079510888"/>
    <n v="3366"/>
    <n v="0.82277465918203685"/>
    <n v="5535.65"/>
    <n v="23.017001676176999"/>
    <m/>
    <m/>
    <n v="6649.7570463665961"/>
    <n v="3.6364404786109863"/>
    <m/>
    <m/>
    <n v="29.261045213458065"/>
    <n v="145.50749999999999"/>
    <m/>
    <n v="-0.79890352584259872"/>
    <n v="91.868781925926982"/>
    <m/>
    <m/>
    <m/>
    <n v="95.256703696932945"/>
    <n v="95.36"/>
    <n v="-1.0832246546461644E-3"/>
    <n v="13907.403034746681"/>
    <n v="5748.6549700288597"/>
    <n v="9568.5691386680155"/>
    <m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77.070771981981579"/>
    <n v="77.11"/>
    <m/>
    <n v="-5.0872802513834969E-4"/>
    <n v="36.835651954034098"/>
    <n v="36.7121"/>
    <n v="3.3654286743090012E-3"/>
    <n v="133.45529259937027"/>
    <n v="3367"/>
    <n v="0.81370967741935485"/>
    <n v="5480.12"/>
    <n v="22.784331064225281"/>
    <m/>
    <m/>
    <n v="6716.4630355069385"/>
    <n v="3.6725706852214044"/>
    <m/>
    <m/>
    <n v="29.012414934051407"/>
    <n v="144.26849999999999"/>
    <m/>
    <n v="-0.79889986425275505"/>
    <n v="92.253253403819485"/>
    <m/>
    <m/>
    <m/>
    <n v="95.659411191786774"/>
    <n v="95.76"/>
    <n v="-1.0504261509318713E-3"/>
    <n v="14079.110928031672"/>
    <n v="5760.6685503205645"/>
    <n v="9608.6136656655162"/>
    <m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76.217107286878147"/>
    <n v="76.260000000000005"/>
    <m/>
    <n v="-5.6245362079543337E-4"/>
    <n v="37.225369048564815"/>
    <n v="37.101700000000001"/>
    <n v="3.3332447991551994E-3"/>
    <n v="132.65735515171502"/>
    <n v="3368"/>
    <n v="0.81847133757961776"/>
    <n v="5556.44"/>
    <n v="23.099837834043889"/>
    <m/>
    <m/>
    <n v="6622.9248540675007"/>
    <n v="3.6210805953431127"/>
    <m/>
    <m/>
    <n v="29.624750539722186"/>
    <n v="147.31549999999999"/>
    <m/>
    <n v="-0.79890269157201932"/>
    <n v="91.273866920179472"/>
    <m/>
    <m/>
    <m/>
    <n v="94.647878614683421"/>
    <n v="94.75"/>
    <n v="-1.0777982619164517E-3"/>
    <n v="13994.931053106115"/>
    <n v="5730.07370333378"/>
    <n v="9506.6059206434657"/>
    <m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75.475525900631965"/>
    <n v="75.52"/>
    <m/>
    <n v="-5.8890491747920493E-4"/>
    <n v="37.465804154645667"/>
    <n v="37.341299999999997"/>
    <n v="3.334221214732036E-3"/>
    <n v="130.94817928386581"/>
    <n v="3369"/>
    <n v="0.81946624803767654"/>
    <n v="5622.01"/>
    <n v="23.370607612216617"/>
    <m/>
    <m/>
    <n v="6544.7695635071395"/>
    <n v="3.5780100244416722"/>
    <m/>
    <m/>
    <n v="30.005854412433706"/>
    <n v="149.21"/>
    <m/>
    <n v="-0.79890185367982236"/>
    <n v="90.680994902786352"/>
    <m/>
    <m/>
    <m/>
    <n v="94.037079335246588"/>
    <n v="94.14"/>
    <n v="-1.0932724108074776E-3"/>
    <n v="13814.618409296603"/>
    <n v="5711.4476958825926"/>
    <n v="9444.8554895407451"/>
    <m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74.753800144179067"/>
    <n v="74.790000000000006"/>
    <m/>
    <n v="-4.8402000028002767E-4"/>
    <n v="37.49698911588176"/>
    <n v="37.372"/>
    <n v="3.3444588430311395E-3"/>
    <n v="131.36932941726687"/>
    <n v="3370"/>
    <n v="0.78666666666666663"/>
    <n v="5664.66"/>
    <n v="23.546064323068773"/>
    <m/>
    <m/>
    <n v="6495.1192743963802"/>
    <n v="3.5505297262696933"/>
    <m/>
    <m/>
    <n v="30.05421688916763"/>
    <n v="149.45150000000001"/>
    <m/>
    <n v="-0.79890321014397558"/>
    <n v="90.602166088381907"/>
    <n v="45.301083044190953"/>
    <n v="90.673900000000003"/>
    <n v="-7.911197336619713E-4"/>
    <n v="93.959030580840718"/>
    <n v="94.06"/>
    <n v="-1.0734575713298167E-3"/>
    <n v="13859.048415256046"/>
    <n v="5708.949524554896"/>
    <n v="9436.6450948349993"/>
    <m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75.187262505677637"/>
    <n v="75.23"/>
    <m/>
    <n v="-5.6809111155609049E-4"/>
    <n v="36.939420298957799"/>
    <n v="36.814999999999998"/>
    <n v="3.3796088267772362E-3"/>
    <n v="132.91788521297553"/>
    <n v="3371"/>
    <n v="0.78436018957345965"/>
    <n v="5620.54"/>
    <n v="23.357200295372525"/>
    <m/>
    <m/>
    <n v="6545.7074230913358"/>
    <n v="3.5771660455898182"/>
    <m/>
    <m/>
    <n v="29.155771641782835"/>
    <n v="144.99100000000001"/>
    <m/>
    <n v="-0.79891323156759497"/>
    <n v="91.939112800592298"/>
    <n v="45.969556400296149"/>
    <n v="92.019499999999994"/>
    <n v="-8.7358874377385654E-4"/>
    <n v="95.35676903170534"/>
    <n v="95.46"/>
    <n v="-1.0814054922968497E-3"/>
    <n v="14022.416149883691"/>
    <n v="5751.0265119042988"/>
    <n v="9575.8944326657165"/>
    <m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73.717963473209366"/>
    <n v="73.760000000000005"/>
    <m/>
    <n v="-5.6990952807267625E-4"/>
    <n v="38.050386083132352"/>
    <n v="37.917700000000004"/>
    <n v="3.4993178154885118E-3"/>
    <n v="129.12498271563285"/>
    <n v="3372"/>
    <n v="0.83030303030303043"/>
    <n v="5742.11"/>
    <n v="23.86054383292128"/>
    <m/>
    <m/>
    <n v="6404.1264270615575"/>
    <n v="3.4994616340092746"/>
    <m/>
    <m/>
    <n v="30.907893831669472"/>
    <n v="153.696"/>
    <m/>
    <n v="-0.79890241885495084"/>
    <n v="89.170767088806528"/>
    <n v="44.585383544403264"/>
    <n v="89.241"/>
    <n v="-7.8700273633725004E-4"/>
    <n v="92.48915515150604"/>
    <n v="92.6"/>
    <n v="-1.1970286014465481E-3"/>
    <n v="13622.276942519291"/>
    <n v="5664.425428992151"/>
    <n v="9287.558103527108"/>
    <m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73.126550522944697"/>
    <n v="73.17"/>
    <m/>
    <n v="-5.9381545791037382E-4"/>
    <n v="38.542466941706145"/>
    <n v="38.4071"/>
    <n v="3.5245291028520587E-3"/>
    <n v="125.33880625992258"/>
    <n v="3373"/>
    <n v="0.82357301704966634"/>
    <n v="5800.29"/>
    <n v="24.100420814598692"/>
    <m/>
    <m/>
    <n v="6339.2387680779366"/>
    <n v="3.4636761463123711"/>
    <m/>
    <m/>
    <n v="31.705648261966715"/>
    <n v="157.65899999999999"/>
    <m/>
    <n v="-0.79889731469838887"/>
    <n v="88.014346263198235"/>
    <n v="44.007173131599117"/>
    <n v="88.0852"/>
    <n v="-8.0437731652727162E-4"/>
    <n v="91.293292043091043"/>
    <n v="91.39"/>
    <n v="-1.0581897024724007E-3"/>
    <n v="13222.847311256408"/>
    <n v="5627.6792982585648"/>
    <n v="9167.1113925633072"/>
    <m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68.746250177671484"/>
    <n v="68.78"/>
    <m/>
    <n v="-4.9069238628263179E-4"/>
    <n v="45.887200857816957"/>
    <n v="45.716000000000001"/>
    <n v="3.7448783318083656E-3"/>
    <n v="109.23497045548402"/>
    <n v="3374"/>
    <n v="0.98951264651449711"/>
    <n v="6234.81"/>
    <n v="25.903844798849303"/>
    <m/>
    <m/>
    <n v="5864.3442318555708"/>
    <n v="3.203896317595476"/>
    <m/>
    <m/>
    <n v="43.787239337013041"/>
    <n v="217.70050000000001"/>
    <m/>
    <n v="-0.79886477368213193"/>
    <n v="71.239833139683284"/>
    <n v="35.619916569841642"/>
    <n v="71.275899999999993"/>
    <n v="-5.0601760646595828E-4"/>
    <n v="73.896757903661737"/>
    <n v="73.98"/>
    <n v="-1.1251973011390248E-3"/>
    <n v="11523.943609189455"/>
    <n v="5091.3676758376841"/>
    <n v="7419.9663316952619"/>
    <m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67.706620116670621"/>
    <n v="67.739999999999995"/>
    <m/>
    <n v="-4.9276473766424189E-4"/>
    <n v="46.098597322451937"/>
    <n v="45.921799999999998"/>
    <n v="3.8499649937924207E-3"/>
    <n v="105.31149563299472"/>
    <n v="3375"/>
    <n v="0.94630872483221473"/>
    <n v="6347.44"/>
    <n v="26.369730932286856"/>
    <m/>
    <m/>
    <n v="5758.4065864688009"/>
    <n v="3.1457206521538281"/>
    <m/>
    <m/>
    <n v="44.188351005159184"/>
    <n v="219.68"/>
    <m/>
    <n v="-0.79885127910979981"/>
    <n v="70.909023837403154"/>
    <n v="35.454511918701577"/>
    <n v="70.941400000000002"/>
    <n v="-4.5637896343808659E-4"/>
    <n v="73.556444057322722"/>
    <n v="73.64"/>
    <n v="-1.1346543003433185E-3"/>
    <n v="11110.029434837505"/>
    <n v="5079.5323484718128"/>
    <n v="7385.5109746716535"/>
    <m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72.488524798529127"/>
    <n v="72.53"/>
    <m/>
    <n v="-5.7183512299563422E-4"/>
    <n v="39.50450377700907"/>
    <n v="39.350099999999998"/>
    <n v="3.923847131495739E-3"/>
    <n v="118.72325750765583"/>
    <n v="3376"/>
    <n v="0.88577586206896552"/>
    <n v="5812.26"/>
    <n v="24.140729596555175"/>
    <m/>
    <m/>
    <n v="6243.9226428547418"/>
    <n v="3.4099799804314821"/>
    <m/>
    <m/>
    <n v="31.541292080957664"/>
    <n v="156.82050000000001"/>
    <m/>
    <n v="-0.79887009618667415"/>
    <n v="81.042504847699647"/>
    <n v="40.521252423849823"/>
    <n v="81.084900000000005"/>
    <n v="-5.2284891885368001E-4"/>
    <n v="84.077977974983924"/>
    <n v="84.17"/>
    <n v="-1.0932876917676415E-3"/>
    <n v="12524.927858840441"/>
    <n v="5442.4664040738871"/>
    <n v="8440.9610593433081"/>
    <m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72.013646568937517"/>
    <n v="72.05"/>
    <m/>
    <n v="-5.0455837699481254E-4"/>
    <n v="39.486092678780523"/>
    <n v="39.331400000000002"/>
    <n v="3.9330580345606769E-3"/>
    <n v="120.42287159616812"/>
    <n v="3377"/>
    <n v="0.86618705035971211"/>
    <n v="5853.11"/>
    <n v="24.308498402404105"/>
    <m/>
    <m/>
    <n v="6200.0388110990034"/>
    <n v="3.3856928226688501"/>
    <m/>
    <m/>
    <n v="31.510225902884276"/>
    <n v="156.6645"/>
    <m/>
    <n v="-0.7988681168810785"/>
    <n v="81.07727512936097"/>
    <n v="40.538637564680485"/>
    <n v="81.103399999999993"/>
    <n v="-3.2211806951398803E-4"/>
    <n v="84.11729051007633"/>
    <n v="84.22"/>
    <n v="-1.2195379948191087E-3"/>
    <n v="12704.23176519689"/>
    <n v="5443.6190311606497"/>
    <n v="8444.582549005765"/>
    <m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72.714112832749962"/>
    <n v="72.680000000000007"/>
    <m/>
    <n v="4.6935653205770755E-4"/>
    <n v="39.186786274851812"/>
    <n v="39.032899999999998"/>
    <n v="3.9424760868860265E-3"/>
    <n v="120.78165951989138"/>
    <n v="3378"/>
    <n v="0.86450662739322537"/>
    <n v="5772.52"/>
    <n v="23.971928872636827"/>
    <m/>
    <m/>
    <n v="6285.4055866741191"/>
    <n v="3.4319842117720398"/>
    <m/>
    <m/>
    <n v="31.030882518415673"/>
    <n v="154.27799999999999"/>
    <m/>
    <n v="-0.79886385279550121"/>
    <n v="81.688811306010408"/>
    <n v="40.844405653005204"/>
    <n v="81.712900000000005"/>
    <n v="-2.9479670883780784E-4"/>
    <n v="84.755020893377363"/>
    <n v="84.69"/>
    <n v="7.677517224862207E-4"/>
    <n v="12742.08275543751"/>
    <n v="5464.1341534082558"/>
    <n v="8508.2769407718915"/>
    <m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69.71361994280943"/>
    <n v="69.75"/>
    <m/>
    <n v="-5.2157788086837353E-4"/>
    <n v="44.644722503295675"/>
    <n v="44.460999999999999"/>
    <n v="4.1322170732929209E-3"/>
    <n v="101.35652867118191"/>
    <n v="3379"/>
    <n v="0.96344485749690212"/>
    <n v="6121.1"/>
    <n v="25.417515481135311"/>
    <m/>
    <m/>
    <n v="5905.8544236806847"/>
    <n v="3.2244343644216253"/>
    <m/>
    <m/>
    <n v="39.672831201380468"/>
    <n v="197.1995"/>
    <m/>
    <n v="-0.79881880430031282"/>
    <n v="70.308809941171532"/>
    <n v="35.154404970585766"/>
    <n v="70.317999999999998"/>
    <n v="-1.3069283580968705E-4"/>
    <n v="72.950678203620342"/>
    <n v="73.040000000000006"/>
    <n v="-1.222916160729226E-3"/>
    <n v="10692.792939472571"/>
    <n v="5083.5093391186747"/>
    <n v="7322.9958520839582"/>
    <m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69.062962344406586"/>
    <n v="69.099999999999994"/>
    <m/>
    <n v="-5.3600080453553023E-4"/>
    <n v="44.807063514869668"/>
    <n v="44.621699999999997"/>
    <n v="4.15411144957889E-3"/>
    <n v="103.99353475377927"/>
    <n v="3380"/>
    <n v="0.91118210862619808"/>
    <n v="6181.36"/>
    <n v="25.665737469649518"/>
    <m/>
    <m/>
    <n v="5847.7134379802392"/>
    <n v="3.192388332934863"/>
    <m/>
    <m/>
    <n v="39.959244554554061"/>
    <n v="198.58099999999999"/>
    <m/>
    <n v="-0.79877609361140256"/>
    <n v="70.050560807574271"/>
    <n v="35.025280403787136"/>
    <n v="70.045699999999997"/>
    <n v="6.9394803310807163E-5"/>
    <n v="72.685474298246717"/>
    <n v="72.77"/>
    <n v="-1.1615459908379533E-3"/>
    <n v="10970.988733971604"/>
    <n v="5074.1591811556564"/>
    <n v="7296.0979805978759"/>
    <m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70.400927499773388"/>
    <n v="70.44"/>
    <m/>
    <n v="-5.5469193961688035E-4"/>
    <n v="42.398886291581491"/>
    <n v="42.2179"/>
    <n v="4.2869562811387318E-3"/>
    <n v="108.07840942809773"/>
    <n v="3381"/>
    <n v="0.8799199466310873"/>
    <n v="6033.41"/>
    <n v="25.045563825393398"/>
    <m/>
    <m/>
    <n v="5987.6776534844612"/>
    <n v="3.2678682036544182"/>
    <m/>
    <m/>
    <n v="35.658206278628313"/>
    <n v="177.20949999999999"/>
    <m/>
    <n v="-0.79877937537982835"/>
    <n v="73.807055042779311"/>
    <n v="36.903527521389655"/>
    <n v="73.806899999999999"/>
    <n v="2.1006542656465399E-6"/>
    <n v="76.591956893417318"/>
    <n v="76.680000000000007"/>
    <n v="-1.1481886617460413E-3"/>
    <n v="11401.930081794239"/>
    <n v="5210.1779637699365"/>
    <n v="7687.3546627377209"/>
    <m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72.897389757337166"/>
    <n v="72.94"/>
    <m/>
    <n v="-5.8418210395982939E-4"/>
    <n v="39.0670108292992"/>
    <n v="38.8917"/>
    <n v="4.5076669134853642E-3"/>
    <n v="116.1295507441038"/>
    <n v="3382"/>
    <n v="0.8327219369038884"/>
    <n v="5769.64"/>
    <n v="23.948746014166971"/>
    <m/>
    <m/>
    <n v="6249.448316287021"/>
    <n v="3.4104102952492035"/>
    <m/>
    <m/>
    <n v="30.05223212676027"/>
    <n v="149.315"/>
    <m/>
    <n v="-0.79873266499172713"/>
    <n v="79.604055418742476"/>
    <n v="39.802027709371238"/>
    <n v="79.591999999999999"/>
    <n v="1.514652068357325E-4"/>
    <n v="82.610815164925938"/>
    <n v="82.71"/>
    <n v="-1.1991879467302402E-3"/>
    <n v="12251.300005440438"/>
    <n v="5414.7784420060461"/>
    <n v="8291.1397323929632"/>
    <m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71.19754970461959"/>
    <n v="71.239999999999995"/>
    <m/>
    <n v="-5.9587725126897251E-4"/>
    <n v="40.940725507670358"/>
    <n v="40.756"/>
    <n v="4.5324739343988174E-3"/>
    <n v="114.89879022143175"/>
    <n v="3383"/>
    <n v="0.85484996510816469"/>
    <n v="5927.55"/>
    <n v="24.602281094170305"/>
    <m/>
    <m/>
    <n v="6078.4063823665538"/>
    <n v="3.3167559085174791"/>
    <m/>
    <m/>
    <n v="32.933222010333694"/>
    <n v="163.6335"/>
    <m/>
    <n v="-0.79873789896119263"/>
    <n v="75.783391081006442"/>
    <n v="37.891695540503221"/>
    <n v="75.772000000000006"/>
    <n v="1.503336457588933E-4"/>
    <n v="78.648813365496068"/>
    <n v="78.739999999999995"/>
    <n v="-1.1580725743449705E-3"/>
    <n v="12121.458666164668"/>
    <n v="5284.817491277463"/>
    <n v="7893.1994298781528"/>
    <m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71.462083834047874"/>
    <n v="71.5"/>
    <m/>
    <n v="-5.3029602730247927E-4"/>
    <n v="40.420975285598388"/>
    <n v="40.239400000000003"/>
    <n v="4.512375572160332E-3"/>
    <n v="111.57396624437182"/>
    <n v="3384"/>
    <n v="0.84989576094510078"/>
    <n v="5890.11"/>
    <n v="24.44497760357871"/>
    <m/>
    <m/>
    <n v="6116.7992318500337"/>
    <n v="3.3373890346829733"/>
    <m/>
    <m/>
    <n v="32.095329919706167"/>
    <n v="159.47300000000001"/>
    <m/>
    <n v="-0.79874129213279887"/>
    <n v="76.74261848311447"/>
    <n v="38.371309241557235"/>
    <n v="76.731499999999997"/>
    <n v="1.4490115681931037E-4"/>
    <n v="79.647322110625169"/>
    <n v="79.739999999999995"/>
    <n v="-1.162250932716713E-3"/>
    <n v="11770.700261027972"/>
    <n v="5318.2499604837112"/>
    <n v="7993.1075109951535"/>
    <m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71.705952817230951"/>
    <n v="71.739999999999995"/>
    <m/>
    <n v="-4.7459134052196816E-4"/>
    <n v="39.599591261431605"/>
    <n v="39.419600000000003"/>
    <n v="4.5660346992766332E-3"/>
    <n v="115.05735197676755"/>
    <n v="3385"/>
    <n v="0.80629020729092205"/>
    <n v="5856.68"/>
    <n v="24.304339423904381"/>
    <m/>
    <m/>
    <n v="6151.5158327829104"/>
    <n v="3.356012610070878"/>
    <m/>
    <m/>
    <n v="30.789287772758865"/>
    <n v="152.97749999999999"/>
    <m/>
    <n v="-0.7987332269597891"/>
    <n v="78.299159027991479"/>
    <n v="39.149579513995739"/>
    <n v="78.288300000000007"/>
    <n v="1.3870563023421489E-4"/>
    <n v="81.26584206103135"/>
    <n v="81.36"/>
    <n v="-1.157300134816297E-3"/>
    <n v="12138.186429439053"/>
    <n v="5372.1704937335589"/>
    <n v="8155.2285874757854"/>
    <m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72.048776399002023"/>
    <n v="72.09"/>
    <m/>
    <n v="-5.7183521983605878E-4"/>
    <n v="39.40358059609224"/>
    <n v="39.220500000000001"/>
    <n v="4.6679822055364362E-3"/>
    <n v="115.71964250491983"/>
    <n v="3386"/>
    <n v="0.80914939242315942"/>
    <n v="5823.52"/>
    <n v="24.161069889142947"/>
    <m/>
    <m/>
    <n v="6186.3451669816513"/>
    <n v="3.3740543467228035"/>
    <m/>
    <m/>
    <n v="30.479640982757509"/>
    <n v="151.4425"/>
    <m/>
    <n v="-0.79873786431974181"/>
    <n v="78.677972273325182"/>
    <n v="39.338986136662591"/>
    <n v="78.674300000000002"/>
    <n v="4.6676911331644533E-5"/>
    <n v="81.668246676034272"/>
    <n v="81.760000000000005"/>
    <n v="-1.122227543612242E-3"/>
    <n v="12208.055983735658"/>
    <n v="5385.1225027015762"/>
    <n v="8194.6837827296131"/>
    <m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71.633069234588305"/>
    <n v="71.67"/>
    <m/>
    <n v="-5.1528903881259414E-4"/>
    <n v="39.791003750219204"/>
    <n v="39.605800000000002"/>
    <n v="4.6761774845907045E-3"/>
    <n v="114.3091308921081"/>
    <n v="3387"/>
    <n v="0.82861189801699719"/>
    <n v="5853.31"/>
    <n v="24.282768743814525"/>
    <m/>
    <m/>
    <n v="6154.6991483323845"/>
    <n v="3.3564762914586055"/>
    <m/>
    <m/>
    <n v="31.077366121317844"/>
    <n v="154.41300000000001"/>
    <m/>
    <n v="-0.79873866759069612"/>
    <n v="77.901529571404424"/>
    <n v="38.950764785702212"/>
    <n v="77.898200000000003"/>
    <n v="4.2742597446743247E-5"/>
    <n v="80.865343438568544"/>
    <n v="80.959999999999994"/>
    <n v="-1.1691768951512804E-3"/>
    <n v="12059.2514734367"/>
    <n v="5358.5353522479945"/>
    <n v="8113.8135946222601"/>
    <m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71.403799655065342"/>
    <n v="71.44"/>
    <m/>
    <n v="-5.0672375328464359E-4"/>
    <n v="39.852658223331019"/>
    <n v="39.666699999999999"/>
    <n v="4.6880184974051886E-3"/>
    <n v="114.71505937195144"/>
    <n v="3388"/>
    <n v="0.79349363507779347"/>
    <n v="5873.14"/>
    <n v="24.363132081222901"/>
    <m/>
    <m/>
    <n v="6133.8480941234966"/>
    <n v="3.3447880337668177"/>
    <m/>
    <m/>
    <n v="31.172024831495786"/>
    <n v="154.88300000000001"/>
    <m/>
    <n v="-0.79873824221189038"/>
    <n v="77.777949902336147"/>
    <n v="38.888974951168073"/>
    <n v="77.774600000000007"/>
    <n v="4.3071932689375814E-5"/>
    <n v="80.740106713364057"/>
    <n v="80.84"/>
    <n v="-1.2356913240468836E-3"/>
    <n v="12102.075643128628"/>
    <n v="5354.2703104104203"/>
    <n v="8100.9421862632498"/>
    <m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72.275760519934778"/>
    <n v="72.31"/>
    <m/>
    <n v="-4.7350961229741806E-4"/>
    <n v="38.508736849767779"/>
    <n v="38.326599999999999"/>
    <n v="4.7522308205731889E-3"/>
    <n v="118.21551197098803"/>
    <n v="3389"/>
    <n v="0.76739130434782599"/>
    <n v="5783.25"/>
    <n v="23.988374528369224"/>
    <m/>
    <m/>
    <n v="6227.7283021860931"/>
    <n v="3.3956590010646659"/>
    <m/>
    <m/>
    <n v="29.068085851593729"/>
    <n v="144.41249999999999"/>
    <m/>
    <n v="-0.79871489066671009"/>
    <n v="80.39777343984855"/>
    <n v="40.198886719924275"/>
    <n v="80.388300000000001"/>
    <n v="1.1784600306952164E-4"/>
    <n v="83.462852960967666"/>
    <n v="83.56"/>
    <n v="-1.1626021904300732E-3"/>
    <n v="12471.36231194663"/>
    <n v="5444.4324332241295"/>
    <n v="8373.8092268865748"/>
    <m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72.275137791039896"/>
    <n v="72.31"/>
    <m/>
    <n v="-4.8212154556914744E-4"/>
    <n v="38.582196142616851"/>
    <n v="38.3979"/>
    <n v="4.7996411943582729E-3"/>
    <n v="118.87878817892509"/>
    <n v="3390"/>
    <n v="0.7454010301692422"/>
    <n v="5790.66"/>
    <n v="24.017235043389412"/>
    <m/>
    <m/>
    <n v="6219.7487981495742"/>
    <n v="3.3909867116829142"/>
    <m/>
    <m/>
    <n v="29.177444651377609"/>
    <n v="144.94450000000001"/>
    <m/>
    <n v="-0.79869919416481749"/>
    <n v="80.241441546140493"/>
    <n v="40.120720773070246"/>
    <n v="80.231399999999994"/>
    <n v="1.2515730923934321E-4"/>
    <n v="83.30372326096186"/>
    <n v="83.4"/>
    <n v="-1.1543973505773186E-3"/>
    <n v="12541.335852340442"/>
    <n v="5439.1241147592036"/>
    <n v="8357.5265190704358"/>
    <m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71.857656658080941"/>
    <n v="71.900000000000006"/>
    <m/>
    <n v="-5.8891991542509015E-4"/>
    <n v="39.712254151527134"/>
    <n v="39.520000000000003"/>
    <n v="4.8647305548363828E-3"/>
    <n v="111.42488395879384"/>
    <n v="3391"/>
    <n v="0.83882030178326472"/>
    <n v="5851.26"/>
    <n v="24.260999602708697"/>
    <m/>
    <m/>
    <n v="6154.6583288131142"/>
    <n v="3.3542274495892044"/>
    <m/>
    <m/>
    <n v="30.880170802607193"/>
    <n v="153.41300000000001"/>
    <m/>
    <n v="-0.79871216388045863"/>
    <n v="77.879856923802095"/>
    <n v="38.939928461901047"/>
    <n v="77.877300000000005"/>
    <n v="3.2832722784315038E-5"/>
    <n v="80.864290296566494"/>
    <n v="80.959999999999994"/>
    <n v="-1.1821850720541427E-3"/>
    <n v="11754.972551806593"/>
    <n v="5359.0185684302278"/>
    <n v="8111.556285635972"/>
    <m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70.453554957201803"/>
    <n v="70.489999999999995"/>
    <m/>
    <n v="-5.1702429845645881E-4"/>
    <n v="39.966802389898156"/>
    <n v="39.773299999999999"/>
    <n v="4.8651328880973121E-3"/>
    <n v="114.30121494299803"/>
    <n v="3392"/>
    <n v="0.80763888888888891"/>
    <n v="5975.13"/>
    <n v="24.772665640652615"/>
    <m/>
    <m/>
    <n v="6024.3654470765168"/>
    <n v="3.2829078964070235"/>
    <m/>
    <m/>
    <n v="31.274393270158725"/>
    <n v="155.375"/>
    <m/>
    <n v="-0.79871669657178612"/>
    <n v="77.377808884981505"/>
    <n v="38.688904442490752"/>
    <n v="77.378299999999996"/>
    <n v="-6.3469347154621047E-6"/>
    <n v="80.3460531874548"/>
    <n v="80.44"/>
    <n v="-1.1679116427797398E-3"/>
    <n v="12058.41636586284"/>
    <n v="5341.7302306133161"/>
    <n v="8059.2656024498074"/>
    <m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70.452947928453796"/>
    <n v="70.489999999999995"/>
    <m/>
    <n v="-5.2563585680520664E-4"/>
    <n v="39.406064983416606"/>
    <n v="39.213999999999999"/>
    <n v="4.8978676854338765E-3"/>
    <n v="114.76254556134494"/>
    <n v="3393"/>
    <n v="0.80656424581005592"/>
    <n v="5977.59"/>
    <n v="24.780929608307286"/>
    <m/>
    <m/>
    <n v="6021.885176521766"/>
    <n v="3.2812452282536109"/>
    <m/>
    <m/>
    <n v="30.395213161753802"/>
    <n v="151.006"/>
    <m/>
    <n v="-0.79871519567597449"/>
    <n v="78.460502745847862"/>
    <n v="39.230251372923931"/>
    <n v="78.460999999999999"/>
    <n v="-6.3375964126644035E-6"/>
    <n v="81.47337232755882"/>
    <n v="81.569999999999993"/>
    <n v="-1.1845981664971861E-3"/>
    <n v="12107.085285796213"/>
    <n v="5379.087924118895"/>
    <n v="8172.0333005353668"/>
    <m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69.843418338023596"/>
    <n v="69.88"/>
    <m/>
    <n v="-5.2349258695472134E-4"/>
    <n v="40.320101429378269"/>
    <n v="40.125500000000002"/>
    <n v="4.8498194260075955E-3"/>
    <n v="112.466762285622"/>
    <n v="3394"/>
    <n v="0.82505105513955068"/>
    <n v="6039.72"/>
    <n v="25.036543092100739"/>
    <m/>
    <m/>
    <n v="5959.2947803893285"/>
    <n v="3.2468327418209273"/>
    <m/>
    <m/>
    <n v="31.80359858706991"/>
    <n v="158.01400000000001"/>
    <m/>
    <n v="-0.79872923546603525"/>
    <n v="76.637786168720893"/>
    <n v="38.318893084360447"/>
    <n v="76.6434"/>
    <n v="-7.3246114852709709E-5"/>
    <n v="79.583684722020507"/>
    <n v="79.67"/>
    <n v="-1.0834100411635239E-3"/>
    <n v="11864.887417311111"/>
    <n v="5316.5910879065477"/>
    <n v="7982.1887284967606"/>
    <m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71.081687888394029"/>
    <n v="71.12"/>
    <m/>
    <n v="-5.3869673236750515E-4"/>
    <n v="37.990315464091637"/>
    <n v="37.805500000000002"/>
    <n v="4.8885866895460595E-3"/>
    <n v="118.66192760057444"/>
    <n v="3395"/>
    <n v="0.77417027417027429"/>
    <n v="5910.77"/>
    <n v="24.496265635103391"/>
    <m/>
    <m/>
    <n v="6086.5276756114918"/>
    <n v="3.3152107139904539"/>
    <m/>
    <m/>
    <n v="28.123664546329589"/>
    <n v="139.733"/>
    <m/>
    <n v="-0.79873283657883543"/>
    <n v="81.056839892845062"/>
    <n v="40.528419946422531"/>
    <n v="81.070999999999998"/>
    <n v="-1.7466303801527694E-4"/>
    <n v="84.182189747101916"/>
    <n v="84.28"/>
    <n v="-1.1605393082354531E-3"/>
    <n v="12518.45774777788"/>
    <n v="5469.8383036323894"/>
    <n v="8442.4541222500357"/>
    <m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72.06419052870325"/>
    <n v="72.099999999999994"/>
    <m/>
    <n v="-4.9666395695902033E-4"/>
    <n v="37.203655117684548"/>
    <n v="37.022399999999998"/>
    <n v="4.8958230067350783E-3"/>
    <n v="121.39499966254191"/>
    <n v="3396"/>
    <n v="0.78023598820058992"/>
    <n v="5813.03"/>
    <n v="24.089316335064773"/>
    <m/>
    <m/>
    <n v="6187.173989884298"/>
    <n v="3.3697113015517219"/>
    <m/>
    <m/>
    <n v="26.957522030617408"/>
    <n v="133.94399999999999"/>
    <m/>
    <n v="-0.79874035394928167"/>
    <n v="82.732180657493728"/>
    <n v="41.366090328746864"/>
    <n v="82.748699999999999"/>
    <n v="-1.9963265291500498E-4"/>
    <n v="85.925389177043797"/>
    <n v="86.02"/>
    <n v="-1.0998700645918902E-3"/>
    <n v="12806.788199011895"/>
    <n v="5526.3517478823123"/>
    <n v="8616.9488047886043"/>
    <m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73.085387817140855"/>
    <n v="73.12"/>
    <m/>
    <n v="-4.7336136295339504E-4"/>
    <n v="35.98165285612491"/>
    <n v="35.806100000000001"/>
    <n v="4.9028756587539135E-3"/>
    <n v="125.69174906327109"/>
    <n v="3397"/>
    <n v="0.79365079365079361"/>
    <n v="5699.64"/>
    <n v="23.617581577491791"/>
    <m/>
    <m/>
    <n v="6307.8621092838157"/>
    <n v="3.4351158301970859"/>
    <m/>
    <m/>
    <n v="25.185263799318594"/>
    <n v="125.13849999999999"/>
    <m/>
    <n v="-0.79874088470519788"/>
    <n v="85.446413713035767"/>
    <n v="42.723206856517884"/>
    <n v="85.464699999999993"/>
    <n v="-2.1396303929255289E-4"/>
    <n v="88.747752140976345"/>
    <n v="88.85"/>
    <n v="-1.1507918854659627E-3"/>
    <n v="13260.081659799715"/>
    <n v="5616.9912662296501"/>
    <n v="8899.6490442600789"/>
    <m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11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05</v>
      </c>
      <c r="C1" s="5"/>
    </row>
    <row r="2" spans="1:3" ht="14.1" customHeight="1" x14ac:dyDescent="0.25">
      <c r="A2" t="s">
        <v>107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34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30</v>
      </c>
    </row>
    <row r="10" spans="1:3" ht="75" x14ac:dyDescent="0.25">
      <c r="A10" s="7"/>
      <c r="B10" s="8">
        <v>6</v>
      </c>
      <c r="C10" s="8" t="s">
        <v>31</v>
      </c>
    </row>
    <row r="11" spans="1:3" ht="75" x14ac:dyDescent="0.25">
      <c r="A11" s="7"/>
      <c r="B11" s="8">
        <v>7</v>
      </c>
      <c r="C11" s="8" t="s">
        <v>32</v>
      </c>
    </row>
    <row r="12" spans="1:3" ht="30" x14ac:dyDescent="0.25">
      <c r="A12" s="7"/>
      <c r="B12" s="8">
        <v>8</v>
      </c>
      <c r="C12" s="8" t="s">
        <v>68</v>
      </c>
    </row>
    <row r="13" spans="1:3" ht="255" x14ac:dyDescent="0.25">
      <c r="A13" s="7"/>
      <c r="B13" s="8">
        <v>9</v>
      </c>
      <c r="C13" s="8" t="s">
        <v>106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8"/>
  <dimension ref="A1:E2416"/>
  <sheetViews>
    <sheetView workbookViewId="0">
      <pane xSplit="1" ySplit="2" topLeftCell="B2386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3.42578125" customWidth="1"/>
  </cols>
  <sheetData>
    <row r="1" spans="1:5" x14ac:dyDescent="0.25">
      <c r="A1" s="1" t="str">
        <f>Readme!A1</f>
        <v>© 2020 VH2 LLC </v>
      </c>
    </row>
    <row r="2" spans="1:5" x14ac:dyDescent="0.25">
      <c r="A2" s="1" t="str">
        <f>'OHL indexes'!A4</f>
        <v>Trade Date</v>
      </c>
      <c r="B2" t="s">
        <v>23</v>
      </c>
      <c r="C2" t="s">
        <v>24</v>
      </c>
      <c r="D2" t="s">
        <v>25</v>
      </c>
      <c r="E2" t="s">
        <v>26</v>
      </c>
    </row>
    <row r="3" spans="1:5" x14ac:dyDescent="0.25">
      <c r="A3" s="1">
        <f>'OHL indexes'!A5</f>
        <v>38072</v>
      </c>
      <c r="E3">
        <f>Master!P7</f>
        <v>1.5849</v>
      </c>
    </row>
    <row r="4" spans="1:5" x14ac:dyDescent="0.25">
      <c r="A4" s="1">
        <f>'OHL indexes'!A6</f>
        <v>38075</v>
      </c>
      <c r="B4">
        <f>E3*(2-'OHL indexes'!C6/'OHL indexes'!B5)</f>
        <v>1.6249190868175347</v>
      </c>
      <c r="C4">
        <f>E3*(2-'OHL indexes'!E6/'OHL indexes'!B5)</f>
        <v>1.6385707158169853</v>
      </c>
      <c r="D4">
        <f>E3*(2-'OHL indexes'!D6/'OHL indexes'!B5)</f>
        <v>1.6118004078361818</v>
      </c>
      <c r="E4">
        <f>Master!P8</f>
        <v>1.6342088642467019</v>
      </c>
    </row>
    <row r="5" spans="1:5" x14ac:dyDescent="0.25">
      <c r="A5" s="1">
        <f>'OHL indexes'!A7</f>
        <v>38076</v>
      </c>
      <c r="B5">
        <f>E4*(2-'OHL indexes'!C7/'OHL indexes'!B6)</f>
        <v>1.6306478384233427</v>
      </c>
      <c r="C5">
        <f>E4*(2-'OHL indexes'!E7/'OHL indexes'!B6)</f>
        <v>1.6629013237478942</v>
      </c>
      <c r="D5">
        <f>E4*(2-'OHL indexes'!D7/'OHL indexes'!B6)</f>
        <v>1.6056218384804555</v>
      </c>
      <c r="E5">
        <f>Master!P9</f>
        <v>1.662926466346347</v>
      </c>
    </row>
    <row r="6" spans="1:5" x14ac:dyDescent="0.25">
      <c r="A6" s="1">
        <f>'OHL indexes'!A8</f>
        <v>38077</v>
      </c>
      <c r="B6">
        <f>E5*(2-'OHL indexes'!C8/'OHL indexes'!B7)</f>
        <v>1.6682174777825614</v>
      </c>
      <c r="C6">
        <f>E5*(2-'OHL indexes'!E8/'OHL indexes'!B7)</f>
        <v>1.6682174777825614</v>
      </c>
      <c r="D6">
        <f>E5*(2-'OHL indexes'!D8/'OHL indexes'!B7)</f>
        <v>1.6467120888449374</v>
      </c>
      <c r="E6">
        <f>Master!P10</f>
        <v>1.6470835914981599</v>
      </c>
    </row>
    <row r="7" spans="1:5" x14ac:dyDescent="0.25">
      <c r="A7" s="1">
        <f>'OHL indexes'!A9</f>
        <v>38078</v>
      </c>
      <c r="B7">
        <f>E6*(2-'OHL indexes'!C9/'OHL indexes'!B8)</f>
        <v>1.6352108429544765</v>
      </c>
      <c r="C7">
        <f>E6*(2-'OHL indexes'!E9/'OHL indexes'!B8)</f>
        <v>1.6686527468592427</v>
      </c>
      <c r="D7">
        <f>E6*(2-'OHL indexes'!D9/'OHL indexes'!B8)</f>
        <v>1.6178972545814272</v>
      </c>
      <c r="E7">
        <f>Master!P11</f>
        <v>1.6512444654136806</v>
      </c>
    </row>
    <row r="8" spans="1:5" x14ac:dyDescent="0.25">
      <c r="A8" s="1">
        <f>'OHL indexes'!A10</f>
        <v>38079</v>
      </c>
      <c r="B8">
        <f>E7*(2-'OHL indexes'!C10/'OHL indexes'!B9)</f>
        <v>1.6666911876001593</v>
      </c>
      <c r="C8">
        <f>E7*(2-'OHL indexes'!E10/'OHL indexes'!B9)</f>
        <v>1.7381095612595476</v>
      </c>
      <c r="D8">
        <f>E7*(2-'OHL indexes'!D10/'OHL indexes'!B9)</f>
        <v>1.6666911876001593</v>
      </c>
      <c r="E8">
        <f>Master!P12</f>
        <v>1.7286345775765353</v>
      </c>
    </row>
    <row r="9" spans="1:5" x14ac:dyDescent="0.25">
      <c r="A9" s="1">
        <f>'OHL indexes'!A11</f>
        <v>38082</v>
      </c>
      <c r="B9">
        <f>E8*(2-'OHL indexes'!C11/'OHL indexes'!B10)</f>
        <v>1.7434077237294325</v>
      </c>
      <c r="C9">
        <f>E8*(2-'OHL indexes'!E11/'OHL indexes'!B10)</f>
        <v>1.7513375461716845</v>
      </c>
      <c r="D9">
        <f>E8*(2-'OHL indexes'!D11/'OHL indexes'!B10)</f>
        <v>1.7328412261302542</v>
      </c>
      <c r="E9">
        <f>Master!P13</f>
        <v>1.7514175966793424</v>
      </c>
    </row>
    <row r="10" spans="1:5" x14ac:dyDescent="0.25">
      <c r="A10" s="1">
        <f>'OHL indexes'!A12</f>
        <v>38083</v>
      </c>
      <c r="B10">
        <f>E9*(2-'OHL indexes'!C12/'OHL indexes'!B11)</f>
        <v>1.7562322164754969</v>
      </c>
      <c r="C10">
        <f>E9*(2-'OHL indexes'!E12/'OHL indexes'!B11)</f>
        <v>1.7562322164754969</v>
      </c>
      <c r="D10">
        <f>E9*(2-'OHL indexes'!D12/'OHL indexes'!B11)</f>
        <v>1.7109293928063445</v>
      </c>
      <c r="E10">
        <f>Master!P14</f>
        <v>1.721980069480407</v>
      </c>
    </row>
    <row r="11" spans="1:5" x14ac:dyDescent="0.25">
      <c r="A11" s="1">
        <f>'OHL indexes'!A13</f>
        <v>38084</v>
      </c>
      <c r="B11">
        <f>E10*(2-'OHL indexes'!C13/'OHL indexes'!B12)</f>
        <v>1.7045605005881597</v>
      </c>
      <c r="C11">
        <f>E10*(2-'OHL indexes'!E13/'OHL indexes'!B12)</f>
        <v>1.7155870375971105</v>
      </c>
      <c r="D11">
        <f>E10*(2-'OHL indexes'!D13/'OHL indexes'!B12)</f>
        <v>1.6784384495080762</v>
      </c>
      <c r="E11">
        <f>Master!P15</f>
        <v>1.6958538274098127</v>
      </c>
    </row>
    <row r="12" spans="1:5" x14ac:dyDescent="0.25">
      <c r="A12" s="1">
        <f>'OHL indexes'!A14</f>
        <v>38085</v>
      </c>
      <c r="B12">
        <f>E11*(2-'OHL indexes'!C14/'OHL indexes'!B13)</f>
        <v>1.7191946985560338</v>
      </c>
      <c r="C12">
        <f>E11*(2-'OHL indexes'!E14/'OHL indexes'!B13)</f>
        <v>1.7191946985560338</v>
      </c>
      <c r="D12">
        <f>E11*(2-'OHL indexes'!D14/'OHL indexes'!B13)</f>
        <v>1.6933078182330794</v>
      </c>
      <c r="E12">
        <f>Master!P16</f>
        <v>1.6962332126055235</v>
      </c>
    </row>
    <row r="13" spans="1:5" x14ac:dyDescent="0.25">
      <c r="A13" s="1">
        <f>'OHL indexes'!A15</f>
        <v>38089</v>
      </c>
      <c r="B13">
        <f>E12*(2-'OHL indexes'!C15/'OHL indexes'!B14)</f>
        <v>1.7209224170878084</v>
      </c>
      <c r="C13">
        <f>E12*(2-'OHL indexes'!E15/'OHL indexes'!B14)</f>
        <v>1.739647214555138</v>
      </c>
      <c r="D13">
        <f>E12*(2-'OHL indexes'!D15/'OHL indexes'!B14)</f>
        <v>1.7209224170878084</v>
      </c>
      <c r="E13">
        <f>Master!P17</f>
        <v>1.7397453071387863</v>
      </c>
    </row>
    <row r="14" spans="1:5" x14ac:dyDescent="0.25">
      <c r="A14" s="1">
        <f>'OHL indexes'!A16</f>
        <v>38090</v>
      </c>
      <c r="B14">
        <f>E13*(2-'OHL indexes'!C16/'OHL indexes'!B15)</f>
        <v>1.6969633853713808</v>
      </c>
      <c r="C14">
        <f>E13*(2-'OHL indexes'!E16/'OHL indexes'!B15)</f>
        <v>1.7106476313035075</v>
      </c>
      <c r="D14">
        <f>E13*(2-'OHL indexes'!D16/'OHL indexes'!B15)</f>
        <v>1.6725818102965433</v>
      </c>
      <c r="E14">
        <f>Master!P18</f>
        <v>1.6731838431830219</v>
      </c>
    </row>
    <row r="15" spans="1:5" x14ac:dyDescent="0.25">
      <c r="A15" s="1">
        <f>'OHL indexes'!A17</f>
        <v>38091</v>
      </c>
      <c r="B15">
        <f>E14*(2-'OHL indexes'!C17/'OHL indexes'!B16)</f>
        <v>1.6645677672529064</v>
      </c>
      <c r="C15">
        <f>E14*(2-'OHL indexes'!E17/'OHL indexes'!B16)</f>
        <v>1.6645677672529064</v>
      </c>
      <c r="D15">
        <f>E14*(2-'OHL indexes'!D17/'OHL indexes'!B16)</f>
        <v>1.6585174220107719</v>
      </c>
      <c r="E15">
        <f>Master!P19</f>
        <v>1.6597811626523515</v>
      </c>
    </row>
    <row r="16" spans="1:5" x14ac:dyDescent="0.25">
      <c r="A16" s="1">
        <f>'OHL indexes'!A18</f>
        <v>38092</v>
      </c>
      <c r="B16">
        <f>E15*(2-'OHL indexes'!C18/'OHL indexes'!B17)</f>
        <v>1.6752924235418758</v>
      </c>
      <c r="C16">
        <f>E15*(2-'OHL indexes'!E18/'OHL indexes'!B17)</f>
        <v>1.6810724787024316</v>
      </c>
      <c r="D16">
        <f>E15*(2-'OHL indexes'!D18/'OHL indexes'!B17)</f>
        <v>1.663780119410859</v>
      </c>
      <c r="E16">
        <f>Master!P20</f>
        <v>1.6712469129355705</v>
      </c>
    </row>
    <row r="17" spans="1:5" x14ac:dyDescent="0.25">
      <c r="A17" s="1">
        <f>'OHL indexes'!A19</f>
        <v>38093</v>
      </c>
      <c r="B17">
        <f>E16*(2-'OHL indexes'!C19/'OHL indexes'!B18)</f>
        <v>1.6890575648649755</v>
      </c>
      <c r="C17">
        <f>E16*(2-'OHL indexes'!E19/'OHL indexes'!B18)</f>
        <v>1.7060925073595048</v>
      </c>
      <c r="D17">
        <f>E16*(2-'OHL indexes'!D19/'OHL indexes'!B18)</f>
        <v>1.6887947085378086</v>
      </c>
      <c r="E17">
        <f>Master!P21</f>
        <v>1.7061153263331463</v>
      </c>
    </row>
    <row r="18" spans="1:5" x14ac:dyDescent="0.25">
      <c r="A18" s="1">
        <f>'OHL indexes'!A20</f>
        <v>38096</v>
      </c>
      <c r="B18">
        <f>E17*(2-'OHL indexes'!C20/'OHL indexes'!B19)</f>
        <v>1.6976382622176274</v>
      </c>
      <c r="C18">
        <f>E17*(2-'OHL indexes'!E20/'OHL indexes'!B19)</f>
        <v>1.7228605930655136</v>
      </c>
      <c r="D18">
        <f>E17*(2-'OHL indexes'!D20/'OHL indexes'!B19)</f>
        <v>1.6941451528795368</v>
      </c>
      <c r="E18">
        <f>Master!P22</f>
        <v>1.7218790903871781</v>
      </c>
    </row>
    <row r="19" spans="1:5" x14ac:dyDescent="0.25">
      <c r="A19" s="1">
        <f>'OHL indexes'!A21</f>
        <v>38097</v>
      </c>
      <c r="B19">
        <f>E18*(2-'OHL indexes'!C21/'OHL indexes'!B20)</f>
        <v>1.7218790903871781</v>
      </c>
      <c r="C19">
        <f>E18*(2-'OHL indexes'!E21/'OHL indexes'!B20)</f>
        <v>1.7432743371969899</v>
      </c>
      <c r="D19">
        <f>E18*(2-'OHL indexes'!D21/'OHL indexes'!B20)</f>
        <v>1.6962164009767517</v>
      </c>
      <c r="E19">
        <f>Master!P23</f>
        <v>1.6962425429669219</v>
      </c>
    </row>
    <row r="20" spans="1:5" x14ac:dyDescent="0.25">
      <c r="A20" s="1">
        <f>'OHL indexes'!A22</f>
        <v>38098</v>
      </c>
      <c r="B20">
        <f>E19*(2-'OHL indexes'!C22/'OHL indexes'!B21)</f>
        <v>1.7015571431265391</v>
      </c>
      <c r="C20">
        <f>E19*(2-'OHL indexes'!E22/'OHL indexes'!B21)</f>
        <v>1.7414166288737998</v>
      </c>
      <c r="D20">
        <f>E19*(2-'OHL indexes'!D22/'OHL indexes'!B21)</f>
        <v>1.7006713712833135</v>
      </c>
      <c r="E20">
        <f>Master!P24</f>
        <v>1.7378544696359075</v>
      </c>
    </row>
    <row r="21" spans="1:5" x14ac:dyDescent="0.25">
      <c r="A21" s="1">
        <f>'OHL indexes'!A23</f>
        <v>38099</v>
      </c>
      <c r="B21">
        <f>E20*(2-'OHL indexes'!C23/'OHL indexes'!B22)</f>
        <v>1.749730249321235</v>
      </c>
      <c r="C21">
        <f>E20*(2-'OHL indexes'!E23/'OHL indexes'!B22)</f>
        <v>1.878508333658452</v>
      </c>
      <c r="D21">
        <f>E20*(2-'OHL indexes'!D23/'OHL indexes'!B22)</f>
        <v>1.749730249321235</v>
      </c>
      <c r="E21">
        <f>Master!P25</f>
        <v>1.8593753189846416</v>
      </c>
    </row>
    <row r="22" spans="1:5" x14ac:dyDescent="0.25">
      <c r="A22" s="1">
        <f>'OHL indexes'!A24</f>
        <v>38100</v>
      </c>
      <c r="B22">
        <f>E21*(2-'OHL indexes'!C24/'OHL indexes'!B23)</f>
        <v>1.8694736777692731</v>
      </c>
      <c r="C22">
        <f>E21*(2-'OHL indexes'!E24/'OHL indexes'!B23)</f>
        <v>1.8694736777692731</v>
      </c>
      <c r="D22">
        <f>E21*(2-'OHL indexes'!D24/'OHL indexes'!B23)</f>
        <v>1.8405604730527159</v>
      </c>
      <c r="E22">
        <f>Master!P26</f>
        <v>1.8569100473444395</v>
      </c>
    </row>
    <row r="23" spans="1:5" x14ac:dyDescent="0.25">
      <c r="A23" s="1">
        <f>'OHL indexes'!A25</f>
        <v>38103</v>
      </c>
      <c r="B23">
        <f>E22*(2-'OHL indexes'!C25/'OHL indexes'!B24)</f>
        <v>1.8598638041033744</v>
      </c>
      <c r="C23">
        <f>E22*(2-'OHL indexes'!E25/'OHL indexes'!B24)</f>
        <v>1.8776524710389024</v>
      </c>
      <c r="D23">
        <f>E22*(2-'OHL indexes'!D25/'OHL indexes'!B24)</f>
        <v>1.8516355003201457</v>
      </c>
      <c r="E23">
        <f>Master!P27</f>
        <v>1.8777354437369225</v>
      </c>
    </row>
    <row r="24" spans="1:5" x14ac:dyDescent="0.25">
      <c r="A24" s="1">
        <f>'OHL indexes'!A26</f>
        <v>38104</v>
      </c>
      <c r="B24">
        <f>E23*(2-'OHL indexes'!C26/'OHL indexes'!B25)</f>
        <v>1.8788086982755536</v>
      </c>
      <c r="C24">
        <f>E23*(2-'OHL indexes'!E26/'OHL indexes'!B25)</f>
        <v>1.9361195463480911</v>
      </c>
      <c r="D24">
        <f>E23*(2-'OHL indexes'!D26/'OHL indexes'!B25)</f>
        <v>1.8788086982755536</v>
      </c>
      <c r="E24">
        <f>Master!P28</f>
        <v>1.9101280819354496</v>
      </c>
    </row>
    <row r="25" spans="1:5" x14ac:dyDescent="0.25">
      <c r="A25" s="1">
        <f>'OHL indexes'!A27</f>
        <v>38105</v>
      </c>
      <c r="B25">
        <f>E24*(2-'OHL indexes'!C27/'OHL indexes'!B26)</f>
        <v>1.8836177069941622</v>
      </c>
      <c r="C25">
        <f>E24*(2-'OHL indexes'!E27/'OHL indexes'!B26)</f>
        <v>1.8877599407623915</v>
      </c>
      <c r="D25">
        <f>E24*(2-'OHL indexes'!D27/'OHL indexes'!B26)</f>
        <v>1.8339107441261708</v>
      </c>
      <c r="E25">
        <f>Master!P29</f>
        <v>1.8490804843497879</v>
      </c>
    </row>
    <row r="26" spans="1:5" x14ac:dyDescent="0.25">
      <c r="A26" s="1">
        <f>'OHL indexes'!A28</f>
        <v>38106</v>
      </c>
      <c r="B26">
        <f>E25*(2-'OHL indexes'!C28/'OHL indexes'!B27)</f>
        <v>1.8570169003410155</v>
      </c>
      <c r="C26">
        <f>E25*(2-'OHL indexes'!E28/'OHL indexes'!B27)</f>
        <v>1.8632011004282039</v>
      </c>
      <c r="D26">
        <f>E25*(2-'OHL indexes'!D28/'OHL indexes'!B27)</f>
        <v>1.7965146357267674</v>
      </c>
      <c r="E26">
        <f>Master!P30</f>
        <v>1.8087619265003994</v>
      </c>
    </row>
    <row r="27" spans="1:5" x14ac:dyDescent="0.25">
      <c r="A27" s="1">
        <f>'OHL indexes'!A29</f>
        <v>38107</v>
      </c>
      <c r="B27">
        <f>E26*(2-'OHL indexes'!C29/'OHL indexes'!B28)</f>
        <v>1.8292797845887867</v>
      </c>
      <c r="C27">
        <f>E26*(2-'OHL indexes'!E29/'OHL indexes'!B28)</f>
        <v>1.8334029917058035</v>
      </c>
      <c r="D27">
        <f>E26*(2-'OHL indexes'!D29/'OHL indexes'!B28)</f>
        <v>1.7717512399439448</v>
      </c>
      <c r="E27">
        <f>Master!P31</f>
        <v>1.7728133835768416</v>
      </c>
    </row>
    <row r="28" spans="1:5" x14ac:dyDescent="0.25">
      <c r="A28" s="1">
        <f>'OHL indexes'!A30</f>
        <v>38110</v>
      </c>
      <c r="B28">
        <f>E27*(2-'OHL indexes'!C30/'OHL indexes'!B29)</f>
        <v>1.7961102196304486</v>
      </c>
      <c r="C28">
        <f>E27*(2-'OHL indexes'!E30/'OHL indexes'!B29)</f>
        <v>1.824336254211657</v>
      </c>
      <c r="D28">
        <f>E27*(2-'OHL indexes'!D30/'OHL indexes'!B29)</f>
        <v>1.7961102196304486</v>
      </c>
      <c r="E28">
        <f>Master!P32</f>
        <v>1.8244249454265613</v>
      </c>
    </row>
    <row r="29" spans="1:5" x14ac:dyDescent="0.25">
      <c r="A29" s="1">
        <f>'OHL indexes'!A31</f>
        <v>38111</v>
      </c>
      <c r="B29">
        <f>E28*(2-'OHL indexes'!C31/'OHL indexes'!B30)</f>
        <v>1.8346867837971155</v>
      </c>
      <c r="C29">
        <f>E28*(2-'OHL indexes'!E31/'OHL indexes'!B30)</f>
        <v>1.8836163896683378</v>
      </c>
      <c r="D29">
        <f>E28*(2-'OHL indexes'!D31/'OHL indexes'!B30)</f>
        <v>1.8276472714016052</v>
      </c>
      <c r="E29">
        <f>Master!P33</f>
        <v>1.8482523414177954</v>
      </c>
    </row>
    <row r="30" spans="1:5" x14ac:dyDescent="0.25">
      <c r="A30" s="1">
        <f>'OHL indexes'!A32</f>
        <v>38112</v>
      </c>
      <c r="B30">
        <f>E29*(2-'OHL indexes'!C32/'OHL indexes'!B31)</f>
        <v>1.8674891521760888</v>
      </c>
      <c r="C30">
        <f>E29*(2-'OHL indexes'!E32/'OHL indexes'!B31)</f>
        <v>1.9038872158523028</v>
      </c>
      <c r="D30">
        <f>E29*(2-'OHL indexes'!D32/'OHL indexes'!B31)</f>
        <v>1.859895683982921</v>
      </c>
      <c r="E30">
        <f>Master!P34</f>
        <v>1.9039195628074048</v>
      </c>
    </row>
    <row r="31" spans="1:5" x14ac:dyDescent="0.25">
      <c r="A31" s="1">
        <f>'OHL indexes'!A33</f>
        <v>38113</v>
      </c>
      <c r="B31">
        <f>E30*(2-'OHL indexes'!C33/'OHL indexes'!B32)</f>
        <v>1.8805126862456714</v>
      </c>
      <c r="C31">
        <f>E30*(2-'OHL indexes'!E33/'OHL indexes'!B32)</f>
        <v>1.8805126862456714</v>
      </c>
      <c r="D31">
        <f>E30*(2-'OHL indexes'!D33/'OHL indexes'!B32)</f>
        <v>1.792068891710058</v>
      </c>
      <c r="E31">
        <f>Master!P35</f>
        <v>1.8260928893503479</v>
      </c>
    </row>
    <row r="32" spans="1:5" x14ac:dyDescent="0.25">
      <c r="A32" s="1">
        <f>'OHL indexes'!A34</f>
        <v>38114</v>
      </c>
      <c r="B32">
        <f>E31*(2-'OHL indexes'!C34/'OHL indexes'!B33)</f>
        <v>1.8178628403877721</v>
      </c>
      <c r="C32">
        <f>E31*(2-'OHL indexes'!E34/'OHL indexes'!B33)</f>
        <v>1.8496073304777547</v>
      </c>
      <c r="D32">
        <f>E31*(2-'OHL indexes'!D34/'OHL indexes'!B33)</f>
        <v>1.7664729176015657</v>
      </c>
      <c r="E32">
        <f>Master!P36</f>
        <v>1.7665060234068768</v>
      </c>
    </row>
    <row r="33" spans="1:5" x14ac:dyDescent="0.25">
      <c r="A33" s="1">
        <f>'OHL indexes'!A35</f>
        <v>38117</v>
      </c>
      <c r="B33">
        <f>E32*(2-'OHL indexes'!C35/'OHL indexes'!B34)</f>
        <v>1.7303513233822423</v>
      </c>
      <c r="C33">
        <f>E32*(2-'OHL indexes'!E35/'OHL indexes'!B34)</f>
        <v>1.7364304355382958</v>
      </c>
      <c r="D33">
        <f>E32*(2-'OHL indexes'!D35/'OHL indexes'!B34)</f>
        <v>1.6783361170539552</v>
      </c>
      <c r="E33">
        <f>Master!P37</f>
        <v>1.6999069115736307</v>
      </c>
    </row>
    <row r="34" spans="1:5" x14ac:dyDescent="0.25">
      <c r="A34" s="1">
        <f>'OHL indexes'!A36</f>
        <v>38118</v>
      </c>
      <c r="B34">
        <f>E33*(2-'OHL indexes'!C36/'OHL indexes'!B35)</f>
        <v>1.7249329041855124</v>
      </c>
      <c r="C34">
        <f>E33*(2-'OHL indexes'!E36/'OHL indexes'!B35)</f>
        <v>1.7589208904485507</v>
      </c>
      <c r="D34">
        <f>E33*(2-'OHL indexes'!D36/'OHL indexes'!B35)</f>
        <v>1.7219737274421474</v>
      </c>
      <c r="E34">
        <f>Master!P38</f>
        <v>1.7517212333704357</v>
      </c>
    </row>
    <row r="35" spans="1:5" x14ac:dyDescent="0.25">
      <c r="A35" s="1">
        <f>'OHL indexes'!A37</f>
        <v>38119</v>
      </c>
      <c r="B35">
        <f>E34*(2-'OHL indexes'!C37/'OHL indexes'!B36)</f>
        <v>1.7646985954099865</v>
      </c>
      <c r="C35">
        <f>E34*(2-'OHL indexes'!E37/'OHL indexes'!B36)</f>
        <v>1.7801371893550804</v>
      </c>
      <c r="D35">
        <f>E34*(2-'OHL indexes'!D37/'OHL indexes'!B36)</f>
        <v>1.6738570276983851</v>
      </c>
      <c r="E35">
        <f>Master!P39</f>
        <v>1.779900084543742</v>
      </c>
    </row>
    <row r="36" spans="1:5" x14ac:dyDescent="0.25">
      <c r="A36" s="1">
        <f>'OHL indexes'!A38</f>
        <v>38120</v>
      </c>
      <c r="B36">
        <f>E35*(2-'OHL indexes'!C38/'OHL indexes'!B37)</f>
        <v>1.7638765734442012</v>
      </c>
      <c r="C36">
        <f>E35*(2-'OHL indexes'!E38/'OHL indexes'!B37)</f>
        <v>1.7808209609053749</v>
      </c>
      <c r="D36">
        <f>E35*(2-'OHL indexes'!D38/'OHL indexes'!B37)</f>
        <v>1.6708664726656097</v>
      </c>
      <c r="E36">
        <f>Master!P40</f>
        <v>1.7787816548269562</v>
      </c>
    </row>
    <row r="37" spans="1:5" x14ac:dyDescent="0.25">
      <c r="A37" s="1">
        <f>'OHL indexes'!A39</f>
        <v>38121</v>
      </c>
      <c r="B37">
        <f>E36*(2-'OHL indexes'!C39/'OHL indexes'!B38)</f>
        <v>1.7973029927437632</v>
      </c>
      <c r="C37">
        <f>E36*(2-'OHL indexes'!E39/'OHL indexes'!B38)</f>
        <v>1.801933318602182</v>
      </c>
      <c r="D37">
        <f>E36*(2-'OHL indexes'!D39/'OHL indexes'!B38)</f>
        <v>1.7552632284708896</v>
      </c>
      <c r="E37">
        <f>Master!P41</f>
        <v>1.769416033432536</v>
      </c>
    </row>
    <row r="38" spans="1:5" x14ac:dyDescent="0.25">
      <c r="A38" s="1">
        <f>'OHL indexes'!A40</f>
        <v>38124</v>
      </c>
      <c r="B38">
        <f>E37*(2-'OHL indexes'!C40/'OHL indexes'!B39)</f>
        <v>1.7475222561456156</v>
      </c>
      <c r="C38">
        <f>E37*(2-'OHL indexes'!E40/'OHL indexes'!B39)</f>
        <v>1.7540360889096931</v>
      </c>
      <c r="D38">
        <f>E37*(2-'OHL indexes'!D40/'OHL indexes'!B39)</f>
        <v>1.7103389895442955</v>
      </c>
      <c r="E38">
        <f>Master!P42</f>
        <v>1.7179902902217301</v>
      </c>
    </row>
    <row r="39" spans="1:5" x14ac:dyDescent="0.25">
      <c r="A39" s="1">
        <f>'OHL indexes'!A41</f>
        <v>38125</v>
      </c>
      <c r="B39">
        <f>E38*(2-'OHL indexes'!C41/'OHL indexes'!B40)</f>
        <v>1.7389455577948512</v>
      </c>
      <c r="C39">
        <f>E38*(2-'OHL indexes'!E41/'OHL indexes'!B40)</f>
        <v>1.7400103312808355</v>
      </c>
      <c r="D39">
        <f>E38*(2-'OHL indexes'!D41/'OHL indexes'!B40)</f>
        <v>1.7284253343565199</v>
      </c>
      <c r="E39">
        <f>Master!P43</f>
        <v>1.7298169161108621</v>
      </c>
    </row>
    <row r="40" spans="1:5" x14ac:dyDescent="0.25">
      <c r="A40" s="1">
        <f>'OHL indexes'!A42</f>
        <v>38126</v>
      </c>
      <c r="B40">
        <f>E39*(2-'OHL indexes'!C42/'OHL indexes'!B41)</f>
        <v>1.7703258451327675</v>
      </c>
      <c r="C40">
        <f>E39*(2-'OHL indexes'!E42/'OHL indexes'!B41)</f>
        <v>1.8444485454894481</v>
      </c>
      <c r="D40">
        <f>E39*(2-'OHL indexes'!D42/'OHL indexes'!B41)</f>
        <v>1.7668782662892026</v>
      </c>
      <c r="E40">
        <f>Master!P44</f>
        <v>1.8073726279897697</v>
      </c>
    </row>
    <row r="41" spans="1:5" x14ac:dyDescent="0.25">
      <c r="A41" s="1">
        <f>'OHL indexes'!A43</f>
        <v>38127</v>
      </c>
      <c r="B41">
        <f>E40*(2-'OHL indexes'!C43/'OHL indexes'!B42)</f>
        <v>1.8174148920856448</v>
      </c>
      <c r="C41">
        <f>E40*(2-'OHL indexes'!E43/'OHL indexes'!B42)</f>
        <v>1.823928519095374</v>
      </c>
      <c r="D41">
        <f>E40*(2-'OHL indexes'!D43/'OHL indexes'!B42)</f>
        <v>1.7917942878826771</v>
      </c>
      <c r="E41">
        <f>Master!P45</f>
        <v>1.7918321318909083</v>
      </c>
    </row>
    <row r="42" spans="1:5" x14ac:dyDescent="0.25">
      <c r="A42" s="1">
        <f>'OHL indexes'!A44</f>
        <v>38128</v>
      </c>
      <c r="B42">
        <f>E41*(2-'OHL indexes'!C44/'OHL indexes'!B43)</f>
        <v>1.7936276014927597</v>
      </c>
      <c r="C42">
        <f>E41*(2-'OHL indexes'!E44/'OHL indexes'!B43)</f>
        <v>1.8129263907012747</v>
      </c>
      <c r="D42">
        <f>E41*(2-'OHL indexes'!D44/'OHL indexes'!B43)</f>
        <v>1.7916474475983204</v>
      </c>
      <c r="E42">
        <f>Master!P46</f>
        <v>1.8058530725934061</v>
      </c>
    </row>
    <row r="43" spans="1:5" x14ac:dyDescent="0.25">
      <c r="A43" s="1">
        <f>'OHL indexes'!A45</f>
        <v>38131</v>
      </c>
      <c r="B43">
        <f>E42*(2-'OHL indexes'!C45/'OHL indexes'!B44)</f>
        <v>1.8625867369927629</v>
      </c>
      <c r="C43">
        <f>E42*(2-'OHL indexes'!E45/'OHL indexes'!B44)</f>
        <v>1.8633666950901899</v>
      </c>
      <c r="D43">
        <f>E42*(2-'OHL indexes'!D45/'OHL indexes'!B44)</f>
        <v>1.8317006529701716</v>
      </c>
      <c r="E43">
        <f>Master!P47</f>
        <v>1.8506867509677425</v>
      </c>
    </row>
    <row r="44" spans="1:5" x14ac:dyDescent="0.25">
      <c r="A44" s="1">
        <f>'OHL indexes'!A46</f>
        <v>38132</v>
      </c>
      <c r="B44">
        <f>E43*(2-'OHL indexes'!C46/'OHL indexes'!B45)</f>
        <v>1.8470830009166821</v>
      </c>
      <c r="C44">
        <f>E43*(2-'OHL indexes'!E46/'OHL indexes'!B45)</f>
        <v>1.9704298976982333</v>
      </c>
      <c r="D44">
        <f>E43*(2-'OHL indexes'!D46/'OHL indexes'!B45)</f>
        <v>1.8470830009166821</v>
      </c>
      <c r="E44">
        <f>Master!P48</f>
        <v>1.9704686343134412</v>
      </c>
    </row>
    <row r="45" spans="1:5" x14ac:dyDescent="0.25">
      <c r="A45" s="1">
        <f>'OHL indexes'!A47</f>
        <v>38133</v>
      </c>
      <c r="B45">
        <f>E44*(2-'OHL indexes'!C47/'OHL indexes'!B46)</f>
        <v>1.95774590518846</v>
      </c>
      <c r="C45">
        <f>E44*(2-'OHL indexes'!E47/'OHL indexes'!B46)</f>
        <v>1.96339354860617</v>
      </c>
      <c r="D45">
        <f>E44*(2-'OHL indexes'!D47/'OHL indexes'!B46)</f>
        <v>1.94409227066378</v>
      </c>
      <c r="E45">
        <f>Master!P49</f>
        <v>1.9587857567920013</v>
      </c>
    </row>
    <row r="46" spans="1:5" x14ac:dyDescent="0.25">
      <c r="A46" s="1">
        <f>'OHL indexes'!A48</f>
        <v>38134</v>
      </c>
      <c r="B46">
        <f>E45*(2-'OHL indexes'!C48/'OHL indexes'!B47)</f>
        <v>1.9665018613649339</v>
      </c>
      <c r="C46">
        <f>E45*(2-'OHL indexes'!E48/'OHL indexes'!B47)</f>
        <v>1.9856083678987126</v>
      </c>
      <c r="D46">
        <f>E45*(2-'OHL indexes'!D48/'OHL indexes'!B47)</f>
        <v>1.955478842793329</v>
      </c>
      <c r="E46">
        <f>Master!P50</f>
        <v>1.9848580694885569</v>
      </c>
    </row>
    <row r="47" spans="1:5" x14ac:dyDescent="0.25">
      <c r="A47" s="1">
        <f>'OHL indexes'!A49</f>
        <v>38135</v>
      </c>
      <c r="B47">
        <f>E46*(2-'OHL indexes'!C49/'OHL indexes'!B48)</f>
        <v>1.9644538786996431</v>
      </c>
      <c r="C47">
        <f>E46*(2-'OHL indexes'!E49/'OHL indexes'!B48)</f>
        <v>1.9648933475866868</v>
      </c>
      <c r="D47">
        <f>E46*(2-'OHL indexes'!D49/'OHL indexes'!B48)</f>
        <v>1.9553504338868715</v>
      </c>
      <c r="E47">
        <f>Master!P51</f>
        <v>1.9619273010452372</v>
      </c>
    </row>
    <row r="48" spans="1:5" x14ac:dyDescent="0.25">
      <c r="A48" s="1">
        <f>'OHL indexes'!A50</f>
        <v>38139</v>
      </c>
      <c r="B48">
        <f>E47*(2-'OHL indexes'!C50/'OHL indexes'!B49)</f>
        <v>1.9523712775491211</v>
      </c>
      <c r="C48">
        <f>E47*(2-'OHL indexes'!E50/'OHL indexes'!B49)</f>
        <v>1.9555724464791731</v>
      </c>
      <c r="D48">
        <f>E47*(2-'OHL indexes'!D50/'OHL indexes'!B49)</f>
        <v>1.9491859222895689</v>
      </c>
      <c r="E48">
        <f>Master!P52</f>
        <v>1.9557407546239864</v>
      </c>
    </row>
    <row r="49" spans="1:5" x14ac:dyDescent="0.25">
      <c r="A49" s="1">
        <f>'OHL indexes'!A51</f>
        <v>38140</v>
      </c>
      <c r="B49">
        <f>E48*(2-'OHL indexes'!C51/'OHL indexes'!B50)</f>
        <v>1.9513655075077225</v>
      </c>
      <c r="C49">
        <f>E48*(2-'OHL indexes'!E51/'OHL indexes'!B50)</f>
        <v>1.9562876815200831</v>
      </c>
      <c r="D49">
        <f>E48*(2-'OHL indexes'!D51/'OHL indexes'!B50)</f>
        <v>1.9469902183783312</v>
      </c>
      <c r="E49">
        <f>Master!P53</f>
        <v>1.9562767951107458</v>
      </c>
    </row>
    <row r="50" spans="1:5" x14ac:dyDescent="0.25">
      <c r="A50" s="1">
        <f>'OHL indexes'!A52</f>
        <v>38141</v>
      </c>
      <c r="B50">
        <f>E49*(2-'OHL indexes'!C52/'OHL indexes'!B51)</f>
        <v>1.9447407308658842</v>
      </c>
      <c r="C50">
        <f>E49*(2-'OHL indexes'!E52/'OHL indexes'!B51)</f>
        <v>1.9529981012114275</v>
      </c>
      <c r="D50">
        <f>E49*(2-'OHL indexes'!D52/'OHL indexes'!B51)</f>
        <v>1.9398834096843069</v>
      </c>
      <c r="E50">
        <f>Master!P54</f>
        <v>1.9447299300509115</v>
      </c>
    </row>
    <row r="51" spans="1:5" x14ac:dyDescent="0.25">
      <c r="A51" s="1">
        <f>'OHL indexes'!A53</f>
        <v>38142</v>
      </c>
      <c r="B51">
        <f>E50*(2-'OHL indexes'!C53/'OHL indexes'!B52)</f>
        <v>1.9578412953316644</v>
      </c>
      <c r="C51">
        <f>E50*(2-'OHL indexes'!E53/'OHL indexes'!B52)</f>
        <v>1.9868179663396073</v>
      </c>
      <c r="D51">
        <f>E50*(2-'OHL indexes'!D53/'OHL indexes'!B52)</f>
        <v>1.9341331061851024</v>
      </c>
      <c r="E51">
        <f>Master!P55</f>
        <v>1.9462757154830264</v>
      </c>
    </row>
    <row r="52" spans="1:5" x14ac:dyDescent="0.25">
      <c r="A52" s="1">
        <f>'OHL indexes'!A54</f>
        <v>38145</v>
      </c>
      <c r="B52">
        <f>E51*(2-'OHL indexes'!C54/'OHL indexes'!B53)</f>
        <v>1.9649140746494862</v>
      </c>
      <c r="C52">
        <f>E51*(2-'OHL indexes'!E54/'OHL indexes'!B53)</f>
        <v>2.0027241365681223</v>
      </c>
      <c r="D52">
        <f>E51*(2-'OHL indexes'!D54/'OHL indexes'!B53)</f>
        <v>1.9627635171487381</v>
      </c>
      <c r="E52">
        <f>Master!P56</f>
        <v>2.0028743196381789</v>
      </c>
    </row>
    <row r="53" spans="1:5" x14ac:dyDescent="0.25">
      <c r="A53" s="1">
        <f>'OHL indexes'!A55</f>
        <v>38146</v>
      </c>
      <c r="B53">
        <f>E52*(2-'OHL indexes'!C55/'OHL indexes'!B54)</f>
        <v>1.9771617091439782</v>
      </c>
      <c r="C53">
        <f>E52*(2-'OHL indexes'!E55/'OHL indexes'!B54)</f>
        <v>2.0475562996661574</v>
      </c>
      <c r="D53">
        <f>E52*(2-'OHL indexes'!D55/'OHL indexes'!B54)</f>
        <v>1.9752080578332707</v>
      </c>
      <c r="E53">
        <f>Master!P57</f>
        <v>2.0433282252729921</v>
      </c>
    </row>
    <row r="54" spans="1:5" x14ac:dyDescent="0.25">
      <c r="A54" s="1">
        <f>'OHL indexes'!A56</f>
        <v>38147</v>
      </c>
      <c r="B54">
        <f>E53*(2-'OHL indexes'!C56/'OHL indexes'!B55)</f>
        <v>2.0574318523207045</v>
      </c>
      <c r="C54">
        <f>E53*(2-'OHL indexes'!E56/'OHL indexes'!B55)</f>
        <v>2.1001344919546976</v>
      </c>
      <c r="D54">
        <f>E53*(2-'OHL indexes'!D56/'OHL indexes'!B55)</f>
        <v>2.0203445401516076</v>
      </c>
      <c r="E54">
        <f>Master!P58</f>
        <v>2.030916626213974</v>
      </c>
    </row>
    <row r="55" spans="1:5" x14ac:dyDescent="0.25">
      <c r="A55" s="1">
        <f>'OHL indexes'!A57</f>
        <v>38148</v>
      </c>
      <c r="B55">
        <f>E54*(2-'OHL indexes'!C57/'OHL indexes'!B56)</f>
        <v>2.0436218861601128</v>
      </c>
      <c r="C55">
        <f>E54*(2-'OHL indexes'!E57/'OHL indexes'!B56)</f>
        <v>2.0681928814007908</v>
      </c>
      <c r="D55">
        <f>E54*(2-'OHL indexes'!D57/'OHL indexes'!B56)</f>
        <v>2.0311091136597534</v>
      </c>
      <c r="E55">
        <f>Master!P59</f>
        <v>2.0682566724036446</v>
      </c>
    </row>
    <row r="56" spans="1:5" x14ac:dyDescent="0.25">
      <c r="A56" s="1">
        <f>'OHL indexes'!A58</f>
        <v>38152</v>
      </c>
      <c r="B56">
        <f>E55*(2-'OHL indexes'!C58/'OHL indexes'!B57)</f>
        <v>2.0445657736758753</v>
      </c>
      <c r="C56">
        <f>E55*(2-'OHL indexes'!E58/'OHL indexes'!B57)</f>
        <v>2.0679735562427837</v>
      </c>
      <c r="D56">
        <f>E55*(2-'OHL indexes'!D58/'OHL indexes'!B57)</f>
        <v>2.0308012089231005</v>
      </c>
      <c r="E56">
        <f>Master!P60</f>
        <v>2.0682337907635273</v>
      </c>
    </row>
    <row r="57" spans="1:5" x14ac:dyDescent="0.25">
      <c r="A57" s="1">
        <f>'OHL indexes'!A59</f>
        <v>38153</v>
      </c>
      <c r="B57">
        <f>E56*(2-'OHL indexes'!C59/'OHL indexes'!B58)</f>
        <v>2.0763909593196757</v>
      </c>
      <c r="C57">
        <f>E56*(2-'OHL indexes'!E59/'OHL indexes'!B58)</f>
        <v>2.1323727205904035</v>
      </c>
      <c r="D57">
        <f>E56*(2-'OHL indexes'!D59/'OHL indexes'!B58)</f>
        <v>2.0763909593196757</v>
      </c>
      <c r="E57">
        <f>Master!P61</f>
        <v>2.1107335091754518</v>
      </c>
    </row>
    <row r="58" spans="1:5" x14ac:dyDescent="0.25">
      <c r="A58" s="1">
        <f>'OHL indexes'!A60</f>
        <v>38154</v>
      </c>
      <c r="B58">
        <f>E57*(2-'OHL indexes'!C60/'OHL indexes'!B59)</f>
        <v>2.1180837222531523</v>
      </c>
      <c r="C58">
        <f>E57*(2-'OHL indexes'!E60/'OHL indexes'!B59)</f>
        <v>2.1389093096340503</v>
      </c>
      <c r="D58">
        <f>E57*(2-'OHL indexes'!D60/'OHL indexes'!B59)</f>
        <v>2.1107335091754518</v>
      </c>
      <c r="E58">
        <f>Master!P62</f>
        <v>2.1266625562220525</v>
      </c>
    </row>
    <row r="59" spans="1:5" x14ac:dyDescent="0.25">
      <c r="A59" s="1">
        <f>'OHL indexes'!A61</f>
        <v>38155</v>
      </c>
      <c r="B59">
        <f>E58*(2-'OHL indexes'!C61/'OHL indexes'!B60)</f>
        <v>2.1096242700744128</v>
      </c>
      <c r="C59">
        <f>E58*(2-'OHL indexes'!E61/'OHL indexes'!B60)</f>
        <v>2.1260122270417532</v>
      </c>
      <c r="D59">
        <f>E58*(2-'OHL indexes'!D61/'OHL indexes'!B60)</f>
        <v>2.098113707317506</v>
      </c>
      <c r="E59">
        <f>Master!P63</f>
        <v>2.1223090538049529</v>
      </c>
    </row>
    <row r="60" spans="1:5" x14ac:dyDescent="0.25">
      <c r="A60" s="1">
        <f>'OHL indexes'!A62</f>
        <v>38156</v>
      </c>
      <c r="B60">
        <f>E59*(2-'OHL indexes'!C62/'OHL indexes'!B61)</f>
        <v>2.1214723025967719</v>
      </c>
      <c r="C60">
        <f>E59*(2-'OHL indexes'!E62/'OHL indexes'!B61)</f>
        <v>2.1566810193361476</v>
      </c>
      <c r="D60">
        <f>E59*(2-'OHL indexes'!D62/'OHL indexes'!B61)</f>
        <v>2.1201849396778432</v>
      </c>
      <c r="E60">
        <f>Master!P64</f>
        <v>2.1375032995629377</v>
      </c>
    </row>
    <row r="61" spans="1:5" x14ac:dyDescent="0.25">
      <c r="A61" s="1">
        <f>'OHL indexes'!A63</f>
        <v>38159</v>
      </c>
      <c r="B61">
        <f>E60*(2-'OHL indexes'!C63/'OHL indexes'!B62)</f>
        <v>2.1402275524029997</v>
      </c>
      <c r="C61">
        <f>E60*(2-'OHL indexes'!E63/'OHL indexes'!B62)</f>
        <v>2.1421734472887586</v>
      </c>
      <c r="D61">
        <f>E60*(2-'OHL indexes'!D63/'OHL indexes'!B62)</f>
        <v>2.1114396687820731</v>
      </c>
      <c r="E61">
        <f>Master!P65</f>
        <v>2.1116984441037019</v>
      </c>
    </row>
    <row r="62" spans="1:5" x14ac:dyDescent="0.25">
      <c r="A62" s="1">
        <f>'OHL indexes'!A64</f>
        <v>38160</v>
      </c>
      <c r="B62">
        <f>E61*(2-'OHL indexes'!C64/'OHL indexes'!B63)</f>
        <v>2.1101872909318833</v>
      </c>
      <c r="C62">
        <f>E61*(2-'OHL indexes'!E64/'OHL indexes'!B63)</f>
        <v>2.1689816979497669</v>
      </c>
      <c r="D62">
        <f>E61*(2-'OHL indexes'!D64/'OHL indexes'!B63)</f>
        <v>2.1007426326714338</v>
      </c>
      <c r="E62">
        <f>Master!P66</f>
        <v>2.1690581007642789</v>
      </c>
    </row>
    <row r="63" spans="1:5" x14ac:dyDescent="0.25">
      <c r="A63" s="1">
        <f>'OHL indexes'!A65</f>
        <v>38161</v>
      </c>
      <c r="B63">
        <f>E62*(2-'OHL indexes'!C65/'OHL indexes'!B64)</f>
        <v>2.1617877869808839</v>
      </c>
      <c r="C63">
        <f>E62*(2-'OHL indexes'!E65/'OHL indexes'!B64)</f>
        <v>2.3151248431278524</v>
      </c>
      <c r="D63">
        <f>E62*(2-'OHL indexes'!D65/'OHL indexes'!B64)</f>
        <v>2.1545836234696756</v>
      </c>
      <c r="E63">
        <f>Master!P67</f>
        <v>2.286505448086817</v>
      </c>
    </row>
    <row r="64" spans="1:5" x14ac:dyDescent="0.25">
      <c r="A64" s="1">
        <f>'OHL indexes'!A66</f>
        <v>38162</v>
      </c>
      <c r="B64">
        <f>E63*(2-'OHL indexes'!C66/'OHL indexes'!B65)</f>
        <v>2.2619932989973952</v>
      </c>
      <c r="C64">
        <f>E63*(2-'OHL indexes'!E66/'OHL indexes'!B65)</f>
        <v>2.2703347613951337</v>
      </c>
      <c r="D64">
        <f>E63*(2-'OHL indexes'!D66/'OHL indexes'!B65)</f>
        <v>2.2388714609925722</v>
      </c>
      <c r="E64">
        <f>Master!P68</f>
        <v>2.2479436710333611</v>
      </c>
    </row>
    <row r="65" spans="1:5" x14ac:dyDescent="0.25">
      <c r="A65" s="1">
        <f>'OHL indexes'!A67</f>
        <v>38163</v>
      </c>
      <c r="B65">
        <f>E64*(2-'OHL indexes'!C67/'OHL indexes'!B66)</f>
        <v>2.2435179183863143</v>
      </c>
      <c r="C65">
        <f>E64*(2-'OHL indexes'!E67/'OHL indexes'!B66)</f>
        <v>2.2546174622336488</v>
      </c>
      <c r="D65">
        <f>E64*(2-'OHL indexes'!D67/'OHL indexes'!B66)</f>
        <v>2.224749045733196</v>
      </c>
      <c r="E65">
        <f>Master!P69</f>
        <v>2.2248303820060102</v>
      </c>
    </row>
    <row r="66" spans="1:5" x14ac:dyDescent="0.25">
      <c r="A66" s="1">
        <f>'OHL indexes'!A68</f>
        <v>38166</v>
      </c>
      <c r="B66">
        <f>E65*(2-'OHL indexes'!C68/'OHL indexes'!B67)</f>
        <v>2.2369318840478383</v>
      </c>
      <c r="C66">
        <f>E65*(2-'OHL indexes'!E68/'OHL indexes'!B67)</f>
        <v>2.2413075829201787</v>
      </c>
      <c r="D66">
        <f>E65*(2-'OHL indexes'!D68/'OHL indexes'!B67)</f>
        <v>2.2083531810918422</v>
      </c>
      <c r="E66">
        <f>Master!P70</f>
        <v>2.2088291576066608</v>
      </c>
    </row>
    <row r="67" spans="1:5" x14ac:dyDescent="0.25">
      <c r="A67" s="1">
        <f>'OHL indexes'!A69</f>
        <v>38167</v>
      </c>
      <c r="B67">
        <f>E66*(2-'OHL indexes'!C69/'OHL indexes'!B68)</f>
        <v>2.2164633652276273</v>
      </c>
      <c r="C67">
        <f>E66*(2-'OHL indexes'!E69/'OHL indexes'!B68)</f>
        <v>2.2433007033287442</v>
      </c>
      <c r="D67">
        <f>E66*(2-'OHL indexes'!D69/'OHL indexes'!B68)</f>
        <v>2.2164633652276273</v>
      </c>
      <c r="E67">
        <f>Master!P71</f>
        <v>2.2433856029589525</v>
      </c>
    </row>
    <row r="68" spans="1:5" x14ac:dyDescent="0.25">
      <c r="A68" s="1">
        <f>'OHL indexes'!A70</f>
        <v>38168</v>
      </c>
      <c r="B68">
        <f>E67*(2-'OHL indexes'!C70/'OHL indexes'!B69)</f>
        <v>2.250039877145583</v>
      </c>
      <c r="C68">
        <f>E67*(2-'OHL indexes'!E70/'OHL indexes'!B69)</f>
        <v>2.305263575357094</v>
      </c>
      <c r="D68">
        <f>E67*(2-'OHL indexes'!D70/'OHL indexes'!B69)</f>
        <v>2.2428367836571614</v>
      </c>
      <c r="E68">
        <f>Master!P72</f>
        <v>2.2927798757010969</v>
      </c>
    </row>
    <row r="69" spans="1:5" x14ac:dyDescent="0.25">
      <c r="A69" s="1">
        <f>'OHL indexes'!A71</f>
        <v>38169</v>
      </c>
      <c r="B69">
        <f>E68*(2-'OHL indexes'!C71/'OHL indexes'!B70)</f>
        <v>2.2939881883045818</v>
      </c>
      <c r="C69">
        <f>E68*(2-'OHL indexes'!E71/'OHL indexes'!B70)</f>
        <v>2.3139606422137415</v>
      </c>
      <c r="D69">
        <f>E68*(2-'OHL indexes'!D71/'OHL indexes'!B70)</f>
        <v>2.2548961933592326</v>
      </c>
      <c r="E69">
        <f>Master!P73</f>
        <v>2.2653460574406168</v>
      </c>
    </row>
    <row r="70" spans="1:5" x14ac:dyDescent="0.25">
      <c r="A70" s="1">
        <f>'OHL indexes'!A72</f>
        <v>38170</v>
      </c>
      <c r="B70">
        <f>E69*(2-'OHL indexes'!C72/'OHL indexes'!B71)</f>
        <v>2.2710601739048699</v>
      </c>
      <c r="C70">
        <f>E69*(2-'OHL indexes'!E72/'OHL indexes'!B71)</f>
        <v>2.2759482152406285</v>
      </c>
      <c r="D70">
        <f>E69*(2-'OHL indexes'!D72/'OHL indexes'!B71)</f>
        <v>2.255638894722483</v>
      </c>
      <c r="E70">
        <f>Master!P74</f>
        <v>2.271474887129266</v>
      </c>
    </row>
    <row r="71" spans="1:5" x14ac:dyDescent="0.25">
      <c r="A71" s="1">
        <f>'OHL indexes'!A73</f>
        <v>38174</v>
      </c>
      <c r="B71">
        <f>E70*(2-'OHL indexes'!C73/'OHL indexes'!B72)</f>
        <v>2.2454559491654913</v>
      </c>
      <c r="C71">
        <f>E70*(2-'OHL indexes'!E73/'OHL indexes'!B72)</f>
        <v>2.2514972879419011</v>
      </c>
      <c r="D71">
        <f>E70*(2-'OHL indexes'!D73/'OHL indexes'!B72)</f>
        <v>2.1942418688316208</v>
      </c>
      <c r="E71">
        <f>Master!P75</f>
        <v>2.2041340118492134</v>
      </c>
    </row>
    <row r="72" spans="1:5" x14ac:dyDescent="0.25">
      <c r="A72" s="1">
        <f>'OHL indexes'!A74</f>
        <v>38175</v>
      </c>
      <c r="B72">
        <f>E71*(2-'OHL indexes'!C74/'OHL indexes'!B73)</f>
        <v>2.214731409623548</v>
      </c>
      <c r="C72">
        <f>E71*(2-'OHL indexes'!E74/'OHL indexes'!B73)</f>
        <v>2.2619381022993834</v>
      </c>
      <c r="D72">
        <f>E71*(2-'OHL indexes'!D74/'OHL indexes'!B73)</f>
        <v>2.212033884327786</v>
      </c>
      <c r="E72">
        <f>Master!P76</f>
        <v>2.246972663742671</v>
      </c>
    </row>
    <row r="73" spans="1:5" x14ac:dyDescent="0.25">
      <c r="A73" s="1">
        <f>'OHL indexes'!A75</f>
        <v>38176</v>
      </c>
      <c r="B73">
        <f>E72*(2-'OHL indexes'!C75/'OHL indexes'!B74)</f>
        <v>2.2200842489258621</v>
      </c>
      <c r="C73">
        <f>E72*(2-'OHL indexes'!E75/'OHL indexes'!B74)</f>
        <v>2.2381644024450336</v>
      </c>
      <c r="D73">
        <f>E72*(2-'OHL indexes'!D75/'OHL indexes'!B74)</f>
        <v>2.2002159403745036</v>
      </c>
      <c r="E73">
        <f>Master!P77</f>
        <v>2.2020697167879963</v>
      </c>
    </row>
    <row r="74" spans="1:5" x14ac:dyDescent="0.25">
      <c r="A74" s="1">
        <f>'OHL indexes'!A76</f>
        <v>38177</v>
      </c>
      <c r="B74">
        <f>E73*(2-'OHL indexes'!C76/'OHL indexes'!B75)</f>
        <v>2.219676689475949</v>
      </c>
      <c r="C74">
        <f>E73*(2-'OHL indexes'!E76/'OHL indexes'!B75)</f>
        <v>2.2206232997564861</v>
      </c>
      <c r="D74">
        <f>E73*(2-'OHL indexes'!D76/'OHL indexes'!B75)</f>
        <v>2.1784675277650107</v>
      </c>
      <c r="E74">
        <f>Master!P78</f>
        <v>2.1846514888860056</v>
      </c>
    </row>
    <row r="75" spans="1:5" x14ac:dyDescent="0.25">
      <c r="A75" s="1">
        <f>'OHL indexes'!A77</f>
        <v>38180</v>
      </c>
      <c r="B75">
        <f>E74*(2-'OHL indexes'!C77/'OHL indexes'!B76)</f>
        <v>2.1967750869298639</v>
      </c>
      <c r="C75">
        <f>E74*(2-'OHL indexes'!E77/'OHL indexes'!B76)</f>
        <v>2.2119142504294382</v>
      </c>
      <c r="D75">
        <f>E74*(2-'OHL indexes'!D77/'OHL indexes'!B76)</f>
        <v>2.1667430029333259</v>
      </c>
      <c r="E75">
        <f>Master!P79</f>
        <v>2.192650132327385</v>
      </c>
    </row>
    <row r="76" spans="1:5" x14ac:dyDescent="0.25">
      <c r="A76" s="1">
        <f>'OHL indexes'!A78</f>
        <v>38181</v>
      </c>
      <c r="B76">
        <f>E75*(2-'OHL indexes'!C78/'OHL indexes'!B77)</f>
        <v>2.197984144554296</v>
      </c>
      <c r="C76">
        <f>E75*(2-'OHL indexes'!E78/'OHL indexes'!B77)</f>
        <v>2.2256965408228906</v>
      </c>
      <c r="D76">
        <f>E75*(2-'OHL indexes'!D78/'OHL indexes'!B77)</f>
        <v>2.197984144554296</v>
      </c>
      <c r="E76">
        <f>Master!P80</f>
        <v>2.2239176462658041</v>
      </c>
    </row>
    <row r="77" spans="1:5" x14ac:dyDescent="0.25">
      <c r="A77" s="1">
        <f>'OHL indexes'!A79</f>
        <v>38182</v>
      </c>
      <c r="B77">
        <f>E76*(2-'OHL indexes'!C79/'OHL indexes'!B78)</f>
        <v>2.1884107185205384</v>
      </c>
      <c r="C77">
        <f>E76*(2-'OHL indexes'!E79/'OHL indexes'!B78)</f>
        <v>2.2570574345446119</v>
      </c>
      <c r="D77">
        <f>E76*(2-'OHL indexes'!D79/'OHL indexes'!B78)</f>
        <v>2.1884107185205384</v>
      </c>
      <c r="E77">
        <f>Master!P81</f>
        <v>2.2298345916151678</v>
      </c>
    </row>
    <row r="78" spans="1:5" x14ac:dyDescent="0.25">
      <c r="A78" s="1">
        <f>'OHL indexes'!A80</f>
        <v>38183</v>
      </c>
      <c r="B78">
        <f>E77*(2-'OHL indexes'!C80/'OHL indexes'!B79)</f>
        <v>2.2430279467052263</v>
      </c>
      <c r="C78">
        <f>E77*(2-'OHL indexes'!E80/'OHL indexes'!B79)</f>
        <v>2.2644701346821057</v>
      </c>
      <c r="D78">
        <f>E77*(2-'OHL indexes'!D80/'OHL indexes'!B79)</f>
        <v>2.2195168355467283</v>
      </c>
      <c r="E78">
        <f>Master!P82</f>
        <v>2.2195975682898754</v>
      </c>
    </row>
    <row r="79" spans="1:5" x14ac:dyDescent="0.25">
      <c r="A79" s="1">
        <f>'OHL indexes'!A81</f>
        <v>38184</v>
      </c>
      <c r="B79">
        <f>E78*(2-'OHL indexes'!C81/'OHL indexes'!B80)</f>
        <v>2.2378129026789031</v>
      </c>
      <c r="C79">
        <f>E78*(2-'OHL indexes'!E81/'OHL indexes'!B80)</f>
        <v>2.2458427278191402</v>
      </c>
      <c r="D79">
        <f>E78*(2-'OHL indexes'!D81/'OHL indexes'!B80)</f>
        <v>2.1968919343044631</v>
      </c>
      <c r="E79">
        <f>Master!P83</f>
        <v>2.2052126903369027</v>
      </c>
    </row>
    <row r="80" spans="1:5" x14ac:dyDescent="0.25">
      <c r="A80" s="1">
        <f>'OHL indexes'!A82</f>
        <v>38187</v>
      </c>
      <c r="B80">
        <f>E79*(2-'OHL indexes'!C82/'OHL indexes'!B81)</f>
        <v>2.1848672335701349</v>
      </c>
      <c r="C80">
        <f>E79*(2-'OHL indexes'!E82/'OHL indexes'!B81)</f>
        <v>2.2086337812500485</v>
      </c>
      <c r="D80">
        <f>E79*(2-'OHL indexes'!D82/'OHL indexes'!B81)</f>
        <v>2.1843102404357202</v>
      </c>
      <c r="E80">
        <f>Master!P84</f>
        <v>2.1948911345714266</v>
      </c>
    </row>
    <row r="81" spans="1:5" x14ac:dyDescent="0.25">
      <c r="A81" s="1">
        <f>'OHL indexes'!A83</f>
        <v>38188</v>
      </c>
      <c r="B81">
        <f>E80*(2-'OHL indexes'!C83/'OHL indexes'!B82)</f>
        <v>2.2031526267125359</v>
      </c>
      <c r="C81">
        <f>E80*(2-'OHL indexes'!E83/'OHL indexes'!B82)</f>
        <v>2.2504371780660972</v>
      </c>
      <c r="D81">
        <f>E80*(2-'OHL indexes'!D83/'OHL indexes'!B82)</f>
        <v>2.2031526267125359</v>
      </c>
      <c r="E81">
        <f>Master!P85</f>
        <v>2.250518471007259</v>
      </c>
    </row>
    <row r="82" spans="1:5" x14ac:dyDescent="0.25">
      <c r="A82" s="1">
        <f>'OHL indexes'!A84</f>
        <v>38189</v>
      </c>
      <c r="B82">
        <f>E81*(2-'OHL indexes'!C84/'OHL indexes'!B83)</f>
        <v>2.2637639198901898</v>
      </c>
      <c r="C82">
        <f>E81*(2-'OHL indexes'!E84/'OHL indexes'!B83)</f>
        <v>2.2724336376526133</v>
      </c>
      <c r="D82">
        <f>E81*(2-'OHL indexes'!D84/'OHL indexes'!B83)</f>
        <v>2.1573188087284452</v>
      </c>
      <c r="E82">
        <f>Master!P86</f>
        <v>2.1616537447188788</v>
      </c>
    </row>
    <row r="83" spans="1:5" x14ac:dyDescent="0.25">
      <c r="A83" s="1">
        <f>'OHL indexes'!A85</f>
        <v>38190</v>
      </c>
      <c r="B83">
        <f>E82*(2-'OHL indexes'!C85/'OHL indexes'!B84)</f>
        <v>2.1731910798504344</v>
      </c>
      <c r="C83">
        <f>E82*(2-'OHL indexes'!E85/'OHL indexes'!B84)</f>
        <v>2.2399745513505511</v>
      </c>
      <c r="D83">
        <f>E82*(2-'OHL indexes'!D85/'OHL indexes'!B84)</f>
        <v>2.170661753155144</v>
      </c>
      <c r="E83">
        <f>Master!P87</f>
        <v>2.2314103048874365</v>
      </c>
    </row>
    <row r="84" spans="1:5" x14ac:dyDescent="0.25">
      <c r="A84" s="1">
        <f>'OHL indexes'!A86</f>
        <v>38191</v>
      </c>
      <c r="B84">
        <f>E83*(2-'OHL indexes'!C86/'OHL indexes'!B85)</f>
        <v>2.2108521430766035</v>
      </c>
      <c r="C84">
        <f>E83*(2-'OHL indexes'!E86/'OHL indexes'!B85)</f>
        <v>2.2481963466977546</v>
      </c>
      <c r="D84">
        <f>E83*(2-'OHL indexes'!D86/'OHL indexes'!B85)</f>
        <v>2.2042508639679927</v>
      </c>
      <c r="E84">
        <f>Master!P88</f>
        <v>2.222404377042198</v>
      </c>
    </row>
    <row r="85" spans="1:5" x14ac:dyDescent="0.25">
      <c r="A85" s="1">
        <f>'OHL indexes'!A87</f>
        <v>38194</v>
      </c>
      <c r="B85">
        <f>E84*(2-'OHL indexes'!C87/'OHL indexes'!B86)</f>
        <v>2.2271066595938209</v>
      </c>
      <c r="C85">
        <f>E84*(2-'OHL indexes'!E87/'OHL indexes'!B86)</f>
        <v>2.2278981057462368</v>
      </c>
      <c r="D85">
        <f>E84*(2-'OHL indexes'!D87/'OHL indexes'!B86)</f>
        <v>2.1854845546971955</v>
      </c>
      <c r="E85">
        <f>Master!P89</f>
        <v>2.2071337622360976</v>
      </c>
    </row>
    <row r="86" spans="1:5" x14ac:dyDescent="0.25">
      <c r="A86" s="1">
        <f>'OHL indexes'!A88</f>
        <v>38195</v>
      </c>
      <c r="B86">
        <f>E85*(2-'OHL indexes'!C88/'OHL indexes'!B87)</f>
        <v>2.235617904680502</v>
      </c>
      <c r="C86">
        <f>E85*(2-'OHL indexes'!E88/'OHL indexes'!B87)</f>
        <v>2.2817503783495718</v>
      </c>
      <c r="D86">
        <f>E85*(2-'OHL indexes'!D88/'OHL indexes'!B87)</f>
        <v>2.2268394951628041</v>
      </c>
      <c r="E86">
        <f>Master!P90</f>
        <v>2.2730237119863892</v>
      </c>
    </row>
    <row r="87" spans="1:5" x14ac:dyDescent="0.25">
      <c r="A87" s="1">
        <f>'OHL indexes'!A89</f>
        <v>38196</v>
      </c>
      <c r="B87">
        <f>E86*(2-'OHL indexes'!C89/'OHL indexes'!B88)</f>
        <v>2.2694019194847974</v>
      </c>
      <c r="C87">
        <f>E86*(2-'OHL indexes'!E89/'OHL indexes'!B88)</f>
        <v>2.3160020484191652</v>
      </c>
      <c r="D87">
        <f>E86*(2-'OHL indexes'!D89/'OHL indexes'!B88)</f>
        <v>2.2469469782088587</v>
      </c>
      <c r="E87">
        <f>Master!P91</f>
        <v>2.310213399037734</v>
      </c>
    </row>
    <row r="88" spans="1:5" x14ac:dyDescent="0.25">
      <c r="A88" s="1">
        <f>'OHL indexes'!A90</f>
        <v>38197</v>
      </c>
      <c r="B88">
        <f>E87*(2-'OHL indexes'!C90/'OHL indexes'!B89)</f>
        <v>2.3305093359541451</v>
      </c>
      <c r="C88">
        <f>E87*(2-'OHL indexes'!E90/'OHL indexes'!B89)</f>
        <v>2.3712996900045393</v>
      </c>
      <c r="D88">
        <f>E87*(2-'OHL indexes'!D90/'OHL indexes'!B89)</f>
        <v>2.3221229832345318</v>
      </c>
      <c r="E88">
        <f>Master!P92</f>
        <v>2.3541362903328116</v>
      </c>
    </row>
    <row r="89" spans="1:5" x14ac:dyDescent="0.25">
      <c r="A89" s="1">
        <f>'OHL indexes'!A91</f>
        <v>38198</v>
      </c>
      <c r="B89">
        <f>E88*(2-'OHL indexes'!C91/'OHL indexes'!B90)</f>
        <v>2.3419023878345957</v>
      </c>
      <c r="C89">
        <f>E88*(2-'OHL indexes'!E91/'OHL indexes'!B90)</f>
        <v>2.3660209573152717</v>
      </c>
      <c r="D89">
        <f>E88*(2-'OHL indexes'!D91/'OHL indexes'!B90)</f>
        <v>2.3360669260797948</v>
      </c>
      <c r="E89">
        <f>Master!P93</f>
        <v>2.366120570591598</v>
      </c>
    </row>
    <row r="90" spans="1:5" x14ac:dyDescent="0.25">
      <c r="A90" s="1">
        <f>'OHL indexes'!A92</f>
        <v>38201</v>
      </c>
      <c r="B90">
        <f>E89*(2-'OHL indexes'!C92/'OHL indexes'!B91)</f>
        <v>2.3573940745135364</v>
      </c>
      <c r="C90">
        <f>E89*(2-'OHL indexes'!E92/'OHL indexes'!B91)</f>
        <v>2.4064165667039563</v>
      </c>
      <c r="D90">
        <f>E89*(2-'OHL indexes'!D92/'OHL indexes'!B91)</f>
        <v>2.3477435159477795</v>
      </c>
      <c r="E90">
        <f>Master!P94</f>
        <v>2.4014565403435126</v>
      </c>
    </row>
    <row r="91" spans="1:5" x14ac:dyDescent="0.25">
      <c r="A91" s="1">
        <f>'OHL indexes'!A93</f>
        <v>38202</v>
      </c>
      <c r="B91">
        <f>E90*(2-'OHL indexes'!C93/'OHL indexes'!B92)</f>
        <v>2.3833444540544093</v>
      </c>
      <c r="C91">
        <f>E90*(2-'OHL indexes'!E93/'OHL indexes'!B92)</f>
        <v>2.4200936592477471</v>
      </c>
      <c r="D91">
        <f>E90*(2-'OHL indexes'!D93/'OHL indexes'!B92)</f>
        <v>2.3781470287222826</v>
      </c>
      <c r="E91">
        <f>Master!P95</f>
        <v>2.3960582140053299</v>
      </c>
    </row>
    <row r="92" spans="1:5" x14ac:dyDescent="0.25">
      <c r="A92" s="1">
        <f>'OHL indexes'!A94</f>
        <v>38203</v>
      </c>
      <c r="B92">
        <f>E91*(2-'OHL indexes'!C94/'OHL indexes'!B93)</f>
        <v>2.371661599234359</v>
      </c>
      <c r="C92">
        <f>E91*(2-'OHL indexes'!E94/'OHL indexes'!B93)</f>
        <v>2.4204548287763008</v>
      </c>
      <c r="D92">
        <f>E91*(2-'OHL indexes'!D94/'OHL indexes'!B93)</f>
        <v>2.3675089622242429</v>
      </c>
      <c r="E92">
        <f>Master!P96</f>
        <v>2.4069679285099457</v>
      </c>
    </row>
    <row r="93" spans="1:5" x14ac:dyDescent="0.25">
      <c r="A93" s="1">
        <f>'OHL indexes'!A95</f>
        <v>38204</v>
      </c>
      <c r="B93">
        <f>E92*(2-'OHL indexes'!C95/'OHL indexes'!B94)</f>
        <v>2.4075406869626588</v>
      </c>
      <c r="C93">
        <f>E92*(2-'OHL indexes'!E95/'OHL indexes'!B94)</f>
        <v>2.4075406869626588</v>
      </c>
      <c r="D93">
        <f>E92*(2-'OHL indexes'!D95/'OHL indexes'!B94)</f>
        <v>2.3205305491025445</v>
      </c>
      <c r="E93">
        <f>Master!P97</f>
        <v>2.3299120889935288</v>
      </c>
    </row>
    <row r="94" spans="1:5" x14ac:dyDescent="0.25">
      <c r="A94" s="1">
        <f>'OHL indexes'!A96</f>
        <v>38205</v>
      </c>
      <c r="B94">
        <f>E93*(2-'OHL indexes'!C96/'OHL indexes'!B95)</f>
        <v>2.2559342553778725</v>
      </c>
      <c r="C94">
        <f>E93*(2-'OHL indexes'!E96/'OHL indexes'!B95)</f>
        <v>2.2901040766001737</v>
      </c>
      <c r="D94">
        <f>E93*(2-'OHL indexes'!D96/'OHL indexes'!B95)</f>
        <v>2.236103199011243</v>
      </c>
      <c r="E94">
        <f>Master!P98</f>
        <v>2.2648376757709361</v>
      </c>
    </row>
    <row r="95" spans="1:5" x14ac:dyDescent="0.25">
      <c r="A95" s="1">
        <f>'OHL indexes'!A97</f>
        <v>38208</v>
      </c>
      <c r="B95">
        <f>E94*(2-'OHL indexes'!C97/'OHL indexes'!B96)</f>
        <v>2.279899646741419</v>
      </c>
      <c r="C95">
        <f>E94*(2-'OHL indexes'!E97/'OHL indexes'!B96)</f>
        <v>2.3333719830963524</v>
      </c>
      <c r="D95">
        <f>E94*(2-'OHL indexes'!D97/'OHL indexes'!B96)</f>
        <v>2.2712927898644457</v>
      </c>
      <c r="E95">
        <f>Master!P99</f>
        <v>2.3121557995169697</v>
      </c>
    </row>
    <row r="96" spans="1:5" x14ac:dyDescent="0.25">
      <c r="A96" s="1">
        <f>'OHL indexes'!A98</f>
        <v>38209</v>
      </c>
      <c r="B96">
        <f>E95*(2-'OHL indexes'!C98/'OHL indexes'!B97)</f>
        <v>2.3323156448019895</v>
      </c>
      <c r="C96">
        <f>E95*(2-'OHL indexes'!E98/'OHL indexes'!B97)</f>
        <v>2.4050148262495887</v>
      </c>
      <c r="D96">
        <f>E95*(2-'OHL indexes'!D98/'OHL indexes'!B97)</f>
        <v>2.3294628595436588</v>
      </c>
      <c r="E96">
        <f>Master!P100</f>
        <v>2.395277076279716</v>
      </c>
    </row>
    <row r="97" spans="1:5" x14ac:dyDescent="0.25">
      <c r="A97" s="1">
        <f>'OHL indexes'!A99</f>
        <v>38210</v>
      </c>
      <c r="B97">
        <f>E96*(2-'OHL indexes'!C99/'OHL indexes'!B98)</f>
        <v>2.3576082923701516</v>
      </c>
      <c r="C97">
        <f>E96*(2-'OHL indexes'!E99/'OHL indexes'!B98)</f>
        <v>2.3858598803023248</v>
      </c>
      <c r="D97">
        <f>E96*(2-'OHL indexes'!D99/'OHL indexes'!B98)</f>
        <v>2.335719631451584</v>
      </c>
      <c r="E97">
        <f>Master!P101</f>
        <v>2.3754339269328044</v>
      </c>
    </row>
    <row r="98" spans="1:5" x14ac:dyDescent="0.25">
      <c r="A98" s="1">
        <f>'OHL indexes'!A100</f>
        <v>38211</v>
      </c>
      <c r="B98">
        <f>E97*(2-'OHL indexes'!C100/'OHL indexes'!B99)</f>
        <v>2.3482040414502787</v>
      </c>
      <c r="C98">
        <f>E97*(2-'OHL indexes'!E100/'OHL indexes'!B99)</f>
        <v>2.3887496709430045</v>
      </c>
      <c r="D98">
        <f>E97*(2-'OHL indexes'!D100/'OHL indexes'!B99)</f>
        <v>2.3340903712144168</v>
      </c>
      <c r="E98">
        <f>Master!P102</f>
        <v>2.3660174573158881</v>
      </c>
    </row>
    <row r="99" spans="1:5" x14ac:dyDescent="0.25">
      <c r="A99" s="1">
        <f>'OHL indexes'!A101</f>
        <v>38212</v>
      </c>
      <c r="B99">
        <f>E98*(2-'OHL indexes'!C101/'OHL indexes'!B100)</f>
        <v>2.3892137154680229</v>
      </c>
      <c r="C99">
        <f>E98*(2-'OHL indexes'!E101/'OHL indexes'!B100)</f>
        <v>2.4029340631020357</v>
      </c>
      <c r="D99">
        <f>E98*(2-'OHL indexes'!D101/'OHL indexes'!B100)</f>
        <v>2.3737660075006857</v>
      </c>
      <c r="E99">
        <f>Master!P103</f>
        <v>2.4023018767769595</v>
      </c>
    </row>
    <row r="100" spans="1:5" x14ac:dyDescent="0.25">
      <c r="A100" s="1">
        <f>'OHL indexes'!A102</f>
        <v>38215</v>
      </c>
      <c r="B100">
        <f>E99*(2-'OHL indexes'!C102/'OHL indexes'!B101)</f>
        <v>2.3935699068164573</v>
      </c>
      <c r="C100">
        <f>E99*(2-'OHL indexes'!E102/'OHL indexes'!B101)</f>
        <v>2.4714467607091861</v>
      </c>
      <c r="D100">
        <f>E99*(2-'OHL indexes'!D102/'OHL indexes'!B101)</f>
        <v>2.3935699068164573</v>
      </c>
      <c r="E100">
        <f>Master!P104</f>
        <v>2.4698512901869298</v>
      </c>
    </row>
    <row r="101" spans="1:5" x14ac:dyDescent="0.25">
      <c r="A101" s="1">
        <f>'OHL indexes'!A103</f>
        <v>38216</v>
      </c>
      <c r="B101">
        <f>E100*(2-'OHL indexes'!C103/'OHL indexes'!B102)</f>
        <v>2.5066420304860388</v>
      </c>
      <c r="C101">
        <f>E100*(2-'OHL indexes'!E103/'OHL indexes'!B102)</f>
        <v>2.5327221486116125</v>
      </c>
      <c r="D101">
        <f>E100*(2-'OHL indexes'!D103/'OHL indexes'!B102)</f>
        <v>2.4963599013006821</v>
      </c>
      <c r="E101">
        <f>Master!P105</f>
        <v>2.5129175641190908</v>
      </c>
    </row>
    <row r="102" spans="1:5" x14ac:dyDescent="0.25">
      <c r="A102" s="1">
        <f>'OHL indexes'!A104</f>
        <v>38217</v>
      </c>
      <c r="B102">
        <f>E101*(2-'OHL indexes'!C104/'OHL indexes'!B103)</f>
        <v>2.4894323710330015</v>
      </c>
      <c r="C102">
        <f>E101*(2-'OHL indexes'!E104/'OHL indexes'!B103)</f>
        <v>2.5695583902821002</v>
      </c>
      <c r="D102">
        <f>E101*(2-'OHL indexes'!D104/'OHL indexes'!B103)</f>
        <v>2.4894323710330015</v>
      </c>
      <c r="E102">
        <f>Master!P106</f>
        <v>2.5654239813449444</v>
      </c>
    </row>
    <row r="103" spans="1:5" x14ac:dyDescent="0.25">
      <c r="A103" s="1">
        <f>'OHL indexes'!A105</f>
        <v>38218</v>
      </c>
      <c r="B103">
        <f>E102*(2-'OHL indexes'!C105/'OHL indexes'!B104)</f>
        <v>2.5524338568253602</v>
      </c>
      <c r="C103">
        <f>E102*(2-'OHL indexes'!E105/'OHL indexes'!B104)</f>
        <v>2.5694064137803649</v>
      </c>
      <c r="D103">
        <f>E102*(2-'OHL indexes'!D105/'OHL indexes'!B104)</f>
        <v>2.5337004628879076</v>
      </c>
      <c r="E103">
        <f>Master!P107</f>
        <v>2.5538796059010673</v>
      </c>
    </row>
    <row r="104" spans="1:5" x14ac:dyDescent="0.25">
      <c r="A104" s="1">
        <f>'OHL indexes'!A106</f>
        <v>38219</v>
      </c>
      <c r="B104">
        <f>E103*(2-'OHL indexes'!C106/'OHL indexes'!B105)</f>
        <v>2.5599112714269445</v>
      </c>
      <c r="C104">
        <f>E103*(2-'OHL indexes'!E106/'OHL indexes'!B105)</f>
        <v>2.5949963517634598</v>
      </c>
      <c r="D104">
        <f>E103*(2-'OHL indexes'!D106/'OHL indexes'!B105)</f>
        <v>2.5584182365781643</v>
      </c>
      <c r="E104">
        <f>Master!P108</f>
        <v>2.5876311525834859</v>
      </c>
    </row>
    <row r="105" spans="1:5" x14ac:dyDescent="0.25">
      <c r="A105" s="1">
        <f>'OHL indexes'!A107</f>
        <v>38222</v>
      </c>
      <c r="B105">
        <f>E104*(2-'OHL indexes'!C107/'OHL indexes'!B106)</f>
        <v>2.5968137082402065</v>
      </c>
      <c r="C105">
        <f>E104*(2-'OHL indexes'!E107/'OHL indexes'!B106)</f>
        <v>2.6286699925971058</v>
      </c>
      <c r="D105">
        <f>E104*(2-'OHL indexes'!D107/'OHL indexes'!B106)</f>
        <v>2.5858129543477646</v>
      </c>
      <c r="E105">
        <f>Master!P109</f>
        <v>2.6097549909520854</v>
      </c>
    </row>
    <row r="106" spans="1:5" x14ac:dyDescent="0.25">
      <c r="A106" s="1">
        <f>'OHL indexes'!A108</f>
        <v>38223</v>
      </c>
      <c r="B106">
        <f>E105*(2-'OHL indexes'!C108/'OHL indexes'!B107)</f>
        <v>2.6332879313799351</v>
      </c>
      <c r="C106">
        <f>E105*(2-'OHL indexes'!E108/'OHL indexes'!B107)</f>
        <v>2.6634455792785947</v>
      </c>
      <c r="D106">
        <f>E105*(2-'OHL indexes'!D108/'OHL indexes'!B107)</f>
        <v>2.6292625239495298</v>
      </c>
      <c r="E106">
        <f>Master!P110</f>
        <v>2.6635694159179835</v>
      </c>
    </row>
    <row r="107" spans="1:5" x14ac:dyDescent="0.25">
      <c r="A107" s="1">
        <f>'OHL indexes'!A109</f>
        <v>38224</v>
      </c>
      <c r="B107">
        <f>E106*(2-'OHL indexes'!C109/'OHL indexes'!B108)</f>
        <v>2.6623641648871259</v>
      </c>
      <c r="C107">
        <f>E106*(2-'OHL indexes'!E109/'OHL indexes'!B108)</f>
        <v>2.7856195369845809</v>
      </c>
      <c r="D107">
        <f>E106*(2-'OHL indexes'!D109/'OHL indexes'!B108)</f>
        <v>2.6556148859745101</v>
      </c>
      <c r="E107">
        <f>Master!P111</f>
        <v>2.7644217448438897</v>
      </c>
    </row>
    <row r="108" spans="1:5" x14ac:dyDescent="0.25">
      <c r="A108" s="1">
        <f>'OHL indexes'!A110</f>
        <v>38225</v>
      </c>
      <c r="B108">
        <f>E107*(2-'OHL indexes'!C110/'OHL indexes'!B109)</f>
        <v>2.7639034699675076</v>
      </c>
      <c r="C108">
        <f>E107*(2-'OHL indexes'!E110/'OHL indexes'!B109)</f>
        <v>2.786966274346979</v>
      </c>
      <c r="D108">
        <f>E107*(2-'OHL indexes'!D110/'OHL indexes'!B109)</f>
        <v>2.7639034699675076</v>
      </c>
      <c r="E108">
        <f>Master!P112</f>
        <v>2.7745422327248361</v>
      </c>
    </row>
    <row r="109" spans="1:5" x14ac:dyDescent="0.25">
      <c r="A109" s="1">
        <f>'OHL indexes'!A111</f>
        <v>38226</v>
      </c>
      <c r="B109">
        <f>E108*(2-'OHL indexes'!C111/'OHL indexes'!B110)</f>
        <v>2.7883260495938513</v>
      </c>
      <c r="C109">
        <f>E108*(2-'OHL indexes'!E111/'OHL indexes'!B110)</f>
        <v>2.8141599484521698</v>
      </c>
      <c r="D109">
        <f>E108*(2-'OHL indexes'!D111/'OHL indexes'!B110)</f>
        <v>2.7858987346139368</v>
      </c>
      <c r="E109">
        <f>Master!P113</f>
        <v>2.8088863944896016</v>
      </c>
    </row>
    <row r="110" spans="1:5" x14ac:dyDescent="0.25">
      <c r="A110" s="1">
        <f>'OHL indexes'!A112</f>
        <v>38229</v>
      </c>
      <c r="B110">
        <f>E109*(2-'OHL indexes'!C112/'OHL indexes'!B111)</f>
        <v>2.7970281990329129</v>
      </c>
      <c r="C110">
        <f>E109*(2-'OHL indexes'!E112/'OHL indexes'!B111)</f>
        <v>2.8003909748327298</v>
      </c>
      <c r="D110">
        <f>E109*(2-'OHL indexes'!D112/'OHL indexes'!B111)</f>
        <v>2.772514073846768</v>
      </c>
      <c r="E110">
        <f>Master!P114</f>
        <v>2.7729124505713574</v>
      </c>
    </row>
    <row r="111" spans="1:5" x14ac:dyDescent="0.25">
      <c r="A111" s="1">
        <f>'OHL indexes'!A113</f>
        <v>38230</v>
      </c>
      <c r="B111">
        <f>E110*(2-'OHL indexes'!C113/'OHL indexes'!B112)</f>
        <v>2.7806479693748742</v>
      </c>
      <c r="C111">
        <f>E110*(2-'OHL indexes'!E113/'OHL indexes'!B112)</f>
        <v>2.7959969763694348</v>
      </c>
      <c r="D111">
        <f>E110*(2-'OHL indexes'!D113/'OHL indexes'!B112)</f>
        <v>2.7593323711081013</v>
      </c>
      <c r="E111">
        <f>Master!P115</f>
        <v>2.7961384090102022</v>
      </c>
    </row>
    <row r="112" spans="1:5" x14ac:dyDescent="0.25">
      <c r="A112" s="1">
        <f>'OHL indexes'!A114</f>
        <v>38231</v>
      </c>
      <c r="B112">
        <f>E111*(2-'OHL indexes'!C114/'OHL indexes'!B113)</f>
        <v>2.812932777559793</v>
      </c>
      <c r="C112">
        <f>E111*(2-'OHL indexes'!E114/'OHL indexes'!B113)</f>
        <v>2.8303363739286325</v>
      </c>
      <c r="D112">
        <f>E111*(2-'OHL indexes'!D114/'OHL indexes'!B113)</f>
        <v>2.8082338826718067</v>
      </c>
      <c r="E112">
        <f>Master!P116</f>
        <v>2.8296599609784074</v>
      </c>
    </row>
    <row r="113" spans="1:5" x14ac:dyDescent="0.25">
      <c r="A113" s="1">
        <f>'OHL indexes'!A115</f>
        <v>38232</v>
      </c>
      <c r="B113">
        <f>E112*(2-'OHL indexes'!C115/'OHL indexes'!B114)</f>
        <v>2.8445720325682995</v>
      </c>
      <c r="C113">
        <f>E112*(2-'OHL indexes'!E115/'OHL indexes'!B114)</f>
        <v>2.9455481242102737</v>
      </c>
      <c r="D113">
        <f>E112*(2-'OHL indexes'!D115/'OHL indexes'!B114)</f>
        <v>2.8445720325682995</v>
      </c>
      <c r="E113">
        <f>Master!P117</f>
        <v>2.945693151158967</v>
      </c>
    </row>
    <row r="114" spans="1:5" x14ac:dyDescent="0.25">
      <c r="A114" s="1">
        <f>'OHL indexes'!A116</f>
        <v>38233</v>
      </c>
      <c r="B114">
        <f>E113*(2-'OHL indexes'!C116/'OHL indexes'!B115)</f>
        <v>2.9249630280652381</v>
      </c>
      <c r="C114">
        <f>E113*(2-'OHL indexes'!E116/'OHL indexes'!B115)</f>
        <v>2.9699743162034946</v>
      </c>
      <c r="D114">
        <f>E113*(2-'OHL indexes'!D116/'OHL indexes'!B115)</f>
        <v>2.918244932618197</v>
      </c>
      <c r="E114">
        <f>Master!P118</f>
        <v>2.9659641116981348</v>
      </c>
    </row>
    <row r="115" spans="1:5" x14ac:dyDescent="0.25">
      <c r="A115" s="1">
        <f>'OHL indexes'!A117</f>
        <v>38237</v>
      </c>
      <c r="B115">
        <f>E114*(2-'OHL indexes'!C117/'OHL indexes'!B116)</f>
        <v>2.995327246422935</v>
      </c>
      <c r="C115">
        <f>E114*(2-'OHL indexes'!E117/'OHL indexes'!B116)</f>
        <v>3.0310490139731092</v>
      </c>
      <c r="D115">
        <f>E114*(2-'OHL indexes'!D117/'OHL indexes'!B116)</f>
        <v>2.9866054548803902</v>
      </c>
      <c r="E115">
        <f>Master!P119</f>
        <v>3.0316555979415525</v>
      </c>
    </row>
    <row r="116" spans="1:5" x14ac:dyDescent="0.25">
      <c r="A116" s="1">
        <f>'OHL indexes'!A118</f>
        <v>38238</v>
      </c>
      <c r="B116">
        <f>E115*(2-'OHL indexes'!C118/'OHL indexes'!B117)</f>
        <v>3.0128937589309261</v>
      </c>
      <c r="C116">
        <f>E115*(2-'OHL indexes'!E118/'OHL indexes'!B117)</f>
        <v>3.0533427253332444</v>
      </c>
      <c r="D116">
        <f>E115*(2-'OHL indexes'!D118/'OHL indexes'!B117)</f>
        <v>3.0128937589309261</v>
      </c>
      <c r="E116">
        <f>Master!P120</f>
        <v>3.0439876883986616</v>
      </c>
    </row>
    <row r="117" spans="1:5" x14ac:dyDescent="0.25">
      <c r="A117" s="1">
        <f>'OHL indexes'!A119</f>
        <v>38239</v>
      </c>
      <c r="B117">
        <f>E116*(2-'OHL indexes'!C119/'OHL indexes'!B118)</f>
        <v>3.0607801893860112</v>
      </c>
      <c r="C117">
        <f>E116*(2-'OHL indexes'!E119/'OHL indexes'!B118)</f>
        <v>3.0693787047087535</v>
      </c>
      <c r="D117">
        <f>E116*(2-'OHL indexes'!D119/'OHL indexes'!B118)</f>
        <v>3.0289149320406863</v>
      </c>
      <c r="E117">
        <f>Master!P121</f>
        <v>3.0690002262425691</v>
      </c>
    </row>
    <row r="118" spans="1:5" x14ac:dyDescent="0.25">
      <c r="A118" s="1">
        <f>'OHL indexes'!A120</f>
        <v>38240</v>
      </c>
      <c r="B118">
        <f>E117*(2-'OHL indexes'!C120/'OHL indexes'!B119)</f>
        <v>3.0640901018658018</v>
      </c>
      <c r="C118">
        <f>E117*(2-'OHL indexes'!E120/'OHL indexes'!B119)</f>
        <v>3.1146230295272659</v>
      </c>
      <c r="D118">
        <f>E117*(2-'OHL indexes'!D120/'OHL indexes'!B119)</f>
        <v>3.0640901018658018</v>
      </c>
      <c r="E118">
        <f>Master!P122</f>
        <v>3.1053407489392209</v>
      </c>
    </row>
    <row r="119" spans="1:5" x14ac:dyDescent="0.25">
      <c r="A119" s="1">
        <f>'OHL indexes'!A121</f>
        <v>38243</v>
      </c>
      <c r="B119">
        <f>E118*(2-'OHL indexes'!C121/'OHL indexes'!B120)</f>
        <v>3.1348281025184859</v>
      </c>
      <c r="C119">
        <f>E118*(2-'OHL indexes'!E121/'OHL indexes'!B120)</f>
        <v>3.1608697868611233</v>
      </c>
      <c r="D119">
        <f>E118*(2-'OHL indexes'!D121/'OHL indexes'!B120)</f>
        <v>3.1029442789010786</v>
      </c>
      <c r="E119">
        <f>Master!P123</f>
        <v>3.1613746548221568</v>
      </c>
    </row>
    <row r="120" spans="1:5" x14ac:dyDescent="0.25">
      <c r="A120" s="1">
        <f>'OHL indexes'!A122</f>
        <v>38244</v>
      </c>
      <c r="B120">
        <f>E119*(2-'OHL indexes'!C122/'OHL indexes'!B121)</f>
        <v>3.1426981364179216</v>
      </c>
      <c r="C120">
        <f>E119*(2-'OHL indexes'!E122/'OHL indexes'!B121)</f>
        <v>3.2595872823339014</v>
      </c>
      <c r="D120">
        <f>E119*(2-'OHL indexes'!D122/'OHL indexes'!B121)</f>
        <v>3.1248803806777952</v>
      </c>
      <c r="E120">
        <f>Master!P124</f>
        <v>3.2411535563461111</v>
      </c>
    </row>
    <row r="121" spans="1:5" x14ac:dyDescent="0.25">
      <c r="A121" s="1">
        <f>'OHL indexes'!A123</f>
        <v>38245</v>
      </c>
      <c r="B121">
        <f>E120*(2-'OHL indexes'!C123/'OHL indexes'!B122)</f>
        <v>3.198506747828783</v>
      </c>
      <c r="C121">
        <f>E120*(2-'OHL indexes'!E123/'OHL indexes'!B122)</f>
        <v>3.2027714876346192</v>
      </c>
      <c r="D121">
        <f>E120*(2-'OHL indexes'!D123/'OHL indexes'!B122)</f>
        <v>3.1771834025242223</v>
      </c>
      <c r="E121">
        <f>Master!P125</f>
        <v>3.1814756773714881</v>
      </c>
    </row>
    <row r="122" spans="1:5" x14ac:dyDescent="0.25">
      <c r="A122" s="1">
        <f>'OHL indexes'!A124</f>
        <v>38246</v>
      </c>
      <c r="B122">
        <f>E121*(2-'OHL indexes'!C124/'OHL indexes'!B123)</f>
        <v>3.1966240550251639</v>
      </c>
      <c r="C122">
        <f>E121*(2-'OHL indexes'!E124/'OHL indexes'!B123)</f>
        <v>3.1971358836633197</v>
      </c>
      <c r="D122">
        <f>E121*(2-'OHL indexes'!D124/'OHL indexes'!B123)</f>
        <v>3.1567059667963773</v>
      </c>
      <c r="E122">
        <f>Master!P126</f>
        <v>3.1751571763781539</v>
      </c>
    </row>
    <row r="123" spans="1:5" x14ac:dyDescent="0.25">
      <c r="A123" s="1">
        <f>'OHL indexes'!A125</f>
        <v>38247</v>
      </c>
      <c r="B123">
        <f>E122*(2-'OHL indexes'!C125/'OHL indexes'!B124)</f>
        <v>3.1568799697221142</v>
      </c>
      <c r="C123">
        <f>E122*(2-'OHL indexes'!E125/'OHL indexes'!B124)</f>
        <v>3.1775940995382688</v>
      </c>
      <c r="D123">
        <f>E122*(2-'OHL indexes'!D125/'OHL indexes'!B124)</f>
        <v>3.1479444716196219</v>
      </c>
      <c r="E123">
        <f>Master!P127</f>
        <v>3.1701076394141094</v>
      </c>
    </row>
    <row r="124" spans="1:5" x14ac:dyDescent="0.25">
      <c r="A124" s="1">
        <f>'OHL indexes'!A126</f>
        <v>38250</v>
      </c>
      <c r="B124">
        <f>E123*(2-'OHL indexes'!C126/'OHL indexes'!B125)</f>
        <v>3.1388502399772324</v>
      </c>
      <c r="C124">
        <f>E123*(2-'OHL indexes'!E126/'OHL indexes'!B125)</f>
        <v>3.1442951042288927</v>
      </c>
      <c r="D124">
        <f>E123*(2-'OHL indexes'!D126/'OHL indexes'!B125)</f>
        <v>3.136531070542647</v>
      </c>
      <c r="E124">
        <f>Master!P128</f>
        <v>3.1447801001444939</v>
      </c>
    </row>
    <row r="125" spans="1:5" x14ac:dyDescent="0.25">
      <c r="A125" s="1">
        <f>'OHL indexes'!A127</f>
        <v>38251</v>
      </c>
      <c r="B125">
        <f>E124*(2-'OHL indexes'!C127/'OHL indexes'!B126)</f>
        <v>3.1455708258289938</v>
      </c>
      <c r="C125">
        <f>E124*(2-'OHL indexes'!E127/'OHL indexes'!B126)</f>
        <v>3.2092255200485953</v>
      </c>
      <c r="D125">
        <f>E124*(2-'OHL indexes'!D127/'OHL indexes'!B126)</f>
        <v>3.1428032304281417</v>
      </c>
      <c r="E125">
        <f>Master!P129</f>
        <v>3.2080712335672406</v>
      </c>
    </row>
    <row r="126" spans="1:5" x14ac:dyDescent="0.25">
      <c r="A126" s="1">
        <f>'OHL indexes'!A128</f>
        <v>38252</v>
      </c>
      <c r="B126">
        <f>E125*(2-'OHL indexes'!C128/'OHL indexes'!B127)</f>
        <v>3.1583615557415401</v>
      </c>
      <c r="C126">
        <f>E125*(2-'OHL indexes'!E128/'OHL indexes'!B127)</f>
        <v>3.166048614557325</v>
      </c>
      <c r="D126">
        <f>E125*(2-'OHL indexes'!D128/'OHL indexes'!B127)</f>
        <v>3.1516994303969539</v>
      </c>
      <c r="E126">
        <f>Master!P130</f>
        <v>3.1527555891096548</v>
      </c>
    </row>
    <row r="127" spans="1:5" x14ac:dyDescent="0.25">
      <c r="A127" s="1">
        <f>'OHL indexes'!A129</f>
        <v>38253</v>
      </c>
      <c r="B127">
        <f>E126*(2-'OHL indexes'!C129/'OHL indexes'!B128)</f>
        <v>3.1399346654063449</v>
      </c>
      <c r="C127">
        <f>E126*(2-'OHL indexes'!E129/'OHL indexes'!B128)</f>
        <v>3.1679433855897701</v>
      </c>
      <c r="D127">
        <f>E126*(2-'OHL indexes'!D129/'OHL indexes'!B128)</f>
        <v>3.1387512848377805</v>
      </c>
      <c r="E127">
        <f>Master!P131</f>
        <v>3.149039199702127</v>
      </c>
    </row>
    <row r="128" spans="1:5" x14ac:dyDescent="0.25">
      <c r="A128" s="1">
        <f>'OHL indexes'!A130</f>
        <v>38254</v>
      </c>
      <c r="B128">
        <f>E127*(2-'OHL indexes'!C130/'OHL indexes'!B129)</f>
        <v>3.1644233593706206</v>
      </c>
      <c r="C128">
        <f>E127*(2-'OHL indexes'!E130/'OHL indexes'!B129)</f>
        <v>3.1972492481134451</v>
      </c>
      <c r="D128">
        <f>E127*(2-'OHL indexes'!D130/'OHL indexes'!B129)</f>
        <v>3.1644233593706206</v>
      </c>
      <c r="E128">
        <f>Master!P132</f>
        <v>3.1924795131254062</v>
      </c>
    </row>
    <row r="129" spans="1:5" x14ac:dyDescent="0.25">
      <c r="A129" s="1">
        <f>'OHL indexes'!A131</f>
        <v>38257</v>
      </c>
      <c r="B129">
        <f>E128*(2-'OHL indexes'!C131/'OHL indexes'!B130)</f>
        <v>3.1579835198722788</v>
      </c>
      <c r="C129">
        <f>E128*(2-'OHL indexes'!E131/'OHL indexes'!B130)</f>
        <v>3.1712203265383678</v>
      </c>
      <c r="D129">
        <f>E128*(2-'OHL indexes'!D131/'OHL indexes'!B130)</f>
        <v>3.1391311502930757</v>
      </c>
      <c r="E129">
        <f>Master!P133</f>
        <v>3.1592809622022822</v>
      </c>
    </row>
    <row r="130" spans="1:5" x14ac:dyDescent="0.25">
      <c r="A130" s="1">
        <f>'OHL indexes'!A132</f>
        <v>38258</v>
      </c>
      <c r="B130">
        <f>E129*(2-'OHL indexes'!C132/'OHL indexes'!B131)</f>
        <v>3.1623122592042447</v>
      </c>
      <c r="C130">
        <f>E129*(2-'OHL indexes'!E132/'OHL indexes'!B131)</f>
        <v>3.2609755956175284</v>
      </c>
      <c r="D130">
        <f>E129*(2-'OHL indexes'!D132/'OHL indexes'!B131)</f>
        <v>3.1614322413985718</v>
      </c>
      <c r="E130">
        <f>Master!P134</f>
        <v>3.2531874279606225</v>
      </c>
    </row>
    <row r="131" spans="1:5" x14ac:dyDescent="0.25">
      <c r="A131" s="1">
        <f>'OHL indexes'!A133</f>
        <v>38259</v>
      </c>
      <c r="B131">
        <f>E130*(2-'OHL indexes'!C133/'OHL indexes'!B132)</f>
        <v>3.2459603908413031</v>
      </c>
      <c r="C131">
        <f>E130*(2-'OHL indexes'!E133/'OHL indexes'!B132)</f>
        <v>3.3492034383586335</v>
      </c>
      <c r="D131">
        <f>E130*(2-'OHL indexes'!D133/'OHL indexes'!B132)</f>
        <v>3.2459603908413031</v>
      </c>
      <c r="E131">
        <f>Master!P135</f>
        <v>3.3461416469096879</v>
      </c>
    </row>
    <row r="132" spans="1:5" x14ac:dyDescent="0.25">
      <c r="A132" s="1">
        <f>'OHL indexes'!A134</f>
        <v>38260</v>
      </c>
      <c r="B132">
        <f>E131*(2-'OHL indexes'!C134/'OHL indexes'!B133)</f>
        <v>3.3210463491131086</v>
      </c>
      <c r="C132">
        <f>E131*(2-'OHL indexes'!E134/'OHL indexes'!B133)</f>
        <v>3.3942680693014977</v>
      </c>
      <c r="D132">
        <f>E131*(2-'OHL indexes'!D134/'OHL indexes'!B133)</f>
        <v>3.3147453810634704</v>
      </c>
      <c r="E132">
        <f>Master!P136</f>
        <v>3.3830056751427686</v>
      </c>
    </row>
    <row r="133" spans="1:5" x14ac:dyDescent="0.25">
      <c r="A133" s="1">
        <f>'OHL indexes'!A135</f>
        <v>38261</v>
      </c>
      <c r="B133">
        <f>E132*(2-'OHL indexes'!C135/'OHL indexes'!B134)</f>
        <v>3.4421785092000512</v>
      </c>
      <c r="C133">
        <f>E132*(2-'OHL indexes'!E135/'OHL indexes'!B134)</f>
        <v>3.543302166774851</v>
      </c>
      <c r="D133">
        <f>E132*(2-'OHL indexes'!D135/'OHL indexes'!B134)</f>
        <v>3.4421785092000512</v>
      </c>
      <c r="E133">
        <f>Master!P137</f>
        <v>3.5274424601704117</v>
      </c>
    </row>
    <row r="134" spans="1:5" x14ac:dyDescent="0.25">
      <c r="A134" s="1">
        <f>'OHL indexes'!A136</f>
        <v>38264</v>
      </c>
      <c r="B134">
        <f>E133*(2-'OHL indexes'!C136/'OHL indexes'!B135)</f>
        <v>3.586354654690568</v>
      </c>
      <c r="C134">
        <f>E133*(2-'OHL indexes'!E136/'OHL indexes'!B135)</f>
        <v>3.6043987474421622</v>
      </c>
      <c r="D134">
        <f>E133*(2-'OHL indexes'!D136/'OHL indexes'!B135)</f>
        <v>3.4904919938153851</v>
      </c>
      <c r="E134">
        <f>Master!P138</f>
        <v>3.4911070116115148</v>
      </c>
    </row>
    <row r="135" spans="1:5" x14ac:dyDescent="0.25">
      <c r="A135" s="1">
        <f>'OHL indexes'!A137</f>
        <v>38265</v>
      </c>
      <c r="B135">
        <f>E134*(2-'OHL indexes'!C137/'OHL indexes'!B136)</f>
        <v>3.4925038391549323</v>
      </c>
      <c r="C135">
        <f>E134*(2-'OHL indexes'!E137/'OHL indexes'!B136)</f>
        <v>3.5088000231469554</v>
      </c>
      <c r="D135">
        <f>E134*(2-'OHL indexes'!D137/'OHL indexes'!B136)</f>
        <v>3.4368639540523471</v>
      </c>
      <c r="E135">
        <f>Master!P139</f>
        <v>3.4876495557294702</v>
      </c>
    </row>
    <row r="136" spans="1:5" x14ac:dyDescent="0.25">
      <c r="A136" s="1">
        <f>'OHL indexes'!A138</f>
        <v>38266</v>
      </c>
      <c r="B136">
        <f>E135*(2-'OHL indexes'!C138/'OHL indexes'!B137)</f>
        <v>3.5003592122821301</v>
      </c>
      <c r="C136">
        <f>E135*(2-'OHL indexes'!E138/'OHL indexes'!B137)</f>
        <v>3.5639076321137164</v>
      </c>
      <c r="D136">
        <f>E135*(2-'OHL indexes'!D138/'OHL indexes'!B137)</f>
        <v>3.4986261209103131</v>
      </c>
      <c r="E136">
        <f>Master!P140</f>
        <v>3.5581658270738026</v>
      </c>
    </row>
    <row r="137" spans="1:5" x14ac:dyDescent="0.25">
      <c r="A137" s="1">
        <f>'OHL indexes'!A139</f>
        <v>38267</v>
      </c>
      <c r="B137">
        <f>E136*(2-'OHL indexes'!C139/'OHL indexes'!B138)</f>
        <v>3.5318445162922769</v>
      </c>
      <c r="C137">
        <f>E136*(2-'OHL indexes'!E139/'OHL indexes'!B138)</f>
        <v>3.5356730446392124</v>
      </c>
      <c r="D137">
        <f>E136*(2-'OHL indexes'!D139/'OHL indexes'!B138)</f>
        <v>3.4815946892667924</v>
      </c>
      <c r="E137">
        <f>Master!P141</f>
        <v>3.4854578368024143</v>
      </c>
    </row>
    <row r="138" spans="1:5" x14ac:dyDescent="0.25">
      <c r="A138" s="1">
        <f>'OHL indexes'!A140</f>
        <v>38268</v>
      </c>
      <c r="B138">
        <f>E137*(2-'OHL indexes'!C140/'OHL indexes'!B139)</f>
        <v>3.4556080101434108</v>
      </c>
      <c r="C138">
        <f>E137*(2-'OHL indexes'!E140/'OHL indexes'!B139)</f>
        <v>3.5512190494258613</v>
      </c>
      <c r="D138">
        <f>E137*(2-'OHL indexes'!D140/'OHL indexes'!B139)</f>
        <v>3.402198421587066</v>
      </c>
      <c r="E138">
        <f>Master!P142</f>
        <v>3.4228185198333674</v>
      </c>
    </row>
    <row r="139" spans="1:5" x14ac:dyDescent="0.25">
      <c r="A139" s="1">
        <f>'OHL indexes'!A141</f>
        <v>38271</v>
      </c>
      <c r="B139">
        <f>E138*(2-'OHL indexes'!C141/'OHL indexes'!B140)</f>
        <v>3.4340386524956488</v>
      </c>
      <c r="C139">
        <f>E138*(2-'OHL indexes'!E141/'OHL indexes'!B140)</f>
        <v>3.4399787615960502</v>
      </c>
      <c r="D139">
        <f>E138*(2-'OHL indexes'!D141/'OHL indexes'!B140)</f>
        <v>3.3992781119446027</v>
      </c>
      <c r="E139">
        <f>Master!P143</f>
        <v>3.4231404011805293</v>
      </c>
    </row>
    <row r="140" spans="1:5" x14ac:dyDescent="0.25">
      <c r="A140" s="1">
        <f>'OHL indexes'!A142</f>
        <v>38272</v>
      </c>
      <c r="B140">
        <f>E139*(2-'OHL indexes'!C142/'OHL indexes'!B141)</f>
        <v>3.386272224227632</v>
      </c>
      <c r="C140">
        <f>E139*(2-'OHL indexes'!E142/'OHL indexes'!B141)</f>
        <v>3.388247361772216</v>
      </c>
      <c r="D140">
        <f>E139*(2-'OHL indexes'!D142/'OHL indexes'!B141)</f>
        <v>3.2571240512310151</v>
      </c>
      <c r="E140">
        <f>Master!P144</f>
        <v>3.3520708805666137</v>
      </c>
    </row>
    <row r="141" spans="1:5" x14ac:dyDescent="0.25">
      <c r="A141" s="1">
        <f>'OHL indexes'!A143</f>
        <v>38273</v>
      </c>
      <c r="B141">
        <f>E140*(2-'OHL indexes'!C143/'OHL indexes'!B142)</f>
        <v>3.3982484539706403</v>
      </c>
      <c r="C141">
        <f>E140*(2-'OHL indexes'!E143/'OHL indexes'!B142)</f>
        <v>3.4129413412844349</v>
      </c>
      <c r="D141">
        <f>E140*(2-'OHL indexes'!D143/'OHL indexes'!B142)</f>
        <v>3.3289820938646004</v>
      </c>
      <c r="E141">
        <f>Master!P145</f>
        <v>3.347905607154166</v>
      </c>
    </row>
    <row r="142" spans="1:5" x14ac:dyDescent="0.25">
      <c r="A142" s="1">
        <f>'OHL indexes'!A144</f>
        <v>38274</v>
      </c>
      <c r="B142">
        <f>E141*(2-'OHL indexes'!C144/'OHL indexes'!B143)</f>
        <v>3.3478720986903077</v>
      </c>
      <c r="C142">
        <f>E141*(2-'OHL indexes'!E144/'OHL indexes'!B143)</f>
        <v>3.3478720986903077</v>
      </c>
      <c r="D142">
        <f>E141*(2-'OHL indexes'!D144/'OHL indexes'!B143)</f>
        <v>3.2542369324144511</v>
      </c>
      <c r="E142">
        <f>Master!P146</f>
        <v>3.2830206761178684</v>
      </c>
    </row>
    <row r="143" spans="1:5" x14ac:dyDescent="0.25">
      <c r="A143" s="1">
        <f>'OHL indexes'!A145</f>
        <v>38275</v>
      </c>
      <c r="B143">
        <f>E142*(2-'OHL indexes'!C145/'OHL indexes'!B144)</f>
        <v>3.2825059285729181</v>
      </c>
      <c r="C143">
        <f>E142*(2-'OHL indexes'!E145/'OHL indexes'!B144)</f>
        <v>3.3524920118990997</v>
      </c>
      <c r="D143">
        <f>E142*(2-'OHL indexes'!D145/'OHL indexes'!B144)</f>
        <v>3.2647319342449368</v>
      </c>
      <c r="E143">
        <f>Master!P147</f>
        <v>3.3446751940087376</v>
      </c>
    </row>
    <row r="144" spans="1:5" x14ac:dyDescent="0.25">
      <c r="A144" s="1">
        <f>'OHL indexes'!A146</f>
        <v>38278</v>
      </c>
      <c r="B144">
        <f>E143*(2-'OHL indexes'!C146/'OHL indexes'!B145)</f>
        <v>3.3496469959947568</v>
      </c>
      <c r="C144">
        <f>E143*(2-'OHL indexes'!E146/'OHL indexes'!B145)</f>
        <v>3.4493984851921855</v>
      </c>
      <c r="D144">
        <f>E143*(2-'OHL indexes'!D146/'OHL indexes'!B145)</f>
        <v>3.3443748982295407</v>
      </c>
      <c r="E144">
        <f>Master!P148</f>
        <v>3.4499690520398496</v>
      </c>
    </row>
    <row r="145" spans="1:5" x14ac:dyDescent="0.25">
      <c r="A145" s="1">
        <f>'OHL indexes'!A147</f>
        <v>38279</v>
      </c>
      <c r="B145">
        <f>E144*(2-'OHL indexes'!C147/'OHL indexes'!B146)</f>
        <v>3.4666306582500117</v>
      </c>
      <c r="C145">
        <f>E144*(2-'OHL indexes'!E147/'OHL indexes'!B146)</f>
        <v>3.4944708657649164</v>
      </c>
      <c r="D145">
        <f>E144*(2-'OHL indexes'!D147/'OHL indexes'!B146)</f>
        <v>3.4074724023610261</v>
      </c>
      <c r="E145">
        <f>Master!P149</f>
        <v>3.4191544436010108</v>
      </c>
    </row>
    <row r="146" spans="1:5" x14ac:dyDescent="0.25">
      <c r="A146" s="1">
        <f>'OHL indexes'!A148</f>
        <v>38280</v>
      </c>
      <c r="B146">
        <f>E145*(2-'OHL indexes'!C148/'OHL indexes'!B147)</f>
        <v>3.3834335221800669</v>
      </c>
      <c r="C146">
        <f>E145*(2-'OHL indexes'!E148/'OHL indexes'!B147)</f>
        <v>3.3995319353235707</v>
      </c>
      <c r="D146">
        <f>E145*(2-'OHL indexes'!D148/'OHL indexes'!B147)</f>
        <v>3.3101643854255034</v>
      </c>
      <c r="E146">
        <f>Master!P150</f>
        <v>3.3245197083873053</v>
      </c>
    </row>
    <row r="147" spans="1:5" x14ac:dyDescent="0.25">
      <c r="A147" s="1">
        <f>'OHL indexes'!A149</f>
        <v>38281</v>
      </c>
      <c r="B147">
        <f>E146*(2-'OHL indexes'!C149/'OHL indexes'!B148)</f>
        <v>3.3652214520680248</v>
      </c>
      <c r="C147">
        <f>E146*(2-'OHL indexes'!E149/'OHL indexes'!B148)</f>
        <v>3.4607843114386512</v>
      </c>
      <c r="D147">
        <f>E146*(2-'OHL indexes'!D149/'OHL indexes'!B148)</f>
        <v>3.3558149007246052</v>
      </c>
      <c r="E147">
        <f>Master!P151</f>
        <v>3.4602183358583933</v>
      </c>
    </row>
    <row r="148" spans="1:5" x14ac:dyDescent="0.25">
      <c r="A148" s="1">
        <f>'OHL indexes'!A150</f>
        <v>38282</v>
      </c>
      <c r="B148">
        <f>E147*(2-'OHL indexes'!C150/'OHL indexes'!B149)</f>
        <v>3.4372019462631518</v>
      </c>
      <c r="C148">
        <f>E147*(2-'OHL indexes'!E150/'OHL indexes'!B149)</f>
        <v>3.4869119787441751</v>
      </c>
      <c r="D148">
        <f>E147*(2-'OHL indexes'!D150/'OHL indexes'!B149)</f>
        <v>3.38989442570265</v>
      </c>
      <c r="E148">
        <f>Master!P152</f>
        <v>3.3901066298616569</v>
      </c>
    </row>
    <row r="149" spans="1:5" x14ac:dyDescent="0.25">
      <c r="A149" s="1">
        <f>'OHL indexes'!A151</f>
        <v>38285</v>
      </c>
      <c r="B149">
        <f>E148*(2-'OHL indexes'!C151/'OHL indexes'!B150)</f>
        <v>3.3466859155514386</v>
      </c>
      <c r="C149">
        <f>E148*(2-'OHL indexes'!E151/'OHL indexes'!B150)</f>
        <v>3.3605620937673666</v>
      </c>
      <c r="D149">
        <f>E148*(2-'OHL indexes'!D151/'OHL indexes'!B150)</f>
        <v>3.2687027964320401</v>
      </c>
      <c r="E149">
        <f>Master!P153</f>
        <v>3.3005536668470152</v>
      </c>
    </row>
    <row r="150" spans="1:5" x14ac:dyDescent="0.25">
      <c r="A150" s="1">
        <f>'OHL indexes'!A152</f>
        <v>38286</v>
      </c>
      <c r="B150">
        <f>E149*(2-'OHL indexes'!C152/'OHL indexes'!B151)</f>
        <v>3.2928918835485943</v>
      </c>
      <c r="C150">
        <f>E149*(2-'OHL indexes'!E152/'OHL indexes'!B151)</f>
        <v>3.3706641201978802</v>
      </c>
      <c r="D150">
        <f>E149*(2-'OHL indexes'!D152/'OHL indexes'!B151)</f>
        <v>3.2517060943506055</v>
      </c>
      <c r="E150">
        <f>Master!P154</f>
        <v>3.3708840201701782</v>
      </c>
    </row>
    <row r="151" spans="1:5" x14ac:dyDescent="0.25">
      <c r="A151" s="1">
        <f>'OHL indexes'!A153</f>
        <v>38287</v>
      </c>
      <c r="B151">
        <f>E150*(2-'OHL indexes'!C153/'OHL indexes'!B152)</f>
        <v>3.3467172313439</v>
      </c>
      <c r="C151">
        <f>E150*(2-'OHL indexes'!E153/'OHL indexes'!B152)</f>
        <v>3.3841883667946528</v>
      </c>
      <c r="D151">
        <f>E150*(2-'OHL indexes'!D153/'OHL indexes'!B152)</f>
        <v>3.292742047979158</v>
      </c>
      <c r="E151">
        <f>Master!P155</f>
        <v>3.3673126239849718</v>
      </c>
    </row>
    <row r="152" spans="1:5" x14ac:dyDescent="0.25">
      <c r="A152" s="1">
        <f>'OHL indexes'!A154</f>
        <v>38288</v>
      </c>
      <c r="B152">
        <f>E151*(2-'OHL indexes'!C154/'OHL indexes'!B153)</f>
        <v>3.3407382305304734</v>
      </c>
      <c r="C152">
        <f>E151*(2-'OHL indexes'!E154/'OHL indexes'!B153)</f>
        <v>3.412013874760361</v>
      </c>
      <c r="D152">
        <f>E151*(2-'OHL indexes'!D154/'OHL indexes'!B153)</f>
        <v>3.3329262553763463</v>
      </c>
      <c r="E152">
        <f>Master!P156</f>
        <v>3.4122377417091472</v>
      </c>
    </row>
    <row r="153" spans="1:5" x14ac:dyDescent="0.25">
      <c r="A153" s="1">
        <f>'OHL indexes'!A155</f>
        <v>38289</v>
      </c>
      <c r="B153">
        <f>E152*(2-'OHL indexes'!C155/'OHL indexes'!B154)</f>
        <v>3.433885527884561</v>
      </c>
      <c r="C153">
        <f>E152*(2-'OHL indexes'!E155/'OHL indexes'!B154)</f>
        <v>3.4429715146138617</v>
      </c>
      <c r="D153">
        <f>E152*(2-'OHL indexes'!D155/'OHL indexes'!B154)</f>
        <v>3.3983507292559194</v>
      </c>
      <c r="E153">
        <f>Master!P157</f>
        <v>3.4110143376492661</v>
      </c>
    </row>
    <row r="154" spans="1:5" x14ac:dyDescent="0.25">
      <c r="A154" s="1">
        <f>'OHL indexes'!A156</f>
        <v>38292</v>
      </c>
      <c r="B154">
        <f>E153*(2-'OHL indexes'!C156/'OHL indexes'!B155)</f>
        <v>3.3899709259715931</v>
      </c>
      <c r="C154">
        <f>E153*(2-'OHL indexes'!E156/'OHL indexes'!B155)</f>
        <v>3.3938773618014264</v>
      </c>
      <c r="D154">
        <f>E153*(2-'OHL indexes'!D156/'OHL indexes'!B155)</f>
        <v>3.3137561822062738</v>
      </c>
      <c r="E154">
        <f>Master!P158</f>
        <v>3.3893130317825872</v>
      </c>
    </row>
    <row r="155" spans="1:5" x14ac:dyDescent="0.25">
      <c r="A155" s="1">
        <f>'OHL indexes'!A157</f>
        <v>38293</v>
      </c>
      <c r="B155">
        <f>E154*(2-'OHL indexes'!C157/'OHL indexes'!B156)</f>
        <v>3.398574333708134</v>
      </c>
      <c r="C155">
        <f>E154*(2-'OHL indexes'!E157/'OHL indexes'!B156)</f>
        <v>3.5339050576339273</v>
      </c>
      <c r="D155">
        <f>E154*(2-'OHL indexes'!D157/'OHL indexes'!B156)</f>
        <v>3.398574333708134</v>
      </c>
      <c r="E155">
        <f>Master!P159</f>
        <v>3.4847635513652144</v>
      </c>
    </row>
    <row r="156" spans="1:5" x14ac:dyDescent="0.25">
      <c r="A156" s="1">
        <f>'OHL indexes'!A158</f>
        <v>38294</v>
      </c>
      <c r="B156">
        <f>E155*(2-'OHL indexes'!C158/'OHL indexes'!B157)</f>
        <v>3.5878194788702999</v>
      </c>
      <c r="C156">
        <f>E155*(2-'OHL indexes'!E158/'OHL indexes'!B157)</f>
        <v>3.6792060619732121</v>
      </c>
      <c r="D156">
        <f>E155*(2-'OHL indexes'!D158/'OHL indexes'!B157)</f>
        <v>3.576686708303495</v>
      </c>
      <c r="E156">
        <f>Master!P160</f>
        <v>3.6577192550487903</v>
      </c>
    </row>
    <row r="157" spans="1:5" x14ac:dyDescent="0.25">
      <c r="A157" s="1">
        <f>'OHL indexes'!A159</f>
        <v>38295</v>
      </c>
      <c r="B157">
        <f>E156*(2-'OHL indexes'!C159/'OHL indexes'!B158)</f>
        <v>3.6907052426870486</v>
      </c>
      <c r="C157">
        <f>E156*(2-'OHL indexes'!E159/'OHL indexes'!B158)</f>
        <v>3.823575249687214</v>
      </c>
      <c r="D157">
        <f>E156*(2-'OHL indexes'!D159/'OHL indexes'!B158)</f>
        <v>3.6891879827975727</v>
      </c>
      <c r="E157">
        <f>Master!P161</f>
        <v>3.7914036957210162</v>
      </c>
    </row>
    <row r="158" spans="1:5" x14ac:dyDescent="0.25">
      <c r="A158" s="1">
        <f>'OHL indexes'!A160</f>
        <v>38296</v>
      </c>
      <c r="B158">
        <f>E157*(2-'OHL indexes'!C160/'OHL indexes'!B159)</f>
        <v>3.8252783693762762</v>
      </c>
      <c r="C158">
        <f>E157*(2-'OHL indexes'!E160/'OHL indexes'!B159)</f>
        <v>3.8349839929234579</v>
      </c>
      <c r="D158">
        <f>E157*(2-'OHL indexes'!D160/'OHL indexes'!B159)</f>
        <v>3.7817402982893338</v>
      </c>
      <c r="E158">
        <f>Master!P162</f>
        <v>3.8139048731643816</v>
      </c>
    </row>
    <row r="159" spans="1:5" x14ac:dyDescent="0.25">
      <c r="A159" s="1">
        <f>'OHL indexes'!A161</f>
        <v>38299</v>
      </c>
      <c r="B159">
        <f>E158*(2-'OHL indexes'!C161/'OHL indexes'!B160)</f>
        <v>3.7997094958013422</v>
      </c>
      <c r="C159">
        <f>E158*(2-'OHL indexes'!E161/'OHL indexes'!B160)</f>
        <v>3.8088672001044359</v>
      </c>
      <c r="D159">
        <f>E158*(2-'OHL indexes'!D161/'OHL indexes'!B160)</f>
        <v>3.7635702073585486</v>
      </c>
      <c r="E159">
        <f>Master!P163</f>
        <v>3.7794774368632913</v>
      </c>
    </row>
    <row r="160" spans="1:5" x14ac:dyDescent="0.25">
      <c r="A160" s="1">
        <f>'OHL indexes'!A162</f>
        <v>38300</v>
      </c>
      <c r="B160">
        <f>E159*(2-'OHL indexes'!C162/'OHL indexes'!B161)</f>
        <v>3.8089275670119132</v>
      </c>
      <c r="C160">
        <f>E159*(2-'OHL indexes'!E162/'OHL indexes'!B161)</f>
        <v>3.8426030014380164</v>
      </c>
      <c r="D160">
        <f>E159*(2-'OHL indexes'!D162/'OHL indexes'!B161)</f>
        <v>3.7804709947887614</v>
      </c>
      <c r="E160">
        <f>Master!P164</f>
        <v>3.8139610371821253</v>
      </c>
    </row>
    <row r="161" spans="1:5" x14ac:dyDescent="0.25">
      <c r="A161" s="1">
        <f>'OHL indexes'!A163</f>
        <v>38301</v>
      </c>
      <c r="B161">
        <f>E160*(2-'OHL indexes'!C163/'OHL indexes'!B162)</f>
        <v>3.8250097675142372</v>
      </c>
      <c r="C161">
        <f>E160*(2-'OHL indexes'!E163/'OHL indexes'!B162)</f>
        <v>3.9256175962940643</v>
      </c>
      <c r="D161">
        <f>E160*(2-'OHL indexes'!D163/'OHL indexes'!B162)</f>
        <v>3.8194854023481808</v>
      </c>
      <c r="E161">
        <f>Master!P165</f>
        <v>3.9111410160597382</v>
      </c>
    </row>
    <row r="162" spans="1:5" x14ac:dyDescent="0.25">
      <c r="A162" s="1">
        <f>'OHL indexes'!A164</f>
        <v>38302</v>
      </c>
      <c r="B162">
        <f>E161*(2-'OHL indexes'!C164/'OHL indexes'!B163)</f>
        <v>3.9148521321193446</v>
      </c>
      <c r="C162">
        <f>E161*(2-'OHL indexes'!E164/'OHL indexes'!B163)</f>
        <v>4.0075730574626673</v>
      </c>
      <c r="D162">
        <f>E161*(2-'OHL indexes'!D164/'OHL indexes'!B163)</f>
        <v>3.9081766882733593</v>
      </c>
      <c r="E162">
        <f>Master!P166</f>
        <v>3.9887741379250081</v>
      </c>
    </row>
    <row r="163" spans="1:5" x14ac:dyDescent="0.25">
      <c r="A163" s="1">
        <f>'OHL indexes'!A165</f>
        <v>38303</v>
      </c>
      <c r="B163">
        <f>E162*(2-'OHL indexes'!C165/'OHL indexes'!B164)</f>
        <v>4.0007909444133984</v>
      </c>
      <c r="C163">
        <f>E162*(2-'OHL indexes'!E165/'OHL indexes'!B164)</f>
        <v>4.012345663650116</v>
      </c>
      <c r="D163">
        <f>E162*(2-'OHL indexes'!D165/'OHL indexes'!B164)</f>
        <v>3.9692004192462504</v>
      </c>
      <c r="E163">
        <f>Master!P167</f>
        <v>3.9852485768810517</v>
      </c>
    </row>
    <row r="164" spans="1:5" x14ac:dyDescent="0.25">
      <c r="A164" s="1">
        <f>'OHL indexes'!A166</f>
        <v>38306</v>
      </c>
      <c r="B164">
        <f>E163*(2-'OHL indexes'!C166/'OHL indexes'!B165)</f>
        <v>3.9611885041976391</v>
      </c>
      <c r="C164">
        <f>E163*(2-'OHL indexes'!E166/'OHL indexes'!B165)</f>
        <v>3.9846968673470196</v>
      </c>
      <c r="D164">
        <f>E163*(2-'OHL indexes'!D166/'OHL indexes'!B165)</f>
        <v>3.9454053411586099</v>
      </c>
      <c r="E164">
        <f>Master!P168</f>
        <v>3.9793599135793074</v>
      </c>
    </row>
    <row r="165" spans="1:5" x14ac:dyDescent="0.25">
      <c r="A165" s="1">
        <f>'OHL indexes'!A167</f>
        <v>38307</v>
      </c>
      <c r="B165">
        <f>E164*(2-'OHL indexes'!C167/'OHL indexes'!B166)</f>
        <v>3.9414269186116226</v>
      </c>
      <c r="C165">
        <f>E164*(2-'OHL indexes'!E167/'OHL indexes'!B166)</f>
        <v>3.9786748599669779</v>
      </c>
      <c r="D165">
        <f>E164*(2-'OHL indexes'!D167/'OHL indexes'!B166)</f>
        <v>3.9320178028435477</v>
      </c>
      <c r="E165">
        <f>Master!P169</f>
        <v>3.9477664703846997</v>
      </c>
    </row>
    <row r="166" spans="1:5" x14ac:dyDescent="0.25">
      <c r="A166" s="1">
        <f>'OHL indexes'!A168</f>
        <v>38308</v>
      </c>
      <c r="B166">
        <f>E165*(2-'OHL indexes'!C168/'OHL indexes'!B167)</f>
        <v>3.84621882685378</v>
      </c>
      <c r="C166">
        <f>E165*(2-'OHL indexes'!E168/'OHL indexes'!B167)</f>
        <v>3.935177860850493</v>
      </c>
      <c r="D166">
        <f>E165*(2-'OHL indexes'!D168/'OHL indexes'!B167)</f>
        <v>3.84621882685378</v>
      </c>
      <c r="E166">
        <f>Master!P170</f>
        <v>3.8949755490585338</v>
      </c>
    </row>
    <row r="167" spans="1:5" x14ac:dyDescent="0.25">
      <c r="A167" s="1">
        <f>'OHL indexes'!A169</f>
        <v>38309</v>
      </c>
      <c r="B167">
        <f>E166*(2-'OHL indexes'!C169/'OHL indexes'!B168)</f>
        <v>3.911493199200978</v>
      </c>
      <c r="C167">
        <f>E166*(2-'OHL indexes'!E169/'OHL indexes'!B168)</f>
        <v>3.911493199200978</v>
      </c>
      <c r="D167">
        <f>E166*(2-'OHL indexes'!D169/'OHL indexes'!B168)</f>
        <v>3.8947503665046446</v>
      </c>
      <c r="E167">
        <f>Master!P171</f>
        <v>3.8950565877253736</v>
      </c>
    </row>
    <row r="168" spans="1:5" x14ac:dyDescent="0.25">
      <c r="A168" s="1">
        <f>'OHL indexes'!A170</f>
        <v>38310</v>
      </c>
      <c r="B168">
        <f>E167*(2-'OHL indexes'!C170/'OHL indexes'!B169)</f>
        <v>3.9248741131249907</v>
      </c>
      <c r="C168">
        <f>E167*(2-'OHL indexes'!E170/'OHL indexes'!B169)</f>
        <v>3.9248741131249907</v>
      </c>
      <c r="D168">
        <f>E167*(2-'OHL indexes'!D170/'OHL indexes'!B169)</f>
        <v>3.8890930135205934</v>
      </c>
      <c r="E168">
        <f>Master!P172</f>
        <v>3.8958831235041371</v>
      </c>
    </row>
    <row r="169" spans="1:5" x14ac:dyDescent="0.25">
      <c r="A169" s="1">
        <f>'OHL indexes'!A171</f>
        <v>38313</v>
      </c>
      <c r="B169">
        <f>E168*(2-'OHL indexes'!C171/'OHL indexes'!B170)</f>
        <v>3.922536686944972</v>
      </c>
      <c r="C169">
        <f>E168*(2-'OHL indexes'!E171/'OHL indexes'!B170)</f>
        <v>4.0235433218000525</v>
      </c>
      <c r="D169">
        <f>E168*(2-'OHL indexes'!D171/'OHL indexes'!B170)</f>
        <v>3.922536686944972</v>
      </c>
      <c r="E169">
        <f>Master!P173</f>
        <v>4.0048756363016338</v>
      </c>
    </row>
    <row r="170" spans="1:5" x14ac:dyDescent="0.25">
      <c r="A170" s="1">
        <f>'OHL indexes'!A172</f>
        <v>38314</v>
      </c>
      <c r="B170">
        <f>E169*(2-'OHL indexes'!C172/'OHL indexes'!B171)</f>
        <v>4.0463831204943146</v>
      </c>
      <c r="C170">
        <f>E169*(2-'OHL indexes'!E172/'OHL indexes'!B171)</f>
        <v>4.0463831204943146</v>
      </c>
      <c r="D170">
        <f>E169*(2-'OHL indexes'!D172/'OHL indexes'!B171)</f>
        <v>3.9721440682399813</v>
      </c>
      <c r="E170">
        <f>Master!P174</f>
        <v>3.9983265640334582</v>
      </c>
    </row>
    <row r="171" spans="1:5" x14ac:dyDescent="0.25">
      <c r="A171" s="1">
        <f>'OHL indexes'!A173</f>
        <v>38315</v>
      </c>
      <c r="B171">
        <f>E170*(2-'OHL indexes'!C173/'OHL indexes'!B172)</f>
        <v>4.1109773335968596</v>
      </c>
      <c r="C171">
        <f>E170*(2-'OHL indexes'!E173/'OHL indexes'!B172)</f>
        <v>4.1109773335968596</v>
      </c>
      <c r="D171">
        <f>E170*(2-'OHL indexes'!D173/'OHL indexes'!B172)</f>
        <v>4.0353580714679085</v>
      </c>
      <c r="E171">
        <f>Master!P175</f>
        <v>4.0356910258962966</v>
      </c>
    </row>
    <row r="172" spans="1:5" x14ac:dyDescent="0.25">
      <c r="A172" s="1">
        <f>'OHL indexes'!A174</f>
        <v>38317</v>
      </c>
      <c r="B172">
        <f>E171*(2-'OHL indexes'!C174/'OHL indexes'!B173)</f>
        <v>4.07420193360685</v>
      </c>
      <c r="C172">
        <f>E171*(2-'OHL indexes'!E174/'OHL indexes'!B173)</f>
        <v>4.1239896994877698</v>
      </c>
      <c r="D172">
        <f>E171*(2-'OHL indexes'!D174/'OHL indexes'!B173)</f>
        <v>4.07420193360685</v>
      </c>
      <c r="E172">
        <f>Master!P176</f>
        <v>4.1246642135649321</v>
      </c>
    </row>
    <row r="173" spans="1:5" x14ac:dyDescent="0.25">
      <c r="A173" s="1">
        <f>'OHL indexes'!A175</f>
        <v>38320</v>
      </c>
      <c r="B173">
        <f>E172*(2-'OHL indexes'!C175/'OHL indexes'!B174)</f>
        <v>4.0548683678333139</v>
      </c>
      <c r="C173">
        <f>E172*(2-'OHL indexes'!E175/'OHL indexes'!B174)</f>
        <v>4.0572450765891848</v>
      </c>
      <c r="D173">
        <f>E172*(2-'OHL indexes'!D175/'OHL indexes'!B174)</f>
        <v>4.0548683678333139</v>
      </c>
      <c r="E173">
        <f>Master!P177</f>
        <v>4.0582682515040007</v>
      </c>
    </row>
    <row r="174" spans="1:5" x14ac:dyDescent="0.25">
      <c r="A174" s="1">
        <f>'OHL indexes'!A176</f>
        <v>38321</v>
      </c>
      <c r="B174">
        <f>E173*(2-'OHL indexes'!C176/'OHL indexes'!B175)</f>
        <v>4.0475316769130876</v>
      </c>
      <c r="C174">
        <f>E173*(2-'OHL indexes'!E176/'OHL indexes'!B175)</f>
        <v>4.0475316769130876</v>
      </c>
      <c r="D174">
        <f>E173*(2-'OHL indexes'!D176/'OHL indexes'!B175)</f>
        <v>4.0139794823862163</v>
      </c>
      <c r="E174">
        <f>Master!P178</f>
        <v>4.0253885007800738</v>
      </c>
    </row>
    <row r="175" spans="1:5" x14ac:dyDescent="0.25">
      <c r="A175" s="1">
        <f>'OHL indexes'!A177</f>
        <v>38322</v>
      </c>
      <c r="B175">
        <f>E174*(2-'OHL indexes'!C177/'OHL indexes'!B176)</f>
        <v>4.0720785046545735</v>
      </c>
      <c r="C175">
        <f>E174*(2-'OHL indexes'!E177/'OHL indexes'!B176)</f>
        <v>4.107140242917577</v>
      </c>
      <c r="D175">
        <f>E174*(2-'OHL indexes'!D177/'OHL indexes'!B176)</f>
        <v>4.0720785046545735</v>
      </c>
      <c r="E175">
        <f>Master!P179</f>
        <v>4.0772864900238135</v>
      </c>
    </row>
    <row r="176" spans="1:5" x14ac:dyDescent="0.25">
      <c r="A176" s="1">
        <f>'OHL indexes'!A178</f>
        <v>38323</v>
      </c>
      <c r="B176">
        <f>E175*(2-'OHL indexes'!C178/'OHL indexes'!B177)</f>
        <v>4.0528624398405846</v>
      </c>
      <c r="C176">
        <f>E175*(2-'OHL indexes'!E178/'OHL indexes'!B177)</f>
        <v>4.1290406813072309</v>
      </c>
      <c r="D176">
        <f>E175*(2-'OHL indexes'!D178/'OHL indexes'!B177)</f>
        <v>4.0528624398405846</v>
      </c>
      <c r="E176">
        <f>Master!P180</f>
        <v>4.08543046054477</v>
      </c>
    </row>
    <row r="177" spans="1:5" x14ac:dyDescent="0.25">
      <c r="A177" s="1">
        <f>'OHL indexes'!A179</f>
        <v>38324</v>
      </c>
      <c r="B177">
        <f>E176*(2-'OHL indexes'!C179/'OHL indexes'!B178)</f>
        <v>4.1150188013808258</v>
      </c>
      <c r="C177">
        <f>E176*(2-'OHL indexes'!E179/'OHL indexes'!B178)</f>
        <v>4.1150188013808258</v>
      </c>
      <c r="D177">
        <f>E176*(2-'OHL indexes'!D179/'OHL indexes'!B178)</f>
        <v>4.0299297769284825</v>
      </c>
      <c r="E177">
        <f>Master!P181</f>
        <v>4.0331264716362876</v>
      </c>
    </row>
    <row r="178" spans="1:5" x14ac:dyDescent="0.25">
      <c r="A178" s="1">
        <f>'OHL indexes'!A180</f>
        <v>38327</v>
      </c>
      <c r="B178">
        <f>E177*(2-'OHL indexes'!C180/'OHL indexes'!B179)</f>
        <v>4.0369109758368902</v>
      </c>
      <c r="C178">
        <f>E177*(2-'OHL indexes'!E180/'OHL indexes'!B179)</f>
        <v>4.2639402491651399</v>
      </c>
      <c r="D178">
        <f>E177*(2-'OHL indexes'!D180/'OHL indexes'!B179)</f>
        <v>4.0172877374711105</v>
      </c>
      <c r="E178">
        <f>Master!P182</f>
        <v>4.2649891465260685</v>
      </c>
    </row>
    <row r="179" spans="1:5" x14ac:dyDescent="0.25">
      <c r="A179" s="1">
        <f>'OHL indexes'!A181</f>
        <v>38328</v>
      </c>
      <c r="B179">
        <f>E178*(2-'OHL indexes'!C181/'OHL indexes'!B180)</f>
        <v>4.3110422411111307</v>
      </c>
      <c r="C179">
        <f>E178*(2-'OHL indexes'!E181/'OHL indexes'!B180)</f>
        <v>4.3110422411111307</v>
      </c>
      <c r="D179">
        <f>E178*(2-'OHL indexes'!D181/'OHL indexes'!B180)</f>
        <v>4.1075161945287926</v>
      </c>
      <c r="E179">
        <f>Master!P183</f>
        <v>4.1547284765647658</v>
      </c>
    </row>
    <row r="180" spans="1:5" x14ac:dyDescent="0.25">
      <c r="A180" s="1">
        <f>'OHL indexes'!A182</f>
        <v>38329</v>
      </c>
      <c r="B180">
        <f>E179*(2-'OHL indexes'!C182/'OHL indexes'!B181)</f>
        <v>4.1870897709760921</v>
      </c>
      <c r="C180">
        <f>E179*(2-'OHL indexes'!E182/'OHL indexes'!B181)</f>
        <v>4.2395756373484685</v>
      </c>
      <c r="D180">
        <f>E179*(2-'OHL indexes'!D182/'OHL indexes'!B181)</f>
        <v>4.1798022835622302</v>
      </c>
      <c r="E180">
        <f>Master!P184</f>
        <v>4.2399356569750042</v>
      </c>
    </row>
    <row r="181" spans="1:5" x14ac:dyDescent="0.25">
      <c r="A181" s="1">
        <f>'OHL indexes'!A183</f>
        <v>38330</v>
      </c>
      <c r="B181">
        <f>E180*(2-'OHL indexes'!C183/'OHL indexes'!B182)</f>
        <v>4.185496633528043</v>
      </c>
      <c r="C181">
        <f>E180*(2-'OHL indexes'!E183/'OHL indexes'!B182)</f>
        <v>4.2859632359332416</v>
      </c>
      <c r="D181">
        <f>E180*(2-'OHL indexes'!D183/'OHL indexes'!B182)</f>
        <v>4.1205235534998472</v>
      </c>
      <c r="E181">
        <f>Master!P185</f>
        <v>4.2863295527719485</v>
      </c>
    </row>
    <row r="182" spans="1:5" x14ac:dyDescent="0.25">
      <c r="A182" s="1">
        <f>'OHL indexes'!A184</f>
        <v>38331</v>
      </c>
      <c r="B182">
        <f>E181*(2-'OHL indexes'!C184/'OHL indexes'!B183)</f>
        <v>4.3238740369168474</v>
      </c>
      <c r="C182">
        <f>E181*(2-'OHL indexes'!E184/'OHL indexes'!B183)</f>
        <v>4.3334688015024945</v>
      </c>
      <c r="D182">
        <f>E181*(2-'OHL indexes'!D184/'OHL indexes'!B183)</f>
        <v>4.2957157263764643</v>
      </c>
      <c r="E182">
        <f>Master!P186</f>
        <v>4.3083364027617854</v>
      </c>
    </row>
    <row r="183" spans="1:5" x14ac:dyDescent="0.25">
      <c r="A183" s="1">
        <f>'OHL indexes'!A185</f>
        <v>38334</v>
      </c>
      <c r="B183">
        <f>E182*(2-'OHL indexes'!C185/'OHL indexes'!B184)</f>
        <v>4.4053398804154513</v>
      </c>
      <c r="C183">
        <f>E182*(2-'OHL indexes'!E185/'OHL indexes'!B184)</f>
        <v>4.4053398804154513</v>
      </c>
      <c r="D183">
        <f>E182*(2-'OHL indexes'!D185/'OHL indexes'!B184)</f>
        <v>4.4045441361500854</v>
      </c>
      <c r="E183">
        <f>Master!P187</f>
        <v>4.4056645572753466</v>
      </c>
    </row>
    <row r="184" spans="1:5" x14ac:dyDescent="0.25">
      <c r="A184" s="1">
        <f>'OHL indexes'!A186</f>
        <v>38335</v>
      </c>
      <c r="B184">
        <f>E183*(2-'OHL indexes'!C186/'OHL indexes'!B185)</f>
        <v>4.4041094815716599</v>
      </c>
      <c r="C184">
        <f>E183*(2-'OHL indexes'!E186/'OHL indexes'!B185)</f>
        <v>4.4451155769740049</v>
      </c>
      <c r="D184">
        <f>E183*(2-'OHL indexes'!D186/'OHL indexes'!B185)</f>
        <v>4.3771812761052047</v>
      </c>
      <c r="E184">
        <f>Master!P188</f>
        <v>4.3895652075490954</v>
      </c>
    </row>
    <row r="185" spans="1:5" x14ac:dyDescent="0.25">
      <c r="A185" s="1">
        <f>'OHL indexes'!A187</f>
        <v>38336</v>
      </c>
      <c r="B185">
        <f>E184*(2-'OHL indexes'!C187/'OHL indexes'!B186)</f>
        <v>4.4184753933866254</v>
      </c>
      <c r="C185">
        <f>E184*(2-'OHL indexes'!E187/'OHL indexes'!B186)</f>
        <v>4.4184753933866254</v>
      </c>
      <c r="D185">
        <f>E184*(2-'OHL indexes'!D187/'OHL indexes'!B186)</f>
        <v>4.2998693727039345</v>
      </c>
      <c r="E185">
        <f>Master!P189</f>
        <v>4.3669609469118704</v>
      </c>
    </row>
    <row r="186" spans="1:5" x14ac:dyDescent="0.25">
      <c r="A186" s="1">
        <f>'OHL indexes'!A188</f>
        <v>38337</v>
      </c>
      <c r="B186">
        <f>E185*(2-'OHL indexes'!C188/'OHL indexes'!B187)</f>
        <v>4.3461329370029391</v>
      </c>
      <c r="C186">
        <f>E185*(2-'OHL indexes'!E188/'OHL indexes'!B187)</f>
        <v>4.41244040813877</v>
      </c>
      <c r="D186">
        <f>E185*(2-'OHL indexes'!D188/'OHL indexes'!B187)</f>
        <v>4.3223827238865979</v>
      </c>
      <c r="E186">
        <f>Master!P190</f>
        <v>4.4128152404417547</v>
      </c>
    </row>
    <row r="187" spans="1:5" x14ac:dyDescent="0.25">
      <c r="A187" s="1">
        <f>'OHL indexes'!A189</f>
        <v>38338</v>
      </c>
      <c r="B187">
        <f>E186*(2-'OHL indexes'!C189/'OHL indexes'!B188)</f>
        <v>4.3584602107819643</v>
      </c>
      <c r="C187">
        <f>E186*(2-'OHL indexes'!E189/'OHL indexes'!B188)</f>
        <v>4.4068700476309957</v>
      </c>
      <c r="D187">
        <f>E186*(2-'OHL indexes'!D189/'OHL indexes'!B188)</f>
        <v>4.3054021398447428</v>
      </c>
      <c r="E187">
        <f>Master!P191</f>
        <v>4.4072477529528227</v>
      </c>
    </row>
    <row r="188" spans="1:5" x14ac:dyDescent="0.25">
      <c r="A188" s="1">
        <f>'OHL indexes'!A190</f>
        <v>38341</v>
      </c>
      <c r="B188">
        <f>E187*(2-'OHL indexes'!C190/'OHL indexes'!B189)</f>
        <v>4.4210698700968702</v>
      </c>
      <c r="C188">
        <f>E187*(2-'OHL indexes'!E190/'OHL indexes'!B189)</f>
        <v>4.4391059578825152</v>
      </c>
      <c r="D188">
        <f>E187*(2-'OHL indexes'!D190/'OHL indexes'!B189)</f>
        <v>4.4157237116267414</v>
      </c>
      <c r="E188">
        <f>Master!P192</f>
        <v>4.4168560305761497</v>
      </c>
    </row>
    <row r="189" spans="1:5" x14ac:dyDescent="0.25">
      <c r="A189" s="1">
        <f>'OHL indexes'!A191</f>
        <v>38342</v>
      </c>
      <c r="B189">
        <f>E188*(2-'OHL indexes'!C191/'OHL indexes'!B190)</f>
        <v>4.4868728486744054</v>
      </c>
      <c r="C189">
        <f>E188*(2-'OHL indexes'!E191/'OHL indexes'!B190)</f>
        <v>4.5370535177370392</v>
      </c>
      <c r="D189">
        <f>E188*(2-'OHL indexes'!D191/'OHL indexes'!B190)</f>
        <v>4.4639096573629713</v>
      </c>
      <c r="E189">
        <f>Master!P193</f>
        <v>4.5039572213632644</v>
      </c>
    </row>
    <row r="190" spans="1:5" x14ac:dyDescent="0.25">
      <c r="A190" s="1">
        <f>'OHL indexes'!A192</f>
        <v>38343</v>
      </c>
      <c r="B190">
        <f>E189*(2-'OHL indexes'!C192/'OHL indexes'!B191)</f>
        <v>4.5173023135056507</v>
      </c>
      <c r="C190">
        <f>E189*(2-'OHL indexes'!E192/'OHL indexes'!B191)</f>
        <v>4.5206384704525524</v>
      </c>
      <c r="D190">
        <f>E189*(2-'OHL indexes'!D192/'OHL indexes'!B191)</f>
        <v>4.490612129220878</v>
      </c>
      <c r="E190">
        <f>Master!P194</f>
        <v>4.4940551739884507</v>
      </c>
    </row>
    <row r="191" spans="1:5" x14ac:dyDescent="0.25">
      <c r="A191" s="1">
        <f>'OHL indexes'!A193</f>
        <v>38344</v>
      </c>
      <c r="B191">
        <f>E190*(2-'OHL indexes'!C193/'OHL indexes'!B192)</f>
        <v>4.5282291151852734</v>
      </c>
      <c r="C191">
        <f>E190*(2-'OHL indexes'!E193/'OHL indexes'!B192)</f>
        <v>4.5363132111836437</v>
      </c>
      <c r="D191">
        <f>E190*(2-'OHL indexes'!D193/'OHL indexes'!B192)</f>
        <v>4.5188587291445623</v>
      </c>
      <c r="E191">
        <f>Master!P195</f>
        <v>4.5206197897700813</v>
      </c>
    </row>
    <row r="192" spans="1:5" x14ac:dyDescent="0.25">
      <c r="A192" s="1">
        <f>'OHL indexes'!A194</f>
        <v>38348</v>
      </c>
      <c r="B192">
        <f>E191*(2-'OHL indexes'!C194/'OHL indexes'!B193)</f>
        <v>4.5209900030817494</v>
      </c>
      <c r="C192">
        <f>E191*(2-'OHL indexes'!E194/'OHL indexes'!B193)</f>
        <v>4.5221006430167572</v>
      </c>
      <c r="D192">
        <f>E191*(2-'OHL indexes'!D194/'OHL indexes'!B193)</f>
        <v>4.5076625577298364</v>
      </c>
      <c r="E192">
        <f>Master!P196</f>
        <v>4.5154954672356613</v>
      </c>
    </row>
    <row r="193" spans="1:5" x14ac:dyDescent="0.25">
      <c r="A193" s="1">
        <f>'OHL indexes'!A195</f>
        <v>38349</v>
      </c>
      <c r="B193">
        <f>E192*(2-'OHL indexes'!C195/'OHL indexes'!B194)</f>
        <v>4.5127371692404603</v>
      </c>
      <c r="C193">
        <f>E192*(2-'OHL indexes'!E195/'OHL indexes'!B194)</f>
        <v>4.5152155553883686</v>
      </c>
      <c r="D193">
        <f>E192*(2-'OHL indexes'!D195/'OHL indexes'!B194)</f>
        <v>4.5017035107399108</v>
      </c>
      <c r="E193">
        <f>Master!P197</f>
        <v>4.5156083349172045</v>
      </c>
    </row>
    <row r="194" spans="1:5" x14ac:dyDescent="0.25">
      <c r="A194" s="1">
        <f>'OHL indexes'!A196</f>
        <v>38350</v>
      </c>
      <c r="B194">
        <f>E193*(2-'OHL indexes'!C196/'OHL indexes'!B195)</f>
        <v>4.5276830520741793</v>
      </c>
      <c r="C194">
        <f>E193*(2-'OHL indexes'!E196/'OHL indexes'!B195)</f>
        <v>4.5298786460355576</v>
      </c>
      <c r="D194">
        <f>E193*(2-'OHL indexes'!D196/'OHL indexes'!B195)</f>
        <v>4.4995086342908222</v>
      </c>
      <c r="E194">
        <f>Master!P198</f>
        <v>4.5160870980705896</v>
      </c>
    </row>
    <row r="195" spans="1:5" x14ac:dyDescent="0.25">
      <c r="A195" s="1">
        <f>'OHL indexes'!A197</f>
        <v>38351</v>
      </c>
      <c r="B195">
        <f>E194*(2-'OHL indexes'!C197/'OHL indexes'!B196)</f>
        <v>4.5038918975095577</v>
      </c>
      <c r="C195">
        <f>E194*(2-'OHL indexes'!E197/'OHL indexes'!B196)</f>
        <v>4.5071680877400437</v>
      </c>
      <c r="D195">
        <f>E194*(2-'OHL indexes'!D197/'OHL indexes'!B196)</f>
        <v>4.4943287999370316</v>
      </c>
      <c r="E195">
        <f>Master!P199</f>
        <v>4.4947210534572424</v>
      </c>
    </row>
    <row r="196" spans="1:5" x14ac:dyDescent="0.25">
      <c r="A196" s="1">
        <f>'OHL indexes'!A198</f>
        <v>38352</v>
      </c>
      <c r="B196">
        <f>E195*(2-'OHL indexes'!C198/'OHL indexes'!B197)</f>
        <v>4.4904168026643392</v>
      </c>
      <c r="C196">
        <f>E195*(2-'OHL indexes'!E198/'OHL indexes'!B197)</f>
        <v>4.5216226209128862</v>
      </c>
      <c r="D196">
        <f>E195*(2-'OHL indexes'!D198/'OHL indexes'!B197)</f>
        <v>4.4828843637767601</v>
      </c>
      <c r="E196">
        <f>Master!P200</f>
        <v>4.4862245660750002</v>
      </c>
    </row>
    <row r="197" spans="1:5" x14ac:dyDescent="0.25">
      <c r="A197" s="1">
        <f>'OHL indexes'!A199</f>
        <v>38355</v>
      </c>
      <c r="B197">
        <f>E196*(2-'OHL indexes'!C199/'OHL indexes'!B198)</f>
        <v>4.4965339522409575</v>
      </c>
      <c r="C197">
        <f>E196*(2-'OHL indexes'!E199/'OHL indexes'!B198)</f>
        <v>4.4965339522409575</v>
      </c>
      <c r="D197">
        <f>E196*(2-'OHL indexes'!D199/'OHL indexes'!B198)</f>
        <v>4.3820631685137093</v>
      </c>
      <c r="E197">
        <f>Master!P201</f>
        <v>4.4085231098821716</v>
      </c>
    </row>
    <row r="198" spans="1:5" x14ac:dyDescent="0.25">
      <c r="A198" s="1">
        <f>'OHL indexes'!A200</f>
        <v>38356</v>
      </c>
      <c r="B198">
        <f>E197*(2-'OHL indexes'!C200/'OHL indexes'!B199)</f>
        <v>4.436215324959182</v>
      </c>
      <c r="C198">
        <f>E197*(2-'OHL indexes'!E200/'OHL indexes'!B199)</f>
        <v>4.4447623378512162</v>
      </c>
      <c r="D198">
        <f>E197*(2-'OHL indexes'!D200/'OHL indexes'!B199)</f>
        <v>4.3203185236488686</v>
      </c>
      <c r="E198">
        <f>Master!P202</f>
        <v>4.3549630523387304</v>
      </c>
    </row>
    <row r="199" spans="1:5" x14ac:dyDescent="0.25">
      <c r="A199" s="1">
        <f>'OHL indexes'!A201</f>
        <v>38357</v>
      </c>
      <c r="B199">
        <f>E198*(2-'OHL indexes'!C201/'OHL indexes'!B200)</f>
        <v>4.4102404522663088</v>
      </c>
      <c r="C199">
        <f>E198*(2-'OHL indexes'!E201/'OHL indexes'!B200)</f>
        <v>4.4221924280506091</v>
      </c>
      <c r="D199">
        <f>E198*(2-'OHL indexes'!D201/'OHL indexes'!B200)</f>
        <v>4.3666388862454042</v>
      </c>
      <c r="E199">
        <f>Master!P203</f>
        <v>4.3670301494336394</v>
      </c>
    </row>
    <row r="200" spans="1:5" x14ac:dyDescent="0.25">
      <c r="A200" s="1">
        <f>'OHL indexes'!A202</f>
        <v>38358</v>
      </c>
      <c r="B200">
        <f>E199*(2-'OHL indexes'!C202/'OHL indexes'!B201)</f>
        <v>4.3789981692622844</v>
      </c>
      <c r="C200">
        <f>E199*(2-'OHL indexes'!E202/'OHL indexes'!B201)</f>
        <v>4.4531897719906643</v>
      </c>
      <c r="D200">
        <f>E199*(2-'OHL indexes'!D202/'OHL indexes'!B201)</f>
        <v>4.3789981692622844</v>
      </c>
      <c r="E200">
        <f>Master!P204</f>
        <v>4.4535840124778225</v>
      </c>
    </row>
    <row r="201" spans="1:5" x14ac:dyDescent="0.25">
      <c r="A201" s="1">
        <f>'OHL indexes'!A203</f>
        <v>38359</v>
      </c>
      <c r="B201">
        <f>E200*(2-'OHL indexes'!C203/'OHL indexes'!B202)</f>
        <v>4.4458323946148131</v>
      </c>
      <c r="C201">
        <f>E200*(2-'OHL indexes'!E203/'OHL indexes'!B202)</f>
        <v>4.5007830649830813</v>
      </c>
      <c r="D201">
        <f>E200*(2-'OHL indexes'!D203/'OHL indexes'!B202)</f>
        <v>4.4458323946148131</v>
      </c>
      <c r="E201">
        <f>Master!P205</f>
        <v>4.4810913675541419</v>
      </c>
    </row>
    <row r="202" spans="1:5" x14ac:dyDescent="0.25">
      <c r="A202" s="1">
        <f>'OHL indexes'!A204</f>
        <v>38362</v>
      </c>
      <c r="B202">
        <f>E201*(2-'OHL indexes'!C204/'OHL indexes'!B203)</f>
        <v>4.5008960345106619</v>
      </c>
      <c r="C202">
        <f>E201*(2-'OHL indexes'!E204/'OHL indexes'!B203)</f>
        <v>4.5405055981309168</v>
      </c>
      <c r="D202">
        <f>E201*(2-'OHL indexes'!D204/'OHL indexes'!B203)</f>
        <v>4.4883877875317211</v>
      </c>
      <c r="E202">
        <f>Master!P206</f>
        <v>4.5293982750096458</v>
      </c>
    </row>
    <row r="203" spans="1:5" x14ac:dyDescent="0.25">
      <c r="A203" s="1">
        <f>'OHL indexes'!A205</f>
        <v>38363</v>
      </c>
      <c r="B203">
        <f>E202*(2-'OHL indexes'!C205/'OHL indexes'!B204)</f>
        <v>4.4798695954355852</v>
      </c>
      <c r="C203">
        <f>E202*(2-'OHL indexes'!E205/'OHL indexes'!B204)</f>
        <v>4.4892445537917256</v>
      </c>
      <c r="D203">
        <f>E202*(2-'OHL indexes'!D205/'OHL indexes'!B204)</f>
        <v>4.4614732957794105</v>
      </c>
      <c r="E203">
        <f>Master!P207</f>
        <v>4.4881317914301508</v>
      </c>
    </row>
    <row r="204" spans="1:5" x14ac:dyDescent="0.25">
      <c r="A204" s="1">
        <f>'OHL indexes'!A206</f>
        <v>38364</v>
      </c>
      <c r="B204">
        <f>E203*(2-'OHL indexes'!C206/'OHL indexes'!B205)</f>
        <v>4.4898627223572012</v>
      </c>
      <c r="C204">
        <f>E203*(2-'OHL indexes'!E206/'OHL indexes'!B205)</f>
        <v>4.6473836572877323</v>
      </c>
      <c r="D204">
        <f>E203*(2-'OHL indexes'!D206/'OHL indexes'!B205)</f>
        <v>4.4898627223572012</v>
      </c>
      <c r="E204">
        <f>Master!P208</f>
        <v>4.6281256331483336</v>
      </c>
    </row>
    <row r="205" spans="1:5" x14ac:dyDescent="0.25">
      <c r="A205" s="1">
        <f>'OHL indexes'!A207</f>
        <v>38365</v>
      </c>
      <c r="B205">
        <f>E204*(2-'OHL indexes'!C207/'OHL indexes'!B206)</f>
        <v>4.5928806131600206</v>
      </c>
      <c r="C205">
        <f>E204*(2-'OHL indexes'!E207/'OHL indexes'!B206)</f>
        <v>4.6721820307353337</v>
      </c>
      <c r="D205">
        <f>E204*(2-'OHL indexes'!D207/'OHL indexes'!B206)</f>
        <v>4.5890255281841874</v>
      </c>
      <c r="E205">
        <f>Master!P209</f>
        <v>4.6194433420207428</v>
      </c>
    </row>
    <row r="206" spans="1:5" x14ac:dyDescent="0.25">
      <c r="A206" s="1">
        <f>'OHL indexes'!A208</f>
        <v>38366</v>
      </c>
      <c r="B206">
        <f>E205*(2-'OHL indexes'!C208/'OHL indexes'!B207)</f>
        <v>4.6227198767977029</v>
      </c>
      <c r="C206">
        <f>E205*(2-'OHL indexes'!E208/'OHL indexes'!B207)</f>
        <v>4.6900693495807726</v>
      </c>
      <c r="D206">
        <f>E205*(2-'OHL indexes'!D208/'OHL indexes'!B207)</f>
        <v>4.6227198767977029</v>
      </c>
      <c r="E206">
        <f>Master!P210</f>
        <v>4.6734533987963243</v>
      </c>
    </row>
    <row r="207" spans="1:5" x14ac:dyDescent="0.25">
      <c r="A207" s="1">
        <f>'OHL indexes'!A209</f>
        <v>38370</v>
      </c>
      <c r="B207">
        <f>E206*(2-'OHL indexes'!C209/'OHL indexes'!B208)</f>
        <v>4.6914459516141109</v>
      </c>
      <c r="C207">
        <f>E206*(2-'OHL indexes'!E209/'OHL indexes'!B208)</f>
        <v>4.8617270314497887</v>
      </c>
      <c r="D207">
        <f>E206*(2-'OHL indexes'!D209/'OHL indexes'!B208)</f>
        <v>4.6849539815388441</v>
      </c>
      <c r="E207">
        <f>Master!P211</f>
        <v>4.8240548715442175</v>
      </c>
    </row>
    <row r="208" spans="1:5" x14ac:dyDescent="0.25">
      <c r="A208" s="1">
        <f>'OHL indexes'!A210</f>
        <v>38371</v>
      </c>
      <c r="B208">
        <f>E207*(2-'OHL indexes'!C210/'OHL indexes'!B209)</f>
        <v>4.8205130229196627</v>
      </c>
      <c r="C208">
        <f>E207*(2-'OHL indexes'!E210/'OHL indexes'!B209)</f>
        <v>4.8205130229196627</v>
      </c>
      <c r="D208">
        <f>E207*(2-'OHL indexes'!D210/'OHL indexes'!B209)</f>
        <v>4.7603007966073632</v>
      </c>
      <c r="E208">
        <f>Master!P212</f>
        <v>4.7675217577206119</v>
      </c>
    </row>
    <row r="209" spans="1:5" x14ac:dyDescent="0.25">
      <c r="A209" s="1">
        <f>'OHL indexes'!A211</f>
        <v>38372</v>
      </c>
      <c r="B209">
        <f>E208*(2-'OHL indexes'!C211/'OHL indexes'!B210)</f>
        <v>4.7670726274962583</v>
      </c>
      <c r="C209">
        <f>E208*(2-'OHL indexes'!E211/'OHL indexes'!B210)</f>
        <v>4.8452535718368086</v>
      </c>
      <c r="D209">
        <f>E208*(2-'OHL indexes'!D211/'OHL indexes'!B210)</f>
        <v>4.6950238078188802</v>
      </c>
      <c r="E209">
        <f>Master!P213</f>
        <v>4.7160607007510729</v>
      </c>
    </row>
    <row r="210" spans="1:5" x14ac:dyDescent="0.25">
      <c r="A210" s="1">
        <f>'OHL indexes'!A212</f>
        <v>38373</v>
      </c>
      <c r="B210">
        <f>E209*(2-'OHL indexes'!C212/'OHL indexes'!B211)</f>
        <v>4.6886121441752397</v>
      </c>
      <c r="C210">
        <f>E209*(2-'OHL indexes'!E212/'OHL indexes'!B211)</f>
        <v>4.6918870968013922</v>
      </c>
      <c r="D210">
        <f>E209*(2-'OHL indexes'!D212/'OHL indexes'!B211)</f>
        <v>4.6084609016275317</v>
      </c>
      <c r="E210">
        <f>Master!P214</f>
        <v>4.6191274153680837</v>
      </c>
    </row>
    <row r="211" spans="1:5" x14ac:dyDescent="0.25">
      <c r="A211" s="1">
        <f>'OHL indexes'!A213</f>
        <v>38376</v>
      </c>
      <c r="B211">
        <f>E210*(2-'OHL indexes'!C213/'OHL indexes'!B212)</f>
        <v>4.6626523113481007</v>
      </c>
      <c r="C211">
        <f>E210*(2-'OHL indexes'!E213/'OHL indexes'!B212)</f>
        <v>4.6694478273259934</v>
      </c>
      <c r="D211">
        <f>E210*(2-'OHL indexes'!D213/'OHL indexes'!B212)</f>
        <v>4.6231723537122686</v>
      </c>
      <c r="E211">
        <f>Master!P215</f>
        <v>4.6450929377846801</v>
      </c>
    </row>
    <row r="212" spans="1:5" x14ac:dyDescent="0.25">
      <c r="A212" s="1">
        <f>'OHL indexes'!A214</f>
        <v>38377</v>
      </c>
      <c r="B212">
        <f>E211*(2-'OHL indexes'!C214/'OHL indexes'!B213)</f>
        <v>4.6647061878526648</v>
      </c>
      <c r="C212">
        <f>E211*(2-'OHL indexes'!E214/'OHL indexes'!B213)</f>
        <v>4.6987026527634956</v>
      </c>
      <c r="D212">
        <f>E211*(2-'OHL indexes'!D214/'OHL indexes'!B213)</f>
        <v>4.6647061878526648</v>
      </c>
      <c r="E212">
        <f>Master!P216</f>
        <v>4.6792188354672941</v>
      </c>
    </row>
    <row r="213" spans="1:5" x14ac:dyDescent="0.25">
      <c r="A213" s="1">
        <f>'OHL indexes'!A215</f>
        <v>38378</v>
      </c>
      <c r="B213">
        <f>E212*(2-'OHL indexes'!C215/'OHL indexes'!B214)</f>
        <v>4.7346872846478281</v>
      </c>
      <c r="C213">
        <f>E212*(2-'OHL indexes'!E215/'OHL indexes'!B214)</f>
        <v>4.7951230726102043</v>
      </c>
      <c r="D213">
        <f>E212*(2-'OHL indexes'!D215/'OHL indexes'!B214)</f>
        <v>4.7305479192713031</v>
      </c>
      <c r="E213">
        <f>Master!P217</f>
        <v>4.7613114067203588</v>
      </c>
    </row>
    <row r="214" spans="1:5" x14ac:dyDescent="0.25">
      <c r="A214" s="1">
        <f>'OHL indexes'!A216</f>
        <v>38379</v>
      </c>
      <c r="B214">
        <f>E213*(2-'OHL indexes'!C216/'OHL indexes'!B215)</f>
        <v>4.8194721449506916</v>
      </c>
      <c r="C214">
        <f>E213*(2-'OHL indexes'!E216/'OHL indexes'!B215)</f>
        <v>4.8423942861654012</v>
      </c>
      <c r="D214">
        <f>E213*(2-'OHL indexes'!D216/'OHL indexes'!B215)</f>
        <v>4.7739699646469624</v>
      </c>
      <c r="E214">
        <f>Master!P218</f>
        <v>4.8223423812835549</v>
      </c>
    </row>
    <row r="215" spans="1:5" x14ac:dyDescent="0.25">
      <c r="A215" s="1">
        <f>'OHL indexes'!A217</f>
        <v>38380</v>
      </c>
      <c r="B215">
        <f>E214*(2-'OHL indexes'!C217/'OHL indexes'!B216)</f>
        <v>4.7904746512641516</v>
      </c>
      <c r="C215">
        <f>E214*(2-'OHL indexes'!E217/'OHL indexes'!B216)</f>
        <v>4.8656298164761491</v>
      </c>
      <c r="D215">
        <f>E214*(2-'OHL indexes'!D217/'OHL indexes'!B216)</f>
        <v>4.7645603359382251</v>
      </c>
      <c r="E215">
        <f>Master!P219</f>
        <v>4.8660759469267179</v>
      </c>
    </row>
    <row r="216" spans="1:5" x14ac:dyDescent="0.25">
      <c r="A216" s="1">
        <f>'OHL indexes'!A218</f>
        <v>38383</v>
      </c>
      <c r="B216">
        <f>E215*(2-'OHL indexes'!C218/'OHL indexes'!B217)</f>
        <v>4.8760327315439396</v>
      </c>
      <c r="C216">
        <f>E215*(2-'OHL indexes'!E218/'OHL indexes'!B217)</f>
        <v>4.9357742532420943</v>
      </c>
      <c r="D216">
        <f>E215*(2-'OHL indexes'!D218/'OHL indexes'!B217)</f>
        <v>4.8760327315439396</v>
      </c>
      <c r="E216">
        <f>Master!P220</f>
        <v>4.9248032957320147</v>
      </c>
    </row>
    <row r="217" spans="1:5" x14ac:dyDescent="0.25">
      <c r="A217" s="1">
        <f>'OHL indexes'!A219</f>
        <v>38384</v>
      </c>
      <c r="B217">
        <f>E216*(2-'OHL indexes'!C219/'OHL indexes'!B218)</f>
        <v>4.9905764660681671</v>
      </c>
      <c r="C217">
        <f>E216*(2-'OHL indexes'!E219/'OHL indexes'!B218)</f>
        <v>5.0839906296417361</v>
      </c>
      <c r="D217">
        <f>E216*(2-'OHL indexes'!D219/'OHL indexes'!B218)</f>
        <v>4.9905764660681671</v>
      </c>
      <c r="E217">
        <f>Master!P221</f>
        <v>5.0844927093166463</v>
      </c>
    </row>
    <row r="218" spans="1:5" x14ac:dyDescent="0.25">
      <c r="A218" s="1">
        <f>'OHL indexes'!A220</f>
        <v>38385</v>
      </c>
      <c r="B218">
        <f>E217*(2-'OHL indexes'!C220/'OHL indexes'!B219)</f>
        <v>5.1483148853300476</v>
      </c>
      <c r="C218">
        <f>E217*(2-'OHL indexes'!E220/'OHL indexes'!B219)</f>
        <v>5.3204410725405982</v>
      </c>
      <c r="D218">
        <f>E217*(2-'OHL indexes'!D220/'OHL indexes'!B219)</f>
        <v>5.1115687121159343</v>
      </c>
      <c r="E218">
        <f>Master!P222</f>
        <v>5.3148089078703995</v>
      </c>
    </row>
    <row r="219" spans="1:5" x14ac:dyDescent="0.25">
      <c r="A219" s="1">
        <f>'OHL indexes'!A221</f>
        <v>38386</v>
      </c>
      <c r="B219">
        <f>E218*(2-'OHL indexes'!C221/'OHL indexes'!B220)</f>
        <v>5.26350197286399</v>
      </c>
      <c r="C219">
        <f>E218*(2-'OHL indexes'!E221/'OHL indexes'!B220)</f>
        <v>5.352180521776785</v>
      </c>
      <c r="D219">
        <f>E218*(2-'OHL indexes'!D221/'OHL indexes'!B220)</f>
        <v>5.2457661981663462</v>
      </c>
      <c r="E219">
        <f>Master!P223</f>
        <v>5.3493956239767355</v>
      </c>
    </row>
    <row r="220" spans="1:5" x14ac:dyDescent="0.25">
      <c r="A220" s="1">
        <f>'OHL indexes'!A222</f>
        <v>38387</v>
      </c>
      <c r="B220">
        <f>E219*(2-'OHL indexes'!C222/'OHL indexes'!B221)</f>
        <v>5.3792948393954605</v>
      </c>
      <c r="C220">
        <f>E219*(2-'OHL indexes'!E222/'OHL indexes'!B221)</f>
        <v>5.6150714062192817</v>
      </c>
      <c r="D220">
        <f>E219*(2-'OHL indexes'!D222/'OHL indexes'!B221)</f>
        <v>5.3792948393954605</v>
      </c>
      <c r="E220">
        <f>Master!P224</f>
        <v>5.6058539200893449</v>
      </c>
    </row>
    <row r="221" spans="1:5" x14ac:dyDescent="0.25">
      <c r="A221" s="1">
        <f>'OHL indexes'!A223</f>
        <v>38390</v>
      </c>
      <c r="B221">
        <f>E220*(2-'OHL indexes'!C223/'OHL indexes'!B222)</f>
        <v>5.6138215380039966</v>
      </c>
      <c r="C221">
        <f>E220*(2-'OHL indexes'!E223/'OHL indexes'!B222)</f>
        <v>5.7265384711388378</v>
      </c>
      <c r="D221">
        <f>E220*(2-'OHL indexes'!D223/'OHL indexes'!B222)</f>
        <v>5.5927427050705596</v>
      </c>
      <c r="E221">
        <f>Master!P225</f>
        <v>5.5944392870181359</v>
      </c>
    </row>
    <row r="222" spans="1:5" x14ac:dyDescent="0.25">
      <c r="A222" s="1">
        <f>'OHL indexes'!A224</f>
        <v>38391</v>
      </c>
      <c r="B222">
        <f>E221*(2-'OHL indexes'!C224/'OHL indexes'!B223)</f>
        <v>5.6265619230947204</v>
      </c>
      <c r="C222">
        <f>E221*(2-'OHL indexes'!E224/'OHL indexes'!B223)</f>
        <v>5.6358725083645922</v>
      </c>
      <c r="D222">
        <f>E221*(2-'OHL indexes'!D224/'OHL indexes'!B223)</f>
        <v>5.5651888739030619</v>
      </c>
      <c r="E222">
        <f>Master!P226</f>
        <v>5.5657542720717439</v>
      </c>
    </row>
    <row r="223" spans="1:5" x14ac:dyDescent="0.25">
      <c r="A223" s="1">
        <f>'OHL indexes'!A225</f>
        <v>38392</v>
      </c>
      <c r="B223">
        <f>E222*(2-'OHL indexes'!C225/'OHL indexes'!B224)</f>
        <v>5.5519747037637988</v>
      </c>
      <c r="C223">
        <f>E222*(2-'OHL indexes'!E225/'OHL indexes'!B224)</f>
        <v>5.5898681600334745</v>
      </c>
      <c r="D223">
        <f>E222*(2-'OHL indexes'!D225/'OHL indexes'!B224)</f>
        <v>5.4578151523395819</v>
      </c>
      <c r="E223">
        <f>Master!P227</f>
        <v>5.5199998700653925</v>
      </c>
    </row>
    <row r="224" spans="1:5" x14ac:dyDescent="0.25">
      <c r="A224" s="1">
        <f>'OHL indexes'!A226</f>
        <v>38393</v>
      </c>
      <c r="B224">
        <f>E223*(2-'OHL indexes'!C226/'OHL indexes'!B225)</f>
        <v>5.5055684964806701</v>
      </c>
      <c r="C224">
        <f>E223*(2-'OHL indexes'!E226/'OHL indexes'!B225)</f>
        <v>5.6125203120454978</v>
      </c>
      <c r="D224">
        <f>E223*(2-'OHL indexes'!D226/'OHL indexes'!B225)</f>
        <v>5.5055684964806701</v>
      </c>
      <c r="E224">
        <f>Master!P228</f>
        <v>5.6130820734608138</v>
      </c>
    </row>
    <row r="225" spans="1:5" x14ac:dyDescent="0.25">
      <c r="A225" s="1">
        <f>'OHL indexes'!A227</f>
        <v>38394</v>
      </c>
      <c r="B225">
        <f>E224*(2-'OHL indexes'!C227/'OHL indexes'!B226)</f>
        <v>5.6577707514566855</v>
      </c>
      <c r="C225">
        <f>E224*(2-'OHL indexes'!E227/'OHL indexes'!B226)</f>
        <v>5.7634408092943001</v>
      </c>
      <c r="D225">
        <f>E224*(2-'OHL indexes'!D227/'OHL indexes'!B226)</f>
        <v>5.6254178519254863</v>
      </c>
      <c r="E225">
        <f>Master!P229</f>
        <v>5.7554793979235734</v>
      </c>
    </row>
    <row r="226" spans="1:5" x14ac:dyDescent="0.25">
      <c r="A226" s="1">
        <f>'OHL indexes'!A228</f>
        <v>38397</v>
      </c>
      <c r="B226">
        <f>E225*(2-'OHL indexes'!C228/'OHL indexes'!B227)</f>
        <v>5.7188202861871753</v>
      </c>
      <c r="C226">
        <f>E225*(2-'OHL indexes'!E228/'OHL indexes'!B227)</f>
        <v>5.7237081168768711</v>
      </c>
      <c r="D226">
        <f>E225*(2-'OHL indexes'!D228/'OHL indexes'!B227)</f>
        <v>5.6220400938401589</v>
      </c>
      <c r="E226">
        <f>Master!P230</f>
        <v>5.6988403028047268</v>
      </c>
    </row>
    <row r="227" spans="1:5" x14ac:dyDescent="0.25">
      <c r="A227" s="1">
        <f>'OHL indexes'!A229</f>
        <v>38398</v>
      </c>
      <c r="B227">
        <f>E226*(2-'OHL indexes'!C229/'OHL indexes'!B228)</f>
        <v>5.6732644177867488</v>
      </c>
      <c r="C227">
        <f>E226*(2-'OHL indexes'!E229/'OHL indexes'!B228)</f>
        <v>5.8169186681581904</v>
      </c>
      <c r="D227">
        <f>E226*(2-'OHL indexes'!D229/'OHL indexes'!B228)</f>
        <v>5.6555768804467315</v>
      </c>
      <c r="E227">
        <f>Master!P231</f>
        <v>5.6882765462933209</v>
      </c>
    </row>
    <row r="228" spans="1:5" x14ac:dyDescent="0.25">
      <c r="A228" s="1">
        <f>'OHL indexes'!A230</f>
        <v>38399</v>
      </c>
      <c r="B228">
        <f>E227*(2-'OHL indexes'!C230/'OHL indexes'!B229)</f>
        <v>5.6502915408618186</v>
      </c>
      <c r="C228">
        <f>E227*(2-'OHL indexes'!E230/'OHL indexes'!B229)</f>
        <v>5.75949861777337</v>
      </c>
      <c r="D228">
        <f>E227*(2-'OHL indexes'!D230/'OHL indexes'!B229)</f>
        <v>5.6407952895039424</v>
      </c>
      <c r="E228">
        <f>Master!P232</f>
        <v>5.7122104342684636</v>
      </c>
    </row>
    <row r="229" spans="1:5" x14ac:dyDescent="0.25">
      <c r="A229" s="1">
        <f>'OHL indexes'!A231</f>
        <v>38400</v>
      </c>
      <c r="B229">
        <f>E228*(2-'OHL indexes'!C231/'OHL indexes'!B230)</f>
        <v>5.7397647295611378</v>
      </c>
      <c r="C229">
        <f>E228*(2-'OHL indexes'!E231/'OHL indexes'!B230)</f>
        <v>5.7397647295611378</v>
      </c>
      <c r="D229">
        <f>E228*(2-'OHL indexes'!D231/'OHL indexes'!B230)</f>
        <v>5.6468095117058743</v>
      </c>
      <c r="E229">
        <f>Master!P233</f>
        <v>5.6574186758985672</v>
      </c>
    </row>
    <row r="230" spans="1:5" x14ac:dyDescent="0.25">
      <c r="A230" s="1">
        <f>'OHL indexes'!A232</f>
        <v>38401</v>
      </c>
      <c r="B230">
        <f>E229*(2-'OHL indexes'!C232/'OHL indexes'!B231)</f>
        <v>5.6596360850993435</v>
      </c>
      <c r="C230">
        <f>E229*(2-'OHL indexes'!E232/'OHL indexes'!B231)</f>
        <v>5.6992557370465624</v>
      </c>
      <c r="D230">
        <f>E229*(2-'OHL indexes'!D232/'OHL indexes'!B231)</f>
        <v>5.627408288520118</v>
      </c>
      <c r="E230">
        <f>Master!P234</f>
        <v>5.6540617262307054</v>
      </c>
    </row>
    <row r="231" spans="1:5" x14ac:dyDescent="0.25">
      <c r="A231" s="1">
        <f>'OHL indexes'!A233</f>
        <v>38405</v>
      </c>
      <c r="B231">
        <f>E230*(2-'OHL indexes'!C233/'OHL indexes'!B232)</f>
        <v>5.559826953139356</v>
      </c>
      <c r="C231">
        <f>E230*(2-'OHL indexes'!E233/'OHL indexes'!B232)</f>
        <v>5.6703243178039209</v>
      </c>
      <c r="D231">
        <f>E230*(2-'OHL indexes'!D233/'OHL indexes'!B232)</f>
        <v>5.4129965754180605</v>
      </c>
      <c r="E231">
        <f>Master!P235</f>
        <v>5.4426956451787225</v>
      </c>
    </row>
    <row r="232" spans="1:5" x14ac:dyDescent="0.25">
      <c r="A232" s="1">
        <f>'OHL indexes'!A234</f>
        <v>38406</v>
      </c>
      <c r="B232">
        <f>E231*(2-'OHL indexes'!C234/'OHL indexes'!B233)</f>
        <v>5.394371693927515</v>
      </c>
      <c r="C232">
        <f>E231*(2-'OHL indexes'!E234/'OHL indexes'!B233)</f>
        <v>5.4805086454361369</v>
      </c>
      <c r="D232">
        <f>E231*(2-'OHL indexes'!D234/'OHL indexes'!B233)</f>
        <v>5.3933704071281774</v>
      </c>
      <c r="E232">
        <f>Master!P236</f>
        <v>5.4685099795336409</v>
      </c>
    </row>
    <row r="233" spans="1:5" x14ac:dyDescent="0.25">
      <c r="A233" s="1">
        <f>'OHL indexes'!A235</f>
        <v>38407</v>
      </c>
      <c r="B233">
        <f>E232*(2-'OHL indexes'!C235/'OHL indexes'!B234)</f>
        <v>5.4839816032943789</v>
      </c>
      <c r="C233">
        <f>E232*(2-'OHL indexes'!E235/'OHL indexes'!B234)</f>
        <v>5.5422611427299744</v>
      </c>
      <c r="D233">
        <f>E232*(2-'OHL indexes'!D235/'OHL indexes'!B234)</f>
        <v>5.3984860382585094</v>
      </c>
      <c r="E233">
        <f>Master!P237</f>
        <v>5.5428584655696289</v>
      </c>
    </row>
    <row r="234" spans="1:5" x14ac:dyDescent="0.25">
      <c r="A234" s="1">
        <f>'OHL indexes'!A236</f>
        <v>38408</v>
      </c>
      <c r="B234">
        <f>E233*(2-'OHL indexes'!C236/'OHL indexes'!B235)</f>
        <v>5.6084921534307854</v>
      </c>
      <c r="C234">
        <f>E233*(2-'OHL indexes'!E236/'OHL indexes'!B235)</f>
        <v>5.6555548921137699</v>
      </c>
      <c r="D234">
        <f>E233*(2-'OHL indexes'!D236/'OHL indexes'!B235)</f>
        <v>5.6029914333981452</v>
      </c>
      <c r="E234">
        <f>Master!P238</f>
        <v>5.637045098144462</v>
      </c>
    </row>
    <row r="235" spans="1:5" x14ac:dyDescent="0.25">
      <c r="A235" s="1">
        <f>'OHL indexes'!A237</f>
        <v>38411</v>
      </c>
      <c r="B235">
        <f>E234*(2-'OHL indexes'!C237/'OHL indexes'!B236)</f>
        <v>5.6334535247711477</v>
      </c>
      <c r="C235">
        <f>E234*(2-'OHL indexes'!E237/'OHL indexes'!B236)</f>
        <v>5.6334535247711477</v>
      </c>
      <c r="D235">
        <f>E234*(2-'OHL indexes'!D237/'OHL indexes'!B236)</f>
        <v>5.4749675665883748</v>
      </c>
      <c r="E235">
        <f>Master!P239</f>
        <v>5.5301874283018408</v>
      </c>
    </row>
    <row r="236" spans="1:5" x14ac:dyDescent="0.25">
      <c r="A236" s="1">
        <f>'OHL indexes'!A238</f>
        <v>38412</v>
      </c>
      <c r="B236">
        <f>E235*(2-'OHL indexes'!C238/'OHL indexes'!B237)</f>
        <v>5.6005559472266802</v>
      </c>
      <c r="C236">
        <f>E235*(2-'OHL indexes'!E238/'OHL indexes'!B237)</f>
        <v>5.6151049224716392</v>
      </c>
      <c r="D236">
        <f>E235*(2-'OHL indexes'!D238/'OHL indexes'!B237)</f>
        <v>5.5558362941125221</v>
      </c>
      <c r="E236">
        <f>Master!P240</f>
        <v>5.5564701157171044</v>
      </c>
    </row>
    <row r="237" spans="1:5" x14ac:dyDescent="0.25">
      <c r="A237" s="1">
        <f>'OHL indexes'!A239</f>
        <v>38413</v>
      </c>
      <c r="B237">
        <f>E236*(2-'OHL indexes'!C239/'OHL indexes'!B238)</f>
        <v>5.5234971680596354</v>
      </c>
      <c r="C237">
        <f>E236*(2-'OHL indexes'!E239/'OHL indexes'!B238)</f>
        <v>5.5496830119973675</v>
      </c>
      <c r="D237">
        <f>E236*(2-'OHL indexes'!D239/'OHL indexes'!B238)</f>
        <v>5.4363914369303643</v>
      </c>
      <c r="E237">
        <f>Master!P241</f>
        <v>5.446794724755974</v>
      </c>
    </row>
    <row r="238" spans="1:5" x14ac:dyDescent="0.25">
      <c r="A238" s="1">
        <f>'OHL indexes'!A240</f>
        <v>38414</v>
      </c>
      <c r="B238">
        <f>E237*(2-'OHL indexes'!C240/'OHL indexes'!B239)</f>
        <v>5.4280967048703435</v>
      </c>
      <c r="C238">
        <f>E237*(2-'OHL indexes'!E240/'OHL indexes'!B239)</f>
        <v>5.4458934628905222</v>
      </c>
      <c r="D238">
        <f>E237*(2-'OHL indexes'!D240/'OHL indexes'!B239)</f>
        <v>5.290000470747322</v>
      </c>
      <c r="E238">
        <f>Master!P242</f>
        <v>5.3167891558723328</v>
      </c>
    </row>
    <row r="239" spans="1:5" x14ac:dyDescent="0.25">
      <c r="A239" s="1">
        <f>'OHL indexes'!A241</f>
        <v>38415</v>
      </c>
      <c r="B239">
        <f>E238*(2-'OHL indexes'!C241/'OHL indexes'!B240)</f>
        <v>5.341790808117965</v>
      </c>
      <c r="C239">
        <f>E238*(2-'OHL indexes'!E241/'OHL indexes'!B240)</f>
        <v>5.5246292473657812</v>
      </c>
      <c r="D239">
        <f>E238*(2-'OHL indexes'!D241/'OHL indexes'!B240)</f>
        <v>5.341790808117965</v>
      </c>
      <c r="E239">
        <f>Master!P243</f>
        <v>5.4994116448141792</v>
      </c>
    </row>
    <row r="240" spans="1:5" x14ac:dyDescent="0.25">
      <c r="A240" s="1">
        <f>'OHL indexes'!A242</f>
        <v>38418</v>
      </c>
      <c r="B240">
        <f>E239*(2-'OHL indexes'!C242/'OHL indexes'!B241)</f>
        <v>5.5006953235362168</v>
      </c>
      <c r="C240">
        <f>E239*(2-'OHL indexes'!E242/'OHL indexes'!B241)</f>
        <v>5.5483265787068188</v>
      </c>
      <c r="D240">
        <f>E239*(2-'OHL indexes'!D242/'OHL indexes'!B241)</f>
        <v>5.480616018172471</v>
      </c>
      <c r="E240">
        <f>Master!P244</f>
        <v>5.5218282611516516</v>
      </c>
    </row>
    <row r="241" spans="1:5" x14ac:dyDescent="0.25">
      <c r="A241" s="1">
        <f>'OHL indexes'!A243</f>
        <v>38419</v>
      </c>
      <c r="B241">
        <f>E240*(2-'OHL indexes'!C243/'OHL indexes'!B242)</f>
        <v>5.4995049073858659</v>
      </c>
      <c r="C241">
        <f>E240*(2-'OHL indexes'!E243/'OHL indexes'!B242)</f>
        <v>5.4995049073858659</v>
      </c>
      <c r="D241">
        <f>E240*(2-'OHL indexes'!D243/'OHL indexes'!B242)</f>
        <v>5.398013169134245</v>
      </c>
      <c r="E241">
        <f>Master!P245</f>
        <v>5.4358352122236617</v>
      </c>
    </row>
    <row r="242" spans="1:5" x14ac:dyDescent="0.25">
      <c r="A242" s="1">
        <f>'OHL indexes'!A244</f>
        <v>38420</v>
      </c>
      <c r="B242">
        <f>E241*(2-'OHL indexes'!C244/'OHL indexes'!B243)</f>
        <v>5.4186094700467988</v>
      </c>
      <c r="C242">
        <f>E241*(2-'OHL indexes'!E244/'OHL indexes'!B243)</f>
        <v>5.4731424741869352</v>
      </c>
      <c r="D242">
        <f>E241*(2-'OHL indexes'!D244/'OHL indexes'!B243)</f>
        <v>5.3405944149461435</v>
      </c>
      <c r="E242">
        <f>Master!P246</f>
        <v>5.3412110966443</v>
      </c>
    </row>
    <row r="243" spans="1:5" x14ac:dyDescent="0.25">
      <c r="A243" s="1">
        <f>'OHL indexes'!A245</f>
        <v>38421</v>
      </c>
      <c r="B243">
        <f>E242*(2-'OHL indexes'!C245/'OHL indexes'!B244)</f>
        <v>5.3170119611201878</v>
      </c>
      <c r="C243">
        <f>E242*(2-'OHL indexes'!E245/'OHL indexes'!B244)</f>
        <v>5.4056344104905287</v>
      </c>
      <c r="D243">
        <f>E242*(2-'OHL indexes'!D245/'OHL indexes'!B244)</f>
        <v>5.3060419103421266</v>
      </c>
      <c r="E243">
        <f>Master!P247</f>
        <v>5.359056213110267</v>
      </c>
    </row>
    <row r="244" spans="1:5" x14ac:dyDescent="0.25">
      <c r="A244" s="1">
        <f>'OHL indexes'!A246</f>
        <v>38422</v>
      </c>
      <c r="B244">
        <f>E243*(2-'OHL indexes'!C246/'OHL indexes'!B245)</f>
        <v>5.3446626844630165</v>
      </c>
      <c r="C244">
        <f>E243*(2-'OHL indexes'!E246/'OHL indexes'!B245)</f>
        <v>5.3933331034803853</v>
      </c>
      <c r="D244">
        <f>E243*(2-'OHL indexes'!D246/'OHL indexes'!B245)</f>
        <v>5.2995364356301797</v>
      </c>
      <c r="E244">
        <f>Master!P248</f>
        <v>5.3225641676708246</v>
      </c>
    </row>
    <row r="245" spans="1:5" x14ac:dyDescent="0.25">
      <c r="A245" s="1">
        <f>'OHL indexes'!A247</f>
        <v>38425</v>
      </c>
      <c r="B245">
        <f>E244*(2-'OHL indexes'!C247/'OHL indexes'!B246)</f>
        <v>5.2985005076252865</v>
      </c>
      <c r="C245">
        <f>E244*(2-'OHL indexes'!E247/'OHL indexes'!B246)</f>
        <v>5.3246278510393221</v>
      </c>
      <c r="D245">
        <f>E244*(2-'OHL indexes'!D247/'OHL indexes'!B246)</f>
        <v>5.2338843247149454</v>
      </c>
      <c r="E245">
        <f>Master!P249</f>
        <v>5.323307434402083</v>
      </c>
    </row>
    <row r="246" spans="1:5" x14ac:dyDescent="0.25">
      <c r="A246" s="1">
        <f>'OHL indexes'!A248</f>
        <v>38426</v>
      </c>
      <c r="B246">
        <f>E245*(2-'OHL indexes'!C248/'OHL indexes'!B247)</f>
        <v>5.3115003771863813</v>
      </c>
      <c r="C246">
        <f>E245*(2-'OHL indexes'!E248/'OHL indexes'!B247)</f>
        <v>5.318848066127285</v>
      </c>
      <c r="D246">
        <f>E245*(2-'OHL indexes'!D248/'OHL indexes'!B247)</f>
        <v>5.1974839842976799</v>
      </c>
      <c r="E246">
        <f>Master!P250</f>
        <v>5.1980938898501368</v>
      </c>
    </row>
    <row r="247" spans="1:5" x14ac:dyDescent="0.25">
      <c r="A247" s="1">
        <f>'OHL indexes'!A249</f>
        <v>38427</v>
      </c>
      <c r="B247">
        <f>E246*(2-'OHL indexes'!C249/'OHL indexes'!B248)</f>
        <v>5.1450676499529751</v>
      </c>
      <c r="C247">
        <f>E246*(2-'OHL indexes'!E249/'OHL indexes'!B248)</f>
        <v>5.1454519884922583</v>
      </c>
      <c r="D247">
        <f>E246*(2-'OHL indexes'!D249/'OHL indexes'!B248)</f>
        <v>5.0639915598762979</v>
      </c>
      <c r="E247">
        <f>Master!P251</f>
        <v>5.0703386878712484</v>
      </c>
    </row>
    <row r="248" spans="1:5" x14ac:dyDescent="0.25">
      <c r="A248" s="1">
        <f>'OHL indexes'!A250</f>
        <v>38428</v>
      </c>
      <c r="B248">
        <f>E247*(2-'OHL indexes'!C250/'OHL indexes'!B249)</f>
        <v>5.06162608148695</v>
      </c>
      <c r="C248">
        <f>E247*(2-'OHL indexes'!E250/'OHL indexes'!B249)</f>
        <v>5.0869107250666481</v>
      </c>
      <c r="D248">
        <f>E247*(2-'OHL indexes'!D250/'OHL indexes'!B249)</f>
        <v>5.057711808173222</v>
      </c>
      <c r="E248">
        <f>Master!P252</f>
        <v>5.0652215402251644</v>
      </c>
    </row>
    <row r="249" spans="1:5" x14ac:dyDescent="0.25">
      <c r="A249" s="1">
        <f>'OHL indexes'!A251</f>
        <v>38429</v>
      </c>
      <c r="B249">
        <f>E248*(2-'OHL indexes'!C251/'OHL indexes'!B250)</f>
        <v>5.0977858734475037</v>
      </c>
      <c r="C249">
        <f>E248*(2-'OHL indexes'!E251/'OHL indexes'!B250)</f>
        <v>5.1027677790469461</v>
      </c>
      <c r="D249">
        <f>E248*(2-'OHL indexes'!D251/'OHL indexes'!B250)</f>
        <v>5.0463876730955084</v>
      </c>
      <c r="E249">
        <f>Master!P253</f>
        <v>5.0761135706901204</v>
      </c>
    </row>
    <row r="250" spans="1:5" x14ac:dyDescent="0.25">
      <c r="A250" s="1">
        <f>'OHL indexes'!A252</f>
        <v>38432</v>
      </c>
      <c r="B250">
        <f>E249*(2-'OHL indexes'!C252/'OHL indexes'!B251)</f>
        <v>5.1204171391035445</v>
      </c>
      <c r="C250">
        <f>E249*(2-'OHL indexes'!E252/'OHL indexes'!B251)</f>
        <v>5.1285554644498825</v>
      </c>
      <c r="D250">
        <f>E249*(2-'OHL indexes'!D252/'OHL indexes'!B251)</f>
        <v>5.0623972385202389</v>
      </c>
      <c r="E250">
        <f>Master!P254</f>
        <v>5.0904290866246171</v>
      </c>
    </row>
    <row r="251" spans="1:5" x14ac:dyDescent="0.25">
      <c r="A251" s="1">
        <f>'OHL indexes'!A253</f>
        <v>38433</v>
      </c>
      <c r="B251">
        <f>E250*(2-'OHL indexes'!C253/'OHL indexes'!B252)</f>
        <v>5.1488870118421417</v>
      </c>
      <c r="C251">
        <f>E250*(2-'OHL indexes'!E253/'OHL indexes'!B252)</f>
        <v>5.1488870118421417</v>
      </c>
      <c r="D251">
        <f>E250*(2-'OHL indexes'!D253/'OHL indexes'!B252)</f>
        <v>4.9263797166334626</v>
      </c>
      <c r="E251">
        <f>Master!P255</f>
        <v>4.997285196204249</v>
      </c>
    </row>
    <row r="252" spans="1:5" x14ac:dyDescent="0.25">
      <c r="A252" s="1">
        <f>'OHL indexes'!A254</f>
        <v>38434</v>
      </c>
      <c r="B252">
        <f>E251*(2-'OHL indexes'!C254/'OHL indexes'!B253)</f>
        <v>5.0695619667130565</v>
      </c>
      <c r="C252">
        <f>E251*(2-'OHL indexes'!E254/'OHL indexes'!B253)</f>
        <v>5.099094280346292</v>
      </c>
      <c r="D252">
        <f>E251*(2-'OHL indexes'!D254/'OHL indexes'!B253)</f>
        <v>4.9514330005478193</v>
      </c>
      <c r="E252">
        <f>Master!P256</f>
        <v>4.9652908530893463</v>
      </c>
    </row>
    <row r="253" spans="1:5" x14ac:dyDescent="0.25">
      <c r="A253" s="1">
        <f>'OHL indexes'!A255</f>
        <v>38435</v>
      </c>
      <c r="B253">
        <f>E252*(2-'OHL indexes'!C255/'OHL indexes'!B254)</f>
        <v>4.9168547996648764</v>
      </c>
      <c r="C253">
        <f>E252*(2-'OHL indexes'!E255/'OHL indexes'!B254)</f>
        <v>5.084377086596561</v>
      </c>
      <c r="D253">
        <f>E252*(2-'OHL indexes'!D255/'OHL indexes'!B254)</f>
        <v>4.9168547996648764</v>
      </c>
      <c r="E253">
        <f>Master!P257</f>
        <v>5.042507561598887</v>
      </c>
    </row>
    <row r="254" spans="1:5" x14ac:dyDescent="0.25">
      <c r="A254" s="1">
        <f>'OHL indexes'!A256</f>
        <v>38439</v>
      </c>
      <c r="B254">
        <f>E253*(2-'OHL indexes'!C256/'OHL indexes'!B255)</f>
        <v>5.14130115912908</v>
      </c>
      <c r="C254">
        <f>E253*(2-'OHL indexes'!E256/'OHL indexes'!B255)</f>
        <v>5.14130115912908</v>
      </c>
      <c r="D254">
        <f>E253*(2-'OHL indexes'!D256/'OHL indexes'!B255)</f>
        <v>4.9945941466570902</v>
      </c>
      <c r="E254">
        <f>Master!P258</f>
        <v>4.996989561608336</v>
      </c>
    </row>
    <row r="255" spans="1:5" x14ac:dyDescent="0.25">
      <c r="A255" s="1">
        <f>'OHL indexes'!A257</f>
        <v>38440</v>
      </c>
      <c r="B255">
        <f>E254*(2-'OHL indexes'!C257/'OHL indexes'!B256)</f>
        <v>4.9050392256616639</v>
      </c>
      <c r="C255">
        <f>E254*(2-'OHL indexes'!E257/'OHL indexes'!B256)</f>
        <v>5.1377301011413854</v>
      </c>
      <c r="D255">
        <f>E254*(2-'OHL indexes'!D257/'OHL indexes'!B256)</f>
        <v>4.5142497934791219</v>
      </c>
      <c r="E255">
        <f>Master!P259</f>
        <v>4.7574544120240398</v>
      </c>
    </row>
    <row r="256" spans="1:5" x14ac:dyDescent="0.25">
      <c r="A256" s="1">
        <f>'OHL indexes'!A258</f>
        <v>38441</v>
      </c>
      <c r="B256">
        <f>E255*(2-'OHL indexes'!C258/'OHL indexes'!B257)</f>
        <v>4.8323293780977323</v>
      </c>
      <c r="C256">
        <f>E255*(2-'OHL indexes'!E258/'OHL indexes'!B257)</f>
        <v>5.0393835519801184</v>
      </c>
      <c r="D256">
        <f>E255*(2-'OHL indexes'!D258/'OHL indexes'!B257)</f>
        <v>4.8031779371796564</v>
      </c>
      <c r="E256">
        <f>Master!P260</f>
        <v>4.986673824807859</v>
      </c>
    </row>
    <row r="257" spans="1:5" x14ac:dyDescent="0.25">
      <c r="A257" s="1">
        <f>'OHL indexes'!A259</f>
        <v>38442</v>
      </c>
      <c r="B257">
        <f>E256*(2-'OHL indexes'!C259/'OHL indexes'!B258)</f>
        <v>5.1349208463167768</v>
      </c>
      <c r="C257">
        <f>E256*(2-'OHL indexes'!E259/'OHL indexes'!B258)</f>
        <v>5.1349208463167768</v>
      </c>
      <c r="D257">
        <f>E256*(2-'OHL indexes'!D259/'OHL indexes'!B258)</f>
        <v>4.9344391785900177</v>
      </c>
      <c r="E257">
        <f>Master!P261</f>
        <v>4.9961232907461408</v>
      </c>
    </row>
    <row r="258" spans="1:5" x14ac:dyDescent="0.25">
      <c r="A258" s="1">
        <f>'OHL indexes'!A260</f>
        <v>38443</v>
      </c>
      <c r="B258">
        <f>E257*(2-'OHL indexes'!C260/'OHL indexes'!B259)</f>
        <v>5.0892212953977145</v>
      </c>
      <c r="C258">
        <f>E257*(2-'OHL indexes'!E260/'OHL indexes'!B259)</f>
        <v>5.1597737886517532</v>
      </c>
      <c r="D258">
        <f>E257*(2-'OHL indexes'!D260/'OHL indexes'!B259)</f>
        <v>4.8090039088752619</v>
      </c>
      <c r="E258">
        <f>Master!P262</f>
        <v>4.8971109341467667</v>
      </c>
    </row>
    <row r="259" spans="1:5" x14ac:dyDescent="0.25">
      <c r="A259" s="1">
        <f>'OHL indexes'!A261</f>
        <v>38446</v>
      </c>
      <c r="B259">
        <f>E258*(2-'OHL indexes'!C261/'OHL indexes'!B260)</f>
        <v>4.9133154824351104</v>
      </c>
      <c r="C259">
        <f>E258*(2-'OHL indexes'!E261/'OHL indexes'!B260)</f>
        <v>4.9133154824351104</v>
      </c>
      <c r="D259">
        <f>E258*(2-'OHL indexes'!D261/'OHL indexes'!B260)</f>
        <v>4.7725824942105941</v>
      </c>
      <c r="E259">
        <f>Master!P263</f>
        <v>4.7743012544002248</v>
      </c>
    </row>
    <row r="260" spans="1:5" x14ac:dyDescent="0.25">
      <c r="A260" s="1">
        <f>'OHL indexes'!A262</f>
        <v>38447</v>
      </c>
      <c r="B260">
        <f>E259*(2-'OHL indexes'!C262/'OHL indexes'!B261)</f>
        <v>4.7684999591744823</v>
      </c>
      <c r="C260">
        <f>E259*(2-'OHL indexes'!E262/'OHL indexes'!B261)</f>
        <v>4.8355186409907009</v>
      </c>
      <c r="D260">
        <f>E259*(2-'OHL indexes'!D262/'OHL indexes'!B261)</f>
        <v>4.7452815586579309</v>
      </c>
      <c r="E260">
        <f>Master!P264</f>
        <v>4.8360723403396841</v>
      </c>
    </row>
    <row r="261" spans="1:5" x14ac:dyDescent="0.25">
      <c r="A261" s="1">
        <f>'OHL indexes'!A263</f>
        <v>38448</v>
      </c>
      <c r="B261">
        <f>E260*(2-'OHL indexes'!C263/'OHL indexes'!B262)</f>
        <v>4.8431967295418366</v>
      </c>
      <c r="C261">
        <f>E260*(2-'OHL indexes'!E263/'OHL indexes'!B262)</f>
        <v>5.0795761012381471</v>
      </c>
      <c r="D261">
        <f>E260*(2-'OHL indexes'!D263/'OHL indexes'!B262)</f>
        <v>4.8431967295418366</v>
      </c>
      <c r="E261">
        <f>Master!P265</f>
        <v>5.0801442664290528</v>
      </c>
    </row>
    <row r="262" spans="1:5" x14ac:dyDescent="0.25">
      <c r="A262" s="1">
        <f>'OHL indexes'!A264</f>
        <v>38449</v>
      </c>
      <c r="B262">
        <f>E261*(2-'OHL indexes'!C264/'OHL indexes'!B263)</f>
        <v>5.0080008582336015</v>
      </c>
      <c r="C262">
        <f>E261*(2-'OHL indexes'!E264/'OHL indexes'!B263)</f>
        <v>5.1795850912111634</v>
      </c>
      <c r="D262">
        <f>E261*(2-'OHL indexes'!D264/'OHL indexes'!B263)</f>
        <v>5.0080008582336015</v>
      </c>
      <c r="E262">
        <f>Master!P266</f>
        <v>5.1721702561628264</v>
      </c>
    </row>
    <row r="263" spans="1:5" x14ac:dyDescent="0.25">
      <c r="A263" s="1">
        <f>'OHL indexes'!A265</f>
        <v>38450</v>
      </c>
      <c r="B263">
        <f>E262*(2-'OHL indexes'!C265/'OHL indexes'!B264)</f>
        <v>5.1804251487136224</v>
      </c>
      <c r="C263">
        <f>E262*(2-'OHL indexes'!E265/'OHL indexes'!B264)</f>
        <v>5.2686020989219919</v>
      </c>
      <c r="D263">
        <f>E262*(2-'OHL indexes'!D265/'OHL indexes'!B264)</f>
        <v>5.1629147705755702</v>
      </c>
      <c r="E263">
        <f>Master!P267</f>
        <v>5.1848809889223748</v>
      </c>
    </row>
    <row r="264" spans="1:5" x14ac:dyDescent="0.25">
      <c r="A264" s="1">
        <f>'OHL indexes'!A266</f>
        <v>38453</v>
      </c>
      <c r="B264">
        <f>E263*(2-'OHL indexes'!C266/'OHL indexes'!B265)</f>
        <v>5.2077114722767917</v>
      </c>
      <c r="C264">
        <f>E263*(2-'OHL indexes'!E266/'OHL indexes'!B265)</f>
        <v>5.2265147018850895</v>
      </c>
      <c r="D264">
        <f>E263*(2-'OHL indexes'!D266/'OHL indexes'!B265)</f>
        <v>5.2077114722767917</v>
      </c>
      <c r="E264">
        <f>Master!P268</f>
        <v>5.2224130417004861</v>
      </c>
    </row>
    <row r="265" spans="1:5" x14ac:dyDescent="0.25">
      <c r="A265" s="1">
        <f>'OHL indexes'!A267</f>
        <v>38454</v>
      </c>
      <c r="B265">
        <f>E264*(2-'OHL indexes'!C267/'OHL indexes'!B266)</f>
        <v>5.1906437559322747</v>
      </c>
      <c r="C265">
        <f>E264*(2-'OHL indexes'!E267/'OHL indexes'!B266)</f>
        <v>5.3502365782929502</v>
      </c>
      <c r="D265">
        <f>E264*(2-'OHL indexes'!D267/'OHL indexes'!B266)</f>
        <v>5.1303396620057296</v>
      </c>
      <c r="E265">
        <f>Master!P269</f>
        <v>5.3508372900181653</v>
      </c>
    </row>
    <row r="266" spans="1:5" x14ac:dyDescent="0.25">
      <c r="A266" s="1">
        <f>'OHL indexes'!A268</f>
        <v>38455</v>
      </c>
      <c r="B266">
        <f>E265*(2-'OHL indexes'!C268/'OHL indexes'!B267)</f>
        <v>5.3714287549351871</v>
      </c>
      <c r="C266">
        <f>E265*(2-'OHL indexes'!E268/'OHL indexes'!B267)</f>
        <v>5.3714287549351871</v>
      </c>
      <c r="D266">
        <f>E265*(2-'OHL indexes'!D268/'OHL indexes'!B267)</f>
        <v>5.0941100241278248</v>
      </c>
      <c r="E266">
        <f>Master!P270</f>
        <v>5.1167252305704549</v>
      </c>
    </row>
    <row r="267" spans="1:5" x14ac:dyDescent="0.25">
      <c r="A267" s="1">
        <f>'OHL indexes'!A269</f>
        <v>38456</v>
      </c>
      <c r="B267">
        <f>E266*(2-'OHL indexes'!C269/'OHL indexes'!B268)</f>
        <v>5.0753470095173325</v>
      </c>
      <c r="C267">
        <f>E266*(2-'OHL indexes'!E269/'OHL indexes'!B268)</f>
        <v>5.1289381131112419</v>
      </c>
      <c r="D267">
        <f>E266*(2-'OHL indexes'!D269/'OHL indexes'!B268)</f>
        <v>4.8144791916969139</v>
      </c>
      <c r="E267">
        <f>Master!P271</f>
        <v>4.8150512074819201</v>
      </c>
    </row>
    <row r="268" spans="1:5" x14ac:dyDescent="0.25">
      <c r="A268" s="1">
        <f>'OHL indexes'!A270</f>
        <v>38457</v>
      </c>
      <c r="B268">
        <f>E267*(2-'OHL indexes'!C270/'OHL indexes'!B269)</f>
        <v>4.8339814964234682</v>
      </c>
      <c r="C268">
        <f>E267*(2-'OHL indexes'!E270/'OHL indexes'!B269)</f>
        <v>4.8605161584684362</v>
      </c>
      <c r="D268">
        <f>E267*(2-'OHL indexes'!D270/'OHL indexes'!B269)</f>
        <v>4.5553257999166332</v>
      </c>
      <c r="E268">
        <f>Master!P272</f>
        <v>4.6005638740447097</v>
      </c>
    </row>
    <row r="269" spans="1:5" x14ac:dyDescent="0.25">
      <c r="A269" s="1">
        <f>'OHL indexes'!A271</f>
        <v>38460</v>
      </c>
      <c r="B269">
        <f>E268*(2-'OHL indexes'!C271/'OHL indexes'!B270)</f>
        <v>4.5579939129327531</v>
      </c>
      <c r="C269">
        <f>E268*(2-'OHL indexes'!E271/'OHL indexes'!B270)</f>
        <v>4.6001617397042791</v>
      </c>
      <c r="D269">
        <f>E268*(2-'OHL indexes'!D271/'OHL indexes'!B270)</f>
        <v>4.5453804809329172</v>
      </c>
      <c r="E269">
        <f>Master!P273</f>
        <v>4.6017365337308478</v>
      </c>
    </row>
    <row r="270" spans="1:5" x14ac:dyDescent="0.25">
      <c r="A270" s="1">
        <f>'OHL indexes'!A272</f>
        <v>38461</v>
      </c>
      <c r="B270">
        <f>E269*(2-'OHL indexes'!C272/'OHL indexes'!B271)</f>
        <v>4.8197873757770724</v>
      </c>
      <c r="C270">
        <f>E269*(2-'OHL indexes'!E272/'OHL indexes'!B271)</f>
        <v>4.8197873757770724</v>
      </c>
      <c r="D270">
        <f>E269*(2-'OHL indexes'!D272/'OHL indexes'!B271)</f>
        <v>4.6539416678614138</v>
      </c>
      <c r="E270">
        <f>Master!P274</f>
        <v>4.779889069083409</v>
      </c>
    </row>
    <row r="271" spans="1:5" x14ac:dyDescent="0.25">
      <c r="A271" s="1">
        <f>'OHL indexes'!A273</f>
        <v>38462</v>
      </c>
      <c r="B271">
        <f>E270*(2-'OHL indexes'!C273/'OHL indexes'!B272)</f>
        <v>4.7512287886558076</v>
      </c>
      <c r="C271">
        <f>E270*(2-'OHL indexes'!E273/'OHL indexes'!B272)</f>
        <v>4.783073663755661</v>
      </c>
      <c r="D271">
        <f>E270*(2-'OHL indexes'!D273/'OHL indexes'!B272)</f>
        <v>4.6238500919734005</v>
      </c>
      <c r="E271">
        <f>Master!P275</f>
        <v>4.6558865889817538</v>
      </c>
    </row>
    <row r="272" spans="1:5" x14ac:dyDescent="0.25">
      <c r="A272" s="1">
        <f>'OHL indexes'!A274</f>
        <v>38463</v>
      </c>
      <c r="B272">
        <f>E271*(2-'OHL indexes'!C274/'OHL indexes'!B273)</f>
        <v>4.7351324994863768</v>
      </c>
      <c r="C272">
        <f>E271*(2-'OHL indexes'!E274/'OHL indexes'!B273)</f>
        <v>4.9210962700475607</v>
      </c>
      <c r="D272">
        <f>E271*(2-'OHL indexes'!D274/'OHL indexes'!B273)</f>
        <v>4.7345287259649611</v>
      </c>
      <c r="E272">
        <f>Master!P276</f>
        <v>4.9083172753444</v>
      </c>
    </row>
    <row r="273" spans="1:5" x14ac:dyDescent="0.25">
      <c r="A273" s="1">
        <f>'OHL indexes'!A275</f>
        <v>38464</v>
      </c>
      <c r="B273">
        <f>E272*(2-'OHL indexes'!C275/'OHL indexes'!B274)</f>
        <v>4.8938652932455993</v>
      </c>
      <c r="C273">
        <f>E272*(2-'OHL indexes'!E275/'OHL indexes'!B274)</f>
        <v>4.9089893353129455</v>
      </c>
      <c r="D273">
        <f>E272*(2-'OHL indexes'!D275/'OHL indexes'!B274)</f>
        <v>4.6831343849305069</v>
      </c>
      <c r="E273">
        <f>Master!P277</f>
        <v>4.761640504965122</v>
      </c>
    </row>
    <row r="274" spans="1:5" x14ac:dyDescent="0.25">
      <c r="A274" s="1">
        <f>'OHL indexes'!A276</f>
        <v>38467</v>
      </c>
      <c r="B274">
        <f>E273*(2-'OHL indexes'!C276/'OHL indexes'!B275)</f>
        <v>4.8388570632138235</v>
      </c>
      <c r="C274">
        <f>E273*(2-'OHL indexes'!E276/'OHL indexes'!B275)</f>
        <v>4.9331532995439309</v>
      </c>
      <c r="D274">
        <f>E273*(2-'OHL indexes'!D276/'OHL indexes'!B275)</f>
        <v>4.7828435359908692</v>
      </c>
      <c r="E274">
        <f>Master!P278</f>
        <v>4.9348803179798901</v>
      </c>
    </row>
    <row r="275" spans="1:5" x14ac:dyDescent="0.25">
      <c r="A275" s="1">
        <f>'OHL indexes'!A277</f>
        <v>38468</v>
      </c>
      <c r="B275">
        <f>E274*(2-'OHL indexes'!C277/'OHL indexes'!B276)</f>
        <v>4.8744172265764893</v>
      </c>
      <c r="C275">
        <f>E274*(2-'OHL indexes'!E277/'OHL indexes'!B276)</f>
        <v>4.9070266020238504</v>
      </c>
      <c r="D275">
        <f>E274*(2-'OHL indexes'!D277/'OHL indexes'!B276)</f>
        <v>4.8255030198946924</v>
      </c>
      <c r="E275">
        <f>Master!P279</f>
        <v>4.8365824351150932</v>
      </c>
    </row>
    <row r="276" spans="1:5" x14ac:dyDescent="0.25">
      <c r="A276" s="1">
        <f>'OHL indexes'!A278</f>
        <v>38469</v>
      </c>
      <c r="B276">
        <f>E275*(2-'OHL indexes'!C278/'OHL indexes'!B277)</f>
        <v>4.8072353204086857</v>
      </c>
      <c r="C276">
        <f>E275*(2-'OHL indexes'!E278/'OHL indexes'!B277)</f>
        <v>4.8732663284981017</v>
      </c>
      <c r="D276">
        <f>E275*(2-'OHL indexes'!D278/'OHL indexes'!B277)</f>
        <v>4.732236862603922</v>
      </c>
      <c r="E276">
        <f>Master!P280</f>
        <v>4.8367919052911104</v>
      </c>
    </row>
    <row r="277" spans="1:5" x14ac:dyDescent="0.25">
      <c r="A277" s="1">
        <f>'OHL indexes'!A279</f>
        <v>38470</v>
      </c>
      <c r="B277">
        <f>E276*(2-'OHL indexes'!C279/'OHL indexes'!B278)</f>
        <v>4.8312522961598177</v>
      </c>
      <c r="C277">
        <f>E276*(2-'OHL indexes'!E279/'OHL indexes'!B278)</f>
        <v>4.8312522961598177</v>
      </c>
      <c r="D277">
        <f>E276*(2-'OHL indexes'!D279/'OHL indexes'!B278)</f>
        <v>4.5526390227061713</v>
      </c>
      <c r="E277">
        <f>Master!P281</f>
        <v>4.5938967746803367</v>
      </c>
    </row>
    <row r="278" spans="1:5" x14ac:dyDescent="0.25">
      <c r="A278" s="1">
        <f>'OHL indexes'!A280</f>
        <v>38471</v>
      </c>
      <c r="B278">
        <f>E277*(2-'OHL indexes'!C280/'OHL indexes'!B279)</f>
        <v>4.6706310484576976</v>
      </c>
      <c r="C278">
        <f>E277*(2-'OHL indexes'!E280/'OHL indexes'!B279)</f>
        <v>4.6860957035073767</v>
      </c>
      <c r="D278">
        <f>E277*(2-'OHL indexes'!D280/'OHL indexes'!B279)</f>
        <v>4.5240846396981897</v>
      </c>
      <c r="E278">
        <f>Master!P282</f>
        <v>4.6331274274952268</v>
      </c>
    </row>
    <row r="279" spans="1:5" x14ac:dyDescent="0.25">
      <c r="A279" s="1">
        <f>'OHL indexes'!A281</f>
        <v>38474</v>
      </c>
      <c r="B279">
        <f>E278*(2-'OHL indexes'!C281/'OHL indexes'!B280)</f>
        <v>4.7055949752356581</v>
      </c>
      <c r="C279">
        <f>E278*(2-'OHL indexes'!E281/'OHL indexes'!B280)</f>
        <v>4.7691603787304908</v>
      </c>
      <c r="D279">
        <f>E278*(2-'OHL indexes'!D281/'OHL indexes'!B280)</f>
        <v>4.6427098062451346</v>
      </c>
      <c r="E279">
        <f>Master!P283</f>
        <v>4.7708965181390326</v>
      </c>
    </row>
    <row r="280" spans="1:5" x14ac:dyDescent="0.25">
      <c r="A280" s="1">
        <f>'OHL indexes'!A282</f>
        <v>38475</v>
      </c>
      <c r="B280">
        <f>E279*(2-'OHL indexes'!C282/'OHL indexes'!B281)</f>
        <v>4.7381844068457459</v>
      </c>
      <c r="C280">
        <f>E279*(2-'OHL indexes'!E282/'OHL indexes'!B281)</f>
        <v>4.8274281932554883</v>
      </c>
      <c r="D280">
        <f>E279*(2-'OHL indexes'!D282/'OHL indexes'!B281)</f>
        <v>4.7381844068457459</v>
      </c>
      <c r="E280">
        <f>Master!P284</f>
        <v>4.8146139331032831</v>
      </c>
    </row>
    <row r="281" spans="1:5" x14ac:dyDescent="0.25">
      <c r="A281" s="1">
        <f>'OHL indexes'!A283</f>
        <v>38476</v>
      </c>
      <c r="B281">
        <f>E280*(2-'OHL indexes'!C283/'OHL indexes'!B282)</f>
        <v>4.84209838738425</v>
      </c>
      <c r="C281">
        <f>E280*(2-'OHL indexes'!E283/'OHL indexes'!B282)</f>
        <v>5.2624475267881534</v>
      </c>
      <c r="D281">
        <f>E280*(2-'OHL indexes'!D283/'OHL indexes'!B282)</f>
        <v>4.84209838738425</v>
      </c>
      <c r="E281">
        <f>Master!P285</f>
        <v>5.0039864259612896</v>
      </c>
    </row>
    <row r="282" spans="1:5" x14ac:dyDescent="0.25">
      <c r="A282" s="1">
        <f>'OHL indexes'!A284</f>
        <v>38477</v>
      </c>
      <c r="B282">
        <f>E281*(2-'OHL indexes'!C284/'OHL indexes'!B283)</f>
        <v>5.0562477460949351</v>
      </c>
      <c r="C282">
        <f>E281*(2-'OHL indexes'!E284/'OHL indexes'!B283)</f>
        <v>5.1375238331338506</v>
      </c>
      <c r="D282">
        <f>E281*(2-'OHL indexes'!D284/'OHL indexes'!B283)</f>
        <v>4.918864961942397</v>
      </c>
      <c r="E282">
        <f>Master!P286</f>
        <v>5.0673027990757822</v>
      </c>
    </row>
    <row r="283" spans="1:5" x14ac:dyDescent="0.25">
      <c r="A283" s="1">
        <f>'OHL indexes'!A285</f>
        <v>38478</v>
      </c>
      <c r="B283">
        <f>E282*(2-'OHL indexes'!C285/'OHL indexes'!B284)</f>
        <v>5.1181979250027814</v>
      </c>
      <c r="C283">
        <f>E282*(2-'OHL indexes'!E285/'OHL indexes'!B284)</f>
        <v>5.1289506689931628</v>
      </c>
      <c r="D283">
        <f>E282*(2-'OHL indexes'!D285/'OHL indexes'!B284)</f>
        <v>5.0439585778899003</v>
      </c>
      <c r="E283">
        <f>Master!P287</f>
        <v>5.0445810206554782</v>
      </c>
    </row>
    <row r="284" spans="1:5" x14ac:dyDescent="0.25">
      <c r="A284" s="1">
        <f>'OHL indexes'!A286</f>
        <v>38481</v>
      </c>
      <c r="B284">
        <f>E283*(2-'OHL indexes'!C286/'OHL indexes'!B285)</f>
        <v>5.0403190250456733</v>
      </c>
      <c r="C284">
        <f>E283*(2-'OHL indexes'!E286/'OHL indexes'!B285)</f>
        <v>5.115826140567199</v>
      </c>
      <c r="D284">
        <f>E283*(2-'OHL indexes'!D286/'OHL indexes'!B285)</f>
        <v>5.0310841489833802</v>
      </c>
      <c r="E284">
        <f>Master!P288</f>
        <v>5.117697838597036</v>
      </c>
    </row>
    <row r="285" spans="1:5" x14ac:dyDescent="0.25">
      <c r="A285" s="1">
        <f>'OHL indexes'!A287</f>
        <v>38482</v>
      </c>
      <c r="B285">
        <f>E284*(2-'OHL indexes'!C287/'OHL indexes'!B286)</f>
        <v>5.0456948998619318</v>
      </c>
      <c r="C285">
        <f>E284*(2-'OHL indexes'!E287/'OHL indexes'!B286)</f>
        <v>5.0456948998619318</v>
      </c>
      <c r="D285">
        <f>E284*(2-'OHL indexes'!D287/'OHL indexes'!B286)</f>
        <v>4.8998611527197067</v>
      </c>
      <c r="E285">
        <f>Master!P289</f>
        <v>4.9267518147987923</v>
      </c>
    </row>
    <row r="286" spans="1:5" x14ac:dyDescent="0.25">
      <c r="A286" s="1">
        <f>'OHL indexes'!A288</f>
        <v>38483</v>
      </c>
      <c r="B286">
        <f>E285*(2-'OHL indexes'!C288/'OHL indexes'!B287)</f>
        <v>4.936922279453591</v>
      </c>
      <c r="C286">
        <f>E285*(2-'OHL indexes'!E288/'OHL indexes'!B287)</f>
        <v>4.94455005603609</v>
      </c>
      <c r="D286">
        <f>E285*(2-'OHL indexes'!D288/'OHL indexes'!B287)</f>
        <v>4.733512698723227</v>
      </c>
      <c r="E286">
        <f>Master!P290</f>
        <v>4.8981433649708697</v>
      </c>
    </row>
    <row r="287" spans="1:5" x14ac:dyDescent="0.25">
      <c r="A287" s="1">
        <f>'OHL indexes'!A289</f>
        <v>38484</v>
      </c>
      <c r="B287">
        <f>E286*(2-'OHL indexes'!C289/'OHL indexes'!B288)</f>
        <v>4.9055121570673945</v>
      </c>
      <c r="C287">
        <f>E286*(2-'OHL indexes'!E289/'OHL indexes'!B288)</f>
        <v>4.9269482038263357</v>
      </c>
      <c r="D287">
        <f>E286*(2-'OHL indexes'!D289/'OHL indexes'!B288)</f>
        <v>4.6291334153458994</v>
      </c>
      <c r="E287">
        <f>Master!P291</f>
        <v>4.6297191702329039</v>
      </c>
    </row>
    <row r="288" spans="1:5" x14ac:dyDescent="0.25">
      <c r="A288" s="1">
        <f>'OHL indexes'!A290</f>
        <v>38485</v>
      </c>
      <c r="B288">
        <f>E287*(2-'OHL indexes'!C290/'OHL indexes'!B289)</f>
        <v>4.6573288334011549</v>
      </c>
      <c r="C288">
        <f>E287*(2-'OHL indexes'!E290/'OHL indexes'!B289)</f>
        <v>4.670083236455576</v>
      </c>
      <c r="D288">
        <f>E287*(2-'OHL indexes'!D290/'OHL indexes'!B289)</f>
        <v>4.3921860520872009</v>
      </c>
      <c r="E288">
        <f>Master!P292</f>
        <v>4.5223237179820508</v>
      </c>
    </row>
    <row r="289" spans="1:5" x14ac:dyDescent="0.25">
      <c r="A289" s="1">
        <f>'OHL indexes'!A291</f>
        <v>38488</v>
      </c>
      <c r="B289">
        <f>E288*(2-'OHL indexes'!C291/'OHL indexes'!B290)</f>
        <v>4.5369423447738946</v>
      </c>
      <c r="C289">
        <f>E288*(2-'OHL indexes'!E291/'OHL indexes'!B290)</f>
        <v>4.5946254533748032</v>
      </c>
      <c r="D289">
        <f>E288*(2-'OHL indexes'!D291/'OHL indexes'!B290)</f>
        <v>4.49451949148001</v>
      </c>
      <c r="E289">
        <f>Master!P293</f>
        <v>4.5962893035057295</v>
      </c>
    </row>
    <row r="290" spans="1:5" x14ac:dyDescent="0.25">
      <c r="A290" s="1">
        <f>'OHL indexes'!A292</f>
        <v>38489</v>
      </c>
      <c r="B290">
        <f>E289*(2-'OHL indexes'!C292/'OHL indexes'!B291)</f>
        <v>4.5628251766095511</v>
      </c>
      <c r="C290">
        <f>E289*(2-'OHL indexes'!E292/'OHL indexes'!B291)</f>
        <v>4.8092161962496807</v>
      </c>
      <c r="D290">
        <f>E289*(2-'OHL indexes'!D292/'OHL indexes'!B291)</f>
        <v>4.4051288970465743</v>
      </c>
      <c r="E290">
        <f>Master!P294</f>
        <v>4.764249925601284</v>
      </c>
    </row>
    <row r="291" spans="1:5" x14ac:dyDescent="0.25">
      <c r="A291" s="1">
        <f>'OHL indexes'!A293</f>
        <v>38490</v>
      </c>
      <c r="B291">
        <f>E290*(2-'OHL indexes'!C293/'OHL indexes'!B292)</f>
        <v>4.8692735506359064</v>
      </c>
      <c r="C291">
        <f>E290*(2-'OHL indexes'!E293/'OHL indexes'!B292)</f>
        <v>4.9806619573417317</v>
      </c>
      <c r="D291">
        <f>E290*(2-'OHL indexes'!D293/'OHL indexes'!B292)</f>
        <v>4.8692735506359064</v>
      </c>
      <c r="E291">
        <f>Master!P295</f>
        <v>4.9745011856332289</v>
      </c>
    </row>
    <row r="292" spans="1:5" x14ac:dyDescent="0.25">
      <c r="A292" s="1">
        <f>'OHL indexes'!A294</f>
        <v>38491</v>
      </c>
      <c r="B292">
        <f>E291*(2-'OHL indexes'!C294/'OHL indexes'!B293)</f>
        <v>5.0118863219201764</v>
      </c>
      <c r="C292">
        <f>E291*(2-'OHL indexes'!E294/'OHL indexes'!B293)</f>
        <v>5.0641633757805504</v>
      </c>
      <c r="D292">
        <f>E291*(2-'OHL indexes'!D294/'OHL indexes'!B293)</f>
        <v>4.9616557154730598</v>
      </c>
      <c r="E292">
        <f>Master!P296</f>
        <v>5.0639693431154074</v>
      </c>
    </row>
    <row r="293" spans="1:5" x14ac:dyDescent="0.25">
      <c r="A293" s="1">
        <f>'OHL indexes'!A295</f>
        <v>38492</v>
      </c>
      <c r="B293">
        <f>E292*(2-'OHL indexes'!C295/'OHL indexes'!B294)</f>
        <v>5.0385895653835382</v>
      </c>
      <c r="C293">
        <f>E292*(2-'OHL indexes'!E295/'OHL indexes'!B294)</f>
        <v>5.1320350995894675</v>
      </c>
      <c r="D293">
        <f>E292*(2-'OHL indexes'!D295/'OHL indexes'!B294)</f>
        <v>4.9863926686095228</v>
      </c>
      <c r="E293">
        <f>Master!P297</f>
        <v>5.1326414249419985</v>
      </c>
    </row>
    <row r="294" spans="1:5" x14ac:dyDescent="0.25">
      <c r="A294" s="1">
        <f>'OHL indexes'!A296</f>
        <v>38495</v>
      </c>
      <c r="B294">
        <f>E293*(2-'OHL indexes'!C296/'OHL indexes'!B295)</f>
        <v>5.0826812111237274</v>
      </c>
      <c r="C294">
        <f>E293*(2-'OHL indexes'!E296/'OHL indexes'!B295)</f>
        <v>5.2651060239579399</v>
      </c>
      <c r="D294">
        <f>E293*(2-'OHL indexes'!D296/'OHL indexes'!B295)</f>
        <v>5.0826812111237274</v>
      </c>
      <c r="E294">
        <f>Master!P298</f>
        <v>5.2398793659613432</v>
      </c>
    </row>
    <row r="295" spans="1:5" x14ac:dyDescent="0.25">
      <c r="A295" s="1">
        <f>'OHL indexes'!A297</f>
        <v>38496</v>
      </c>
      <c r="B295">
        <f>E294*(2-'OHL indexes'!C297/'OHL indexes'!B296)</f>
        <v>5.2198247291665503</v>
      </c>
      <c r="C295">
        <f>E294*(2-'OHL indexes'!E297/'OHL indexes'!B296)</f>
        <v>5.2769218258085493</v>
      </c>
      <c r="D295">
        <f>E294*(2-'OHL indexes'!D297/'OHL indexes'!B296)</f>
        <v>5.2198247291665503</v>
      </c>
      <c r="E295">
        <f>Master!P299</f>
        <v>5.2679115389151772</v>
      </c>
    </row>
    <row r="296" spans="1:5" x14ac:dyDescent="0.25">
      <c r="A296" s="1">
        <f>'OHL indexes'!A298</f>
        <v>38497</v>
      </c>
      <c r="B296">
        <f>E295*(2-'OHL indexes'!C298/'OHL indexes'!B297)</f>
        <v>5.2535661938751126</v>
      </c>
      <c r="C296">
        <f>E295*(2-'OHL indexes'!E298/'OHL indexes'!B297)</f>
        <v>5.2535661938751126</v>
      </c>
      <c r="D296">
        <f>E295*(2-'OHL indexes'!D298/'OHL indexes'!B297)</f>
        <v>5.1914028113966255</v>
      </c>
      <c r="E296">
        <f>Master!P300</f>
        <v>5.2224584542241459</v>
      </c>
    </row>
    <row r="297" spans="1:5" x14ac:dyDescent="0.25">
      <c r="A297" s="1">
        <f>'OHL indexes'!A299</f>
        <v>38498</v>
      </c>
      <c r="B297">
        <f>E296*(2-'OHL indexes'!C299/'OHL indexes'!B298)</f>
        <v>5.275273031775356</v>
      </c>
      <c r="C297">
        <f>E296*(2-'OHL indexes'!E299/'OHL indexes'!B298)</f>
        <v>5.4041358002368787</v>
      </c>
      <c r="D297">
        <f>E296*(2-'OHL indexes'!D299/'OHL indexes'!B298)</f>
        <v>5.2644947324208085</v>
      </c>
      <c r="E297">
        <f>Master!P301</f>
        <v>5.390958515652498</v>
      </c>
    </row>
    <row r="298" spans="1:5" x14ac:dyDescent="0.25">
      <c r="A298" s="1">
        <f>'OHL indexes'!A300</f>
        <v>38499</v>
      </c>
      <c r="B298">
        <f>E297*(2-'OHL indexes'!C300/'OHL indexes'!B299)</f>
        <v>5.390958515652498</v>
      </c>
      <c r="C298">
        <f>E297*(2-'OHL indexes'!E300/'OHL indexes'!B299)</f>
        <v>5.390958515652498</v>
      </c>
      <c r="D298">
        <f>E297*(2-'OHL indexes'!D300/'OHL indexes'!B299)</f>
        <v>5.3399433502012581</v>
      </c>
      <c r="E298">
        <f>Master!P302</f>
        <v>5.3706854199471596</v>
      </c>
    </row>
    <row r="299" spans="1:5" x14ac:dyDescent="0.25">
      <c r="A299" s="1">
        <f>'OHL indexes'!A301</f>
        <v>38503</v>
      </c>
      <c r="B299">
        <f>E298*(2-'OHL indexes'!C301/'OHL indexes'!B300)</f>
        <v>5.346980636222515</v>
      </c>
      <c r="C299">
        <f>E298*(2-'OHL indexes'!E301/'OHL indexes'!B300)</f>
        <v>5.3719464298920236</v>
      </c>
      <c r="D299">
        <f>E298*(2-'OHL indexes'!D301/'OHL indexes'!B300)</f>
        <v>5.2785563018951951</v>
      </c>
      <c r="E299">
        <f>Master!P303</f>
        <v>5.3231140513179325</v>
      </c>
    </row>
    <row r="300" spans="1:5" x14ac:dyDescent="0.25">
      <c r="A300" s="1">
        <f>'OHL indexes'!A302</f>
        <v>38504</v>
      </c>
      <c r="B300">
        <f>E299*(2-'OHL indexes'!C302/'OHL indexes'!B301)</f>
        <v>5.3639752113126216</v>
      </c>
      <c r="C300">
        <f>E299*(2-'OHL indexes'!E302/'OHL indexes'!B301)</f>
        <v>5.4856324486626837</v>
      </c>
      <c r="D300">
        <f>E299*(2-'OHL indexes'!D302/'OHL indexes'!B301)</f>
        <v>5.3639752113126216</v>
      </c>
      <c r="E300">
        <f>Master!P304</f>
        <v>5.4207860764869364</v>
      </c>
    </row>
    <row r="301" spans="1:5" x14ac:dyDescent="0.25">
      <c r="A301" s="1">
        <f>'OHL indexes'!A303</f>
        <v>38505</v>
      </c>
      <c r="B301">
        <f>E300*(2-'OHL indexes'!C303/'OHL indexes'!B302)</f>
        <v>5.4163147608843474</v>
      </c>
      <c r="C301">
        <f>E300*(2-'OHL indexes'!E303/'OHL indexes'!B302)</f>
        <v>5.4784857535270195</v>
      </c>
      <c r="D301">
        <f>E300*(2-'OHL indexes'!D303/'OHL indexes'!B302)</f>
        <v>5.3888490596244392</v>
      </c>
      <c r="E301">
        <f>Master!P305</f>
        <v>5.4621234187584431</v>
      </c>
    </row>
    <row r="302" spans="1:5" x14ac:dyDescent="0.25">
      <c r="A302" s="1">
        <f>'OHL indexes'!A304</f>
        <v>38506</v>
      </c>
      <c r="B302">
        <f>E301*(2-'OHL indexes'!C304/'OHL indexes'!B303)</f>
        <v>5.4784952792837922</v>
      </c>
      <c r="C302">
        <f>E301*(2-'OHL indexes'!E304/'OHL indexes'!B303)</f>
        <v>5.5954666356366562</v>
      </c>
      <c r="D302">
        <f>E301*(2-'OHL indexes'!D304/'OHL indexes'!B303)</f>
        <v>5.4102294159391002</v>
      </c>
      <c r="E302">
        <f>Master!P306</f>
        <v>5.4636177068881091</v>
      </c>
    </row>
    <row r="303" spans="1:5" x14ac:dyDescent="0.25">
      <c r="A303" s="1">
        <f>'OHL indexes'!A305</f>
        <v>38509</v>
      </c>
      <c r="B303">
        <f>E302*(2-'OHL indexes'!C305/'OHL indexes'!B304)</f>
        <v>5.4222116144906627</v>
      </c>
      <c r="C303">
        <f>E302*(2-'OHL indexes'!E305/'OHL indexes'!B304)</f>
        <v>5.5970276828838763</v>
      </c>
      <c r="D303">
        <f>E302*(2-'OHL indexes'!D305/'OHL indexes'!B304)</f>
        <v>5.3963544861171</v>
      </c>
      <c r="E303">
        <f>Master!P307</f>
        <v>5.5647457647698095</v>
      </c>
    </row>
    <row r="304" spans="1:5" x14ac:dyDescent="0.25">
      <c r="A304" s="1">
        <f>'OHL indexes'!A306</f>
        <v>38510</v>
      </c>
      <c r="B304">
        <f>E303*(2-'OHL indexes'!C306/'OHL indexes'!B305)</f>
        <v>5.5798135641197257</v>
      </c>
      <c r="C304">
        <f>E303*(2-'OHL indexes'!E306/'OHL indexes'!B305)</f>
        <v>5.6853321202468612</v>
      </c>
      <c r="D304">
        <f>E303*(2-'OHL indexes'!D306/'OHL indexes'!B305)</f>
        <v>5.5498113251228771</v>
      </c>
      <c r="E304">
        <f>Master!P308</f>
        <v>5.6519931581868219</v>
      </c>
    </row>
    <row r="305" spans="1:5" x14ac:dyDescent="0.25">
      <c r="A305" s="1">
        <f>'OHL indexes'!A307</f>
        <v>38511</v>
      </c>
      <c r="B305">
        <f>E304*(2-'OHL indexes'!C307/'OHL indexes'!B306)</f>
        <v>5.6231968179673668</v>
      </c>
      <c r="C305">
        <f>E304*(2-'OHL indexes'!E307/'OHL indexes'!B306)</f>
        <v>5.6940488345088625</v>
      </c>
      <c r="D305">
        <f>E304*(2-'OHL indexes'!D307/'OHL indexes'!B306)</f>
        <v>5.5767668451593861</v>
      </c>
      <c r="E305">
        <f>Master!P309</f>
        <v>5.6234535620306918</v>
      </c>
    </row>
    <row r="306" spans="1:5" x14ac:dyDescent="0.25">
      <c r="A306" s="1">
        <f>'OHL indexes'!A308</f>
        <v>38512</v>
      </c>
      <c r="B306">
        <f>E305*(2-'OHL indexes'!C308/'OHL indexes'!B307)</f>
        <v>5.55218951416769</v>
      </c>
      <c r="C306">
        <f>E305*(2-'OHL indexes'!E308/'OHL indexes'!B307)</f>
        <v>5.6848413710953576</v>
      </c>
      <c r="D306">
        <f>E305*(2-'OHL indexes'!D308/'OHL indexes'!B307)</f>
        <v>5.5283977345039519</v>
      </c>
      <c r="E306">
        <f>Master!P310</f>
        <v>5.661532507577836</v>
      </c>
    </row>
    <row r="307" spans="1:5" x14ac:dyDescent="0.25">
      <c r="A307" s="1">
        <f>'OHL indexes'!A309</f>
        <v>38513</v>
      </c>
      <c r="B307">
        <f>E306*(2-'OHL indexes'!C309/'OHL indexes'!B308)</f>
        <v>5.6317246868060149</v>
      </c>
      <c r="C307">
        <f>E306*(2-'OHL indexes'!E309/'OHL indexes'!B308)</f>
        <v>5.6750322283027135</v>
      </c>
      <c r="D307">
        <f>E306*(2-'OHL indexes'!D309/'OHL indexes'!B308)</f>
        <v>5.5958466372912188</v>
      </c>
      <c r="E307">
        <f>Master!P311</f>
        <v>5.6542254898541389</v>
      </c>
    </row>
    <row r="308" spans="1:5" x14ac:dyDescent="0.25">
      <c r="A308" s="1">
        <f>'OHL indexes'!A310</f>
        <v>38516</v>
      </c>
      <c r="B308">
        <f>E307*(2-'OHL indexes'!C310/'OHL indexes'!B309)</f>
        <v>5.646786357176917</v>
      </c>
      <c r="C308">
        <f>E307*(2-'OHL indexes'!E310/'OHL indexes'!B309)</f>
        <v>5.8822273372488594</v>
      </c>
      <c r="D308">
        <f>E307*(2-'OHL indexes'!D310/'OHL indexes'!B309)</f>
        <v>5.5929156580649977</v>
      </c>
      <c r="E308">
        <f>Master!P312</f>
        <v>5.8396073041837759</v>
      </c>
    </row>
    <row r="309" spans="1:5" x14ac:dyDescent="0.25">
      <c r="A309" s="1">
        <f>'OHL indexes'!A311</f>
        <v>38517</v>
      </c>
      <c r="B309">
        <f>E308*(2-'OHL indexes'!C311/'OHL indexes'!B310)</f>
        <v>5.7994513034565953</v>
      </c>
      <c r="C309">
        <f>E308*(2-'OHL indexes'!E311/'OHL indexes'!B310)</f>
        <v>5.9457206207756554</v>
      </c>
      <c r="D309">
        <f>E308*(2-'OHL indexes'!D311/'OHL indexes'!B310)</f>
        <v>5.7851438305332552</v>
      </c>
      <c r="E309">
        <f>Master!P313</f>
        <v>5.9068850164064761</v>
      </c>
    </row>
    <row r="310" spans="1:5" x14ac:dyDescent="0.25">
      <c r="A310" s="1">
        <f>'OHL indexes'!A312</f>
        <v>38518</v>
      </c>
      <c r="B310">
        <f>E309*(2-'OHL indexes'!C312/'OHL indexes'!B311)</f>
        <v>5.5270283861892846</v>
      </c>
      <c r="C310">
        <f>E309*(2-'OHL indexes'!E312/'OHL indexes'!B311)</f>
        <v>5.6435179471272781</v>
      </c>
      <c r="D310">
        <f>E309*(2-'OHL indexes'!D312/'OHL indexes'!B311)</f>
        <v>5.4855894053585583</v>
      </c>
      <c r="E310">
        <f>Master!P314</f>
        <v>5.6147686643213115</v>
      </c>
    </row>
    <row r="311" spans="1:5" x14ac:dyDescent="0.25">
      <c r="A311" s="1">
        <f>'OHL indexes'!A313</f>
        <v>38519</v>
      </c>
      <c r="B311">
        <f>E310*(2-'OHL indexes'!C313/'OHL indexes'!B312)</f>
        <v>5.5319581011853236</v>
      </c>
      <c r="C311">
        <f>E310*(2-'OHL indexes'!E313/'OHL indexes'!B312)</f>
        <v>5.6460181753715446</v>
      </c>
      <c r="D311">
        <f>E310*(2-'OHL indexes'!D313/'OHL indexes'!B312)</f>
        <v>5.1279513067205373</v>
      </c>
      <c r="E311">
        <f>Master!P315</f>
        <v>5.6467434766239961</v>
      </c>
    </row>
    <row r="312" spans="1:5" x14ac:dyDescent="0.25">
      <c r="A312" s="1">
        <f>'OHL indexes'!A314</f>
        <v>38520</v>
      </c>
      <c r="B312">
        <f>E311*(2-'OHL indexes'!C314/'OHL indexes'!B313)</f>
        <v>5.6892854653301548</v>
      </c>
      <c r="C312">
        <f>E311*(2-'OHL indexes'!E314/'OHL indexes'!B313)</f>
        <v>5.6892854653301548</v>
      </c>
      <c r="D312">
        <f>E311*(2-'OHL indexes'!D314/'OHL indexes'!B313)</f>
        <v>5.5495342867622792</v>
      </c>
      <c r="E312">
        <f>Master!P316</f>
        <v>5.591843085331516</v>
      </c>
    </row>
    <row r="313" spans="1:5" x14ac:dyDescent="0.25">
      <c r="A313" s="1">
        <f>'OHL indexes'!A315</f>
        <v>38523</v>
      </c>
      <c r="B313">
        <f>E312*(2-'OHL indexes'!C315/'OHL indexes'!B314)</f>
        <v>5.4887308963080566</v>
      </c>
      <c r="C313">
        <f>E312*(2-'OHL indexes'!E315/'OHL indexes'!B314)</f>
        <v>5.6202594916556317</v>
      </c>
      <c r="D313">
        <f>E312*(2-'OHL indexes'!D315/'OHL indexes'!B314)</f>
        <v>5.4887308963080566</v>
      </c>
      <c r="E313">
        <f>Master!P317</f>
        <v>5.5896279821945853</v>
      </c>
    </row>
    <row r="314" spans="1:5" x14ac:dyDescent="0.25">
      <c r="A314" s="1">
        <f>'OHL indexes'!A316</f>
        <v>38524</v>
      </c>
      <c r="B314">
        <f>E313*(2-'OHL indexes'!C316/'OHL indexes'!B315)</f>
        <v>5.647489559983665</v>
      </c>
      <c r="C314">
        <f>E313*(2-'OHL indexes'!E316/'OHL indexes'!B315)</f>
        <v>5.6798956000509149</v>
      </c>
      <c r="D314">
        <f>E313*(2-'OHL indexes'!D316/'OHL indexes'!B315)</f>
        <v>5.647489559983665</v>
      </c>
      <c r="E314">
        <f>Master!P318</f>
        <v>5.6806172861691762</v>
      </c>
    </row>
    <row r="315" spans="1:5" x14ac:dyDescent="0.25">
      <c r="A315" s="1">
        <f>'OHL indexes'!A317</f>
        <v>38525</v>
      </c>
      <c r="B315">
        <f>E314*(2-'OHL indexes'!C317/'OHL indexes'!B316)</f>
        <v>5.6349519397261378</v>
      </c>
      <c r="C315">
        <f>E314*(2-'OHL indexes'!E317/'OHL indexes'!B316)</f>
        <v>5.6852773619165902</v>
      </c>
      <c r="D315">
        <f>E314*(2-'OHL indexes'!D317/'OHL indexes'!B316)</f>
        <v>5.6037082851373903</v>
      </c>
      <c r="E315">
        <f>Master!P319</f>
        <v>5.6708150004828246</v>
      </c>
    </row>
    <row r="316" spans="1:5" x14ac:dyDescent="0.25">
      <c r="A316" s="1">
        <f>'OHL indexes'!A318</f>
        <v>38526</v>
      </c>
      <c r="B316">
        <f>E315*(2-'OHL indexes'!C318/'OHL indexes'!B317)</f>
        <v>5.6569077929160869</v>
      </c>
      <c r="C316">
        <f>E315*(2-'OHL indexes'!E318/'OHL indexes'!B317)</f>
        <v>5.6928343612799184</v>
      </c>
      <c r="D316">
        <f>E315*(2-'OHL indexes'!D318/'OHL indexes'!B317)</f>
        <v>5.6335187828889355</v>
      </c>
      <c r="E316">
        <f>Master!P320</f>
        <v>5.6721277817499995</v>
      </c>
    </row>
    <row r="317" spans="1:5" x14ac:dyDescent="0.25">
      <c r="A317" s="1">
        <f>'OHL indexes'!A319</f>
        <v>38527</v>
      </c>
      <c r="B317">
        <f>E316*(2-'OHL indexes'!C319/'OHL indexes'!B318)</f>
        <v>5.6424842997824243</v>
      </c>
      <c r="C317">
        <f>E316*(2-'OHL indexes'!E319/'OHL indexes'!B318)</f>
        <v>5.7018762719646476</v>
      </c>
      <c r="D317">
        <f>E316*(2-'OHL indexes'!D319/'OHL indexes'!B318)</f>
        <v>5.5177271939938315</v>
      </c>
      <c r="E317">
        <f>Master!P321</f>
        <v>5.5184479385063874</v>
      </c>
    </row>
    <row r="318" spans="1:5" x14ac:dyDescent="0.25">
      <c r="A318" s="1">
        <f>'OHL indexes'!A320</f>
        <v>38530</v>
      </c>
      <c r="B318">
        <f>E317*(2-'OHL indexes'!C320/'OHL indexes'!B319)</f>
        <v>5.5818326686739761</v>
      </c>
      <c r="C318">
        <f>E317*(2-'OHL indexes'!E320/'OHL indexes'!B319)</f>
        <v>5.5945626578469936</v>
      </c>
      <c r="D318">
        <f>E317*(2-'OHL indexes'!D320/'OHL indexes'!B319)</f>
        <v>5.5314431433769125</v>
      </c>
      <c r="E318">
        <f>Master!P322</f>
        <v>5.5913508157771572</v>
      </c>
    </row>
    <row r="319" spans="1:5" x14ac:dyDescent="0.25">
      <c r="A319" s="1">
        <f>'OHL indexes'!A321</f>
        <v>38531</v>
      </c>
      <c r="B319">
        <f>E318*(2-'OHL indexes'!C321/'OHL indexes'!B320)</f>
        <v>5.6545297520390072</v>
      </c>
      <c r="C319">
        <f>E318*(2-'OHL indexes'!E321/'OHL indexes'!B320)</f>
        <v>5.7393632326218009</v>
      </c>
      <c r="D319">
        <f>E318*(2-'OHL indexes'!D321/'OHL indexes'!B320)</f>
        <v>5.6545297520390072</v>
      </c>
      <c r="E319">
        <f>Master!P323</f>
        <v>5.6999001486227492</v>
      </c>
    </row>
    <row r="320" spans="1:5" x14ac:dyDescent="0.25">
      <c r="A320" s="1">
        <f>'OHL indexes'!A322</f>
        <v>38532</v>
      </c>
      <c r="B320">
        <f>E319*(2-'OHL indexes'!C322/'OHL indexes'!B321)</f>
        <v>5.6402432715991049</v>
      </c>
      <c r="C320">
        <f>E319*(2-'OHL indexes'!E322/'OHL indexes'!B321)</f>
        <v>5.6872148370911431</v>
      </c>
      <c r="D320">
        <f>E319*(2-'OHL indexes'!D322/'OHL indexes'!B321)</f>
        <v>5.6117007376525851</v>
      </c>
      <c r="E320">
        <f>Master!P324</f>
        <v>5.6134551969551012</v>
      </c>
    </row>
    <row r="321" spans="1:5" x14ac:dyDescent="0.25">
      <c r="A321" s="1">
        <f>'OHL indexes'!A323</f>
        <v>38533</v>
      </c>
      <c r="B321">
        <f>E320*(2-'OHL indexes'!C323/'OHL indexes'!B322)</f>
        <v>5.6365870447485209</v>
      </c>
      <c r="C321">
        <f>E320*(2-'OHL indexes'!E323/'OHL indexes'!B322)</f>
        <v>5.6365870447485209</v>
      </c>
      <c r="D321">
        <f>E320*(2-'OHL indexes'!D323/'OHL indexes'!B322)</f>
        <v>5.5493475147341318</v>
      </c>
      <c r="E321">
        <f>Master!P325</f>
        <v>5.5932409951387179</v>
      </c>
    </row>
    <row r="322" spans="1:5" x14ac:dyDescent="0.25">
      <c r="A322" s="1">
        <f>'OHL indexes'!A324</f>
        <v>38534</v>
      </c>
      <c r="B322">
        <f>E321*(2-'OHL indexes'!C324/'OHL indexes'!B323)</f>
        <v>5.6319884435394547</v>
      </c>
      <c r="C322">
        <f>E321*(2-'OHL indexes'!E324/'OHL indexes'!B323)</f>
        <v>5.6319884435394547</v>
      </c>
      <c r="D322">
        <f>E321*(2-'OHL indexes'!D324/'OHL indexes'!B323)</f>
        <v>5.5948641110592261</v>
      </c>
      <c r="E322">
        <f>Master!P326</f>
        <v>5.6004124181494266</v>
      </c>
    </row>
    <row r="323" spans="1:5" x14ac:dyDescent="0.25">
      <c r="A323" s="1">
        <f>'OHL indexes'!A325</f>
        <v>38538</v>
      </c>
      <c r="B323">
        <f>E322*(2-'OHL indexes'!C325/'OHL indexes'!B324)</f>
        <v>5.5614495518129639</v>
      </c>
      <c r="C323">
        <f>E322*(2-'OHL indexes'!E325/'OHL indexes'!B324)</f>
        <v>5.6958190497488932</v>
      </c>
      <c r="D323">
        <f>E322*(2-'OHL indexes'!D325/'OHL indexes'!B324)</f>
        <v>5.5200335221560302</v>
      </c>
      <c r="E323">
        <f>Master!P327</f>
        <v>5.6988579560175383</v>
      </c>
    </row>
    <row r="324" spans="1:5" x14ac:dyDescent="0.25">
      <c r="A324" s="1">
        <f>'OHL indexes'!A326</f>
        <v>38539</v>
      </c>
      <c r="B324">
        <f>E323*(2-'OHL indexes'!C326/'OHL indexes'!B325)</f>
        <v>5.6554914463738353</v>
      </c>
      <c r="C324">
        <f>E323*(2-'OHL indexes'!E326/'OHL indexes'!B325)</f>
        <v>5.7345304764029237</v>
      </c>
      <c r="D324">
        <f>E323*(2-'OHL indexes'!D326/'OHL indexes'!B325)</f>
        <v>5.6436252029838698</v>
      </c>
      <c r="E324">
        <f>Master!P328</f>
        <v>5.6444114754506849</v>
      </c>
    </row>
    <row r="325" spans="1:5" x14ac:dyDescent="0.25">
      <c r="A325" s="1">
        <f>'OHL indexes'!A327</f>
        <v>38540</v>
      </c>
      <c r="B325">
        <f>E324*(2-'OHL indexes'!C327/'OHL indexes'!B326)</f>
        <v>5.4403172699486024</v>
      </c>
      <c r="C325">
        <f>E324*(2-'OHL indexes'!E327/'OHL indexes'!B326)</f>
        <v>5.6037447924936465</v>
      </c>
      <c r="D325">
        <f>E324*(2-'OHL indexes'!D327/'OHL indexes'!B326)</f>
        <v>5.3599229872178666</v>
      </c>
      <c r="E325">
        <f>Master!P329</f>
        <v>5.6045241602565099</v>
      </c>
    </row>
    <row r="326" spans="1:5" x14ac:dyDescent="0.25">
      <c r="A326" s="1">
        <f>'OHL indexes'!A328</f>
        <v>38541</v>
      </c>
      <c r="B326">
        <f>E325*(2-'OHL indexes'!C328/'OHL indexes'!B327)</f>
        <v>5.5972445112237565</v>
      </c>
      <c r="C326">
        <f>E325*(2-'OHL indexes'!E328/'OHL indexes'!B327)</f>
        <v>5.8033712870317933</v>
      </c>
      <c r="D326">
        <f>E325*(2-'OHL indexes'!D328/'OHL indexes'!B327)</f>
        <v>5.5972445112237565</v>
      </c>
      <c r="E326">
        <f>Master!P330</f>
        <v>5.7655120886358677</v>
      </c>
    </row>
    <row r="327" spans="1:5" x14ac:dyDescent="0.25">
      <c r="A327" s="1">
        <f>'OHL indexes'!A329</f>
        <v>38544</v>
      </c>
      <c r="B327">
        <f>E326*(2-'OHL indexes'!C329/'OHL indexes'!B328)</f>
        <v>5.9692319649141057</v>
      </c>
      <c r="C327">
        <f>E326*(2-'OHL indexes'!E329/'OHL indexes'!B328)</f>
        <v>5.9692319649141057</v>
      </c>
      <c r="D327">
        <f>E326*(2-'OHL indexes'!D329/'OHL indexes'!B328)</f>
        <v>5.8044963663041775</v>
      </c>
      <c r="E327">
        <f>Master!P331</f>
        <v>5.84974938321034</v>
      </c>
    </row>
    <row r="328" spans="1:5" x14ac:dyDescent="0.25">
      <c r="A328" s="1">
        <f>'OHL indexes'!A330</f>
        <v>38545</v>
      </c>
      <c r="B328">
        <f>E327*(2-'OHL indexes'!C330/'OHL indexes'!B329)</f>
        <v>5.8970424190796935</v>
      </c>
      <c r="C328">
        <f>E327*(2-'OHL indexes'!E330/'OHL indexes'!B329)</f>
        <v>5.9228660466823522</v>
      </c>
      <c r="D328">
        <f>E327*(2-'OHL indexes'!D330/'OHL indexes'!B329)</f>
        <v>5.8313148703236291</v>
      </c>
      <c r="E328">
        <f>Master!P332</f>
        <v>5.9236762704959292</v>
      </c>
    </row>
    <row r="329" spans="1:5" x14ac:dyDescent="0.25">
      <c r="A329" s="1">
        <f>'OHL indexes'!A331</f>
        <v>38546</v>
      </c>
      <c r="B329">
        <f>E328*(2-'OHL indexes'!C331/'OHL indexes'!B330)</f>
        <v>5.9422836767821376</v>
      </c>
      <c r="C329">
        <f>E328*(2-'OHL indexes'!E331/'OHL indexes'!B330)</f>
        <v>6.028630890626471</v>
      </c>
      <c r="D329">
        <f>E328*(2-'OHL indexes'!D331/'OHL indexes'!B330)</f>
        <v>5.9065649117644066</v>
      </c>
      <c r="E329">
        <f>Master!P333</f>
        <v>6.0294533253963838</v>
      </c>
    </row>
    <row r="330" spans="1:5" x14ac:dyDescent="0.25">
      <c r="A330" s="1">
        <f>'OHL indexes'!A332</f>
        <v>38547</v>
      </c>
      <c r="B330">
        <f>E329*(2-'OHL indexes'!C332/'OHL indexes'!B331)</f>
        <v>6.0660750844972471</v>
      </c>
      <c r="C330">
        <f>E329*(2-'OHL indexes'!E332/'OHL indexes'!B331)</f>
        <v>6.1145949788386869</v>
      </c>
      <c r="D330">
        <f>E329*(2-'OHL indexes'!D332/'OHL indexes'!B331)</f>
        <v>6.0197182897592061</v>
      </c>
      <c r="E330">
        <f>Master!P334</f>
        <v>6.1123538564438649</v>
      </c>
    </row>
    <row r="331" spans="1:5" x14ac:dyDescent="0.25">
      <c r="A331" s="1">
        <f>'OHL indexes'!A333</f>
        <v>38548</v>
      </c>
      <c r="B331">
        <f>E330*(2-'OHL indexes'!C333/'OHL indexes'!B332)</f>
        <v>6.1154991852954614</v>
      </c>
      <c r="C331">
        <f>E330*(2-'OHL indexes'!E333/'OHL indexes'!B332)</f>
        <v>6.2360954565142794</v>
      </c>
      <c r="D331">
        <f>E330*(2-'OHL indexes'!D333/'OHL indexes'!B332)</f>
        <v>6.1154991852954614</v>
      </c>
      <c r="E331">
        <f>Master!P335</f>
        <v>6.167324981592988</v>
      </c>
    </row>
    <row r="332" spans="1:5" x14ac:dyDescent="0.25">
      <c r="A332" s="1">
        <f>'OHL indexes'!A334</f>
        <v>38551</v>
      </c>
      <c r="B332">
        <f>E331*(2-'OHL indexes'!C334/'OHL indexes'!B333)</f>
        <v>6.1244510771667136</v>
      </c>
      <c r="C332">
        <f>E331*(2-'OHL indexes'!E334/'OHL indexes'!B333)</f>
        <v>6.2082720610058271</v>
      </c>
      <c r="D332">
        <f>E331*(2-'OHL indexes'!D334/'OHL indexes'!B333)</f>
        <v>6.1244510771667136</v>
      </c>
      <c r="E332">
        <f>Master!P336</f>
        <v>6.186165339923428</v>
      </c>
    </row>
    <row r="333" spans="1:5" x14ac:dyDescent="0.25">
      <c r="A333" s="1">
        <f>'OHL indexes'!A335</f>
        <v>38552</v>
      </c>
      <c r="B333">
        <f>E332*(2-'OHL indexes'!C335/'OHL indexes'!B334)</f>
        <v>6.1616124933865288</v>
      </c>
      <c r="C333">
        <f>E332*(2-'OHL indexes'!E335/'OHL indexes'!B334)</f>
        <v>6.2894153550000187</v>
      </c>
      <c r="D333">
        <f>E332*(2-'OHL indexes'!D335/'OHL indexes'!B334)</f>
        <v>6.1616124933865288</v>
      </c>
      <c r="E333">
        <f>Master!P337</f>
        <v>6.290303525949251</v>
      </c>
    </row>
    <row r="334" spans="1:5" x14ac:dyDescent="0.25">
      <c r="A334" s="1">
        <f>'OHL indexes'!A336</f>
        <v>38553</v>
      </c>
      <c r="B334">
        <f>E333*(2-'OHL indexes'!C336/'OHL indexes'!B335)</f>
        <v>6.2355617620035124</v>
      </c>
      <c r="C334">
        <f>E333*(2-'OHL indexes'!E336/'OHL indexes'!B335)</f>
        <v>6.3599746467498557</v>
      </c>
      <c r="D334">
        <f>E333*(2-'OHL indexes'!D336/'OHL indexes'!B335)</f>
        <v>6.2106796583409833</v>
      </c>
      <c r="E334">
        <f>Master!P338</f>
        <v>6.3453802051823693</v>
      </c>
    </row>
    <row r="335" spans="1:5" x14ac:dyDescent="0.25">
      <c r="A335" s="1">
        <f>'OHL indexes'!A337</f>
        <v>38554</v>
      </c>
      <c r="B335">
        <f>E334*(2-'OHL indexes'!C337/'OHL indexes'!B336)</f>
        <v>6.3025293548919921</v>
      </c>
      <c r="C335">
        <f>E334*(2-'OHL indexes'!E337/'OHL indexes'!B336)</f>
        <v>6.4605328357418621</v>
      </c>
      <c r="D335">
        <f>E334*(2-'OHL indexes'!D337/'OHL indexes'!B336)</f>
        <v>6.2611164978469178</v>
      </c>
      <c r="E335">
        <f>Master!P339</f>
        <v>6.3859945323093639</v>
      </c>
    </row>
    <row r="336" spans="1:5" x14ac:dyDescent="0.25">
      <c r="A336" s="1">
        <f>'OHL indexes'!A338</f>
        <v>38555</v>
      </c>
      <c r="B336">
        <f>E335*(2-'OHL indexes'!C338/'OHL indexes'!B337)</f>
        <v>6.4116721222800042</v>
      </c>
      <c r="C336">
        <f>E335*(2-'OHL indexes'!E338/'OHL indexes'!B337)</f>
        <v>6.5400605598459789</v>
      </c>
      <c r="D336">
        <f>E335*(2-'OHL indexes'!D338/'OHL indexes'!B337)</f>
        <v>6.4116721222800042</v>
      </c>
      <c r="E336">
        <f>Master!P340</f>
        <v>6.4814055574886211</v>
      </c>
    </row>
    <row r="337" spans="1:5" x14ac:dyDescent="0.25">
      <c r="A337" s="1">
        <f>'OHL indexes'!A339</f>
        <v>38558</v>
      </c>
      <c r="B337">
        <f>E336*(2-'OHL indexes'!C339/'OHL indexes'!B338)</f>
        <v>6.4648774836949459</v>
      </c>
      <c r="C337">
        <f>E336*(2-'OHL indexes'!E339/'OHL indexes'!B338)</f>
        <v>6.4648774836949459</v>
      </c>
      <c r="D337">
        <f>E336*(2-'OHL indexes'!D339/'OHL indexes'!B338)</f>
        <v>6.4234261638976458</v>
      </c>
      <c r="E337">
        <f>Master!P341</f>
        <v>6.4408442443823679</v>
      </c>
    </row>
    <row r="338" spans="1:5" x14ac:dyDescent="0.25">
      <c r="A338" s="1">
        <f>'OHL indexes'!A340</f>
        <v>38559</v>
      </c>
      <c r="B338">
        <f>E337*(2-'OHL indexes'!C340/'OHL indexes'!B339)</f>
        <v>6.4680251217463125</v>
      </c>
      <c r="C338">
        <f>E337*(2-'OHL indexes'!E340/'OHL indexes'!B339)</f>
        <v>6.4685399430280626</v>
      </c>
      <c r="D338">
        <f>E337*(2-'OHL indexes'!D340/'OHL indexes'!B339)</f>
        <v>6.3933804996608252</v>
      </c>
      <c r="E338">
        <f>Master!P342</f>
        <v>6.4006395690663123</v>
      </c>
    </row>
    <row r="339" spans="1:5" x14ac:dyDescent="0.25">
      <c r="A339" s="1">
        <f>'OHL indexes'!A341</f>
        <v>38560</v>
      </c>
      <c r="B339">
        <f>E338*(2-'OHL indexes'!C341/'OHL indexes'!B340)</f>
        <v>6.4324452808818569</v>
      </c>
      <c r="C339">
        <f>E338*(2-'OHL indexes'!E341/'OHL indexes'!B340)</f>
        <v>6.4647936336085321</v>
      </c>
      <c r="D339">
        <f>E338*(2-'OHL indexes'!D341/'OHL indexes'!B340)</f>
        <v>6.4144514453982016</v>
      </c>
      <c r="E339">
        <f>Master!P343</f>
        <v>6.4657552562833702</v>
      </c>
    </row>
    <row r="340" spans="1:5" x14ac:dyDescent="0.25">
      <c r="A340" s="1">
        <f>'OHL indexes'!A342</f>
        <v>38561</v>
      </c>
      <c r="B340">
        <f>E339*(2-'OHL indexes'!C342/'OHL indexes'!B341)</f>
        <v>6.4780283561420573</v>
      </c>
      <c r="C340">
        <f>E339*(2-'OHL indexes'!E342/'OHL indexes'!B341)</f>
        <v>6.5968928710118977</v>
      </c>
      <c r="D340">
        <f>E339*(2-'OHL indexes'!D342/'OHL indexes'!B341)</f>
        <v>6.4723043410851977</v>
      </c>
      <c r="E340">
        <f>Master!P344</f>
        <v>6.5568327391034433</v>
      </c>
    </row>
    <row r="341" spans="1:5" x14ac:dyDescent="0.25">
      <c r="A341" s="1">
        <f>'OHL indexes'!A343</f>
        <v>38562</v>
      </c>
      <c r="B341">
        <f>E340*(2-'OHL indexes'!C343/'OHL indexes'!B342)</f>
        <v>6.5239764951919303</v>
      </c>
      <c r="C341">
        <f>E340*(2-'OHL indexes'!E343/'OHL indexes'!B342)</f>
        <v>6.5461540743765019</v>
      </c>
      <c r="D341">
        <f>E340*(2-'OHL indexes'!D343/'OHL indexes'!B342)</f>
        <v>6.4644724138517935</v>
      </c>
      <c r="E341">
        <f>Master!P345</f>
        <v>6.4654483196320012</v>
      </c>
    </row>
    <row r="342" spans="1:5" x14ac:dyDescent="0.25">
      <c r="A342" s="1">
        <f>'OHL indexes'!A344</f>
        <v>38565</v>
      </c>
      <c r="B342">
        <f>E341*(2-'OHL indexes'!C344/'OHL indexes'!B343)</f>
        <v>6.4180890903467294</v>
      </c>
      <c r="C342">
        <f>E341*(2-'OHL indexes'!E344/'OHL indexes'!B343)</f>
        <v>6.4474067560698627</v>
      </c>
      <c r="D342">
        <f>E341*(2-'OHL indexes'!D344/'OHL indexes'!B343)</f>
        <v>6.3680647550153422</v>
      </c>
      <c r="E342">
        <f>Master!P346</f>
        <v>6.3919019400050479</v>
      </c>
    </row>
    <row r="343" spans="1:5" x14ac:dyDescent="0.25">
      <c r="A343" s="1">
        <f>'OHL indexes'!A345</f>
        <v>38566</v>
      </c>
      <c r="B343">
        <f>E342*(2-'OHL indexes'!C345/'OHL indexes'!B344)</f>
        <v>6.4251880783432709</v>
      </c>
      <c r="C343">
        <f>E342*(2-'OHL indexes'!E345/'OHL indexes'!B344)</f>
        <v>6.4508829068275366</v>
      </c>
      <c r="D343">
        <f>E342*(2-'OHL indexes'!D345/'OHL indexes'!B344)</f>
        <v>6.3930254753478133</v>
      </c>
      <c r="E343">
        <f>Master!P347</f>
        <v>6.4224134008824745</v>
      </c>
    </row>
    <row r="344" spans="1:5" x14ac:dyDescent="0.25">
      <c r="A344" s="1">
        <f>'OHL indexes'!A346</f>
        <v>38567</v>
      </c>
      <c r="B344">
        <f>E343*(2-'OHL indexes'!C346/'OHL indexes'!B345)</f>
        <v>6.4007977330947101</v>
      </c>
      <c r="C344">
        <f>E343*(2-'OHL indexes'!E346/'OHL indexes'!B345)</f>
        <v>6.4329701075904504</v>
      </c>
      <c r="D344">
        <f>E343*(2-'OHL indexes'!D346/'OHL indexes'!B345)</f>
        <v>6.3545499139514918</v>
      </c>
      <c r="E344">
        <f>Master!P348</f>
        <v>6.4117252300197842</v>
      </c>
    </row>
    <row r="345" spans="1:5" x14ac:dyDescent="0.25">
      <c r="A345" s="1">
        <f>'OHL indexes'!A347</f>
        <v>38568</v>
      </c>
      <c r="B345">
        <f>E344*(2-'OHL indexes'!C347/'OHL indexes'!B346)</f>
        <v>6.4266609342581917</v>
      </c>
      <c r="C345">
        <f>E344*(2-'OHL indexes'!E347/'OHL indexes'!B346)</f>
        <v>6.4392989134101999</v>
      </c>
      <c r="D345">
        <f>E344*(2-'OHL indexes'!D347/'OHL indexes'!B346)</f>
        <v>6.2960368839797658</v>
      </c>
      <c r="E345">
        <f>Master!P349</f>
        <v>6.2975000878439751</v>
      </c>
    </row>
    <row r="346" spans="1:5" x14ac:dyDescent="0.25">
      <c r="A346" s="1">
        <f>'OHL indexes'!A348</f>
        <v>38569</v>
      </c>
      <c r="B346">
        <f>E345*(2-'OHL indexes'!C348/'OHL indexes'!B347)</f>
        <v>6.2760569993314945</v>
      </c>
      <c r="C346">
        <f>E345*(2-'OHL indexes'!E348/'OHL indexes'!B347)</f>
        <v>6.3241353543515215</v>
      </c>
      <c r="D346">
        <f>E345*(2-'OHL indexes'!D348/'OHL indexes'!B347)</f>
        <v>6.1935546368994912</v>
      </c>
      <c r="E346">
        <f>Master!P350</f>
        <v>6.2568033760844193</v>
      </c>
    </row>
    <row r="347" spans="1:5" x14ac:dyDescent="0.25">
      <c r="A347" s="1">
        <f>'OHL indexes'!A349</f>
        <v>38572</v>
      </c>
      <c r="B347">
        <f>E346*(2-'OHL indexes'!C349/'OHL indexes'!B348)</f>
        <v>6.3354072915157937</v>
      </c>
      <c r="C347">
        <f>E346*(2-'OHL indexes'!E349/'OHL indexes'!B348)</f>
        <v>6.3386025269962403</v>
      </c>
      <c r="D347">
        <f>E346*(2-'OHL indexes'!D349/'OHL indexes'!B348)</f>
        <v>6.2021466536931502</v>
      </c>
      <c r="E347">
        <f>Master!P351</f>
        <v>6.2050047218121316</v>
      </c>
    </row>
    <row r="348" spans="1:5" x14ac:dyDescent="0.25">
      <c r="A348" s="1">
        <f>'OHL indexes'!A350</f>
        <v>38573</v>
      </c>
      <c r="B348">
        <f>E347*(2-'OHL indexes'!C350/'OHL indexes'!B349)</f>
        <v>6.2223701640594058</v>
      </c>
      <c r="C348">
        <f>E347*(2-'OHL indexes'!E350/'OHL indexes'!B349)</f>
        <v>6.4126013593907825</v>
      </c>
      <c r="D348">
        <f>E347*(2-'OHL indexes'!D350/'OHL indexes'!B349)</f>
        <v>6.2223701640594058</v>
      </c>
      <c r="E348">
        <f>Master!P352</f>
        <v>6.412983174790738</v>
      </c>
    </row>
    <row r="349" spans="1:5" x14ac:dyDescent="0.25">
      <c r="A349" s="1">
        <f>'OHL indexes'!A351</f>
        <v>38574</v>
      </c>
      <c r="B349">
        <f>E348*(2-'OHL indexes'!C351/'OHL indexes'!B350)</f>
        <v>6.4473910543655997</v>
      </c>
      <c r="C349">
        <f>E348*(2-'OHL indexes'!E351/'OHL indexes'!B350)</f>
        <v>6.5779674331391851</v>
      </c>
      <c r="D349">
        <f>E348*(2-'OHL indexes'!D351/'OHL indexes'!B350)</f>
        <v>6.3957792350033067</v>
      </c>
      <c r="E349">
        <f>Master!P353</f>
        <v>6.488868989529367</v>
      </c>
    </row>
    <row r="350" spans="1:5" x14ac:dyDescent="0.25">
      <c r="A350" s="1">
        <f>'OHL indexes'!A352</f>
        <v>38575</v>
      </c>
      <c r="B350">
        <f>E349*(2-'OHL indexes'!C352/'OHL indexes'!B351)</f>
        <v>6.496949706380585</v>
      </c>
      <c r="C350">
        <f>E349*(2-'OHL indexes'!E352/'OHL indexes'!B351)</f>
        <v>6.5908854599670033</v>
      </c>
      <c r="D350">
        <f>E349*(2-'OHL indexes'!D352/'OHL indexes'!B351)</f>
        <v>6.468465594766367</v>
      </c>
      <c r="E350">
        <f>Master!P354</f>
        <v>6.5541053460941301</v>
      </c>
    </row>
    <row r="351" spans="1:5" x14ac:dyDescent="0.25">
      <c r="A351" s="1">
        <f>'OHL indexes'!A353</f>
        <v>38576</v>
      </c>
      <c r="B351">
        <f>E350*(2-'OHL indexes'!C353/'OHL indexes'!B352)</f>
        <v>6.5446591386177255</v>
      </c>
      <c r="C351">
        <f>E350*(2-'OHL indexes'!E353/'OHL indexes'!B352)</f>
        <v>6.5629871946677572</v>
      </c>
      <c r="D351">
        <f>E350*(2-'OHL indexes'!D353/'OHL indexes'!B352)</f>
        <v>6.306752333675429</v>
      </c>
      <c r="E351">
        <f>Master!P355</f>
        <v>6.4548400312518428</v>
      </c>
    </row>
    <row r="352" spans="1:5" x14ac:dyDescent="0.25">
      <c r="A352" s="1">
        <f>'OHL indexes'!A354</f>
        <v>38579</v>
      </c>
      <c r="B352">
        <f>E351*(2-'OHL indexes'!C354/'OHL indexes'!B353)</f>
        <v>6.4891132642338487</v>
      </c>
      <c r="C352">
        <f>E351*(2-'OHL indexes'!E354/'OHL indexes'!B353)</f>
        <v>6.5481864601615039</v>
      </c>
      <c r="D352">
        <f>E351*(2-'OHL indexes'!D354/'OHL indexes'!B353)</f>
        <v>6.4441264392893842</v>
      </c>
      <c r="E352">
        <f>Master!P356</f>
        <v>6.5419645378777096</v>
      </c>
    </row>
    <row r="353" spans="1:5" x14ac:dyDescent="0.25">
      <c r="A353" s="1">
        <f>'OHL indexes'!A355</f>
        <v>38580</v>
      </c>
      <c r="B353">
        <f>E352*(2-'OHL indexes'!C355/'OHL indexes'!B354)</f>
        <v>6.5037952980364624</v>
      </c>
      <c r="C353">
        <f>E352*(2-'OHL indexes'!E355/'OHL indexes'!B354)</f>
        <v>6.5313885980892099</v>
      </c>
      <c r="D353">
        <f>E352*(2-'OHL indexes'!D355/'OHL indexes'!B354)</f>
        <v>6.2226346855609149</v>
      </c>
      <c r="E353">
        <f>Master!P357</f>
        <v>6.2543811273787968</v>
      </c>
    </row>
    <row r="354" spans="1:5" x14ac:dyDescent="0.25">
      <c r="A354" s="1">
        <f>'OHL indexes'!A356</f>
        <v>38581</v>
      </c>
      <c r="B354">
        <f>E353*(2-'OHL indexes'!C356/'OHL indexes'!B355)</f>
        <v>6.0205940229570913</v>
      </c>
      <c r="C354">
        <f>E353*(2-'OHL indexes'!E356/'OHL indexes'!B355)</f>
        <v>6.0465192124575609</v>
      </c>
      <c r="D354">
        <f>E353*(2-'OHL indexes'!D356/'OHL indexes'!B355)</f>
        <v>5.9811013504033159</v>
      </c>
      <c r="E354">
        <f>Master!P358</f>
        <v>5.9820646816377163</v>
      </c>
    </row>
    <row r="355" spans="1:5" x14ac:dyDescent="0.25">
      <c r="A355" s="1">
        <f>'OHL indexes'!A357</f>
        <v>38582</v>
      </c>
      <c r="B355">
        <f>E354*(2-'OHL indexes'!C357/'OHL indexes'!B356)</f>
        <v>5.8781535896815855</v>
      </c>
      <c r="C355">
        <f>E354*(2-'OHL indexes'!E357/'OHL indexes'!B356)</f>
        <v>6.0766553826669938</v>
      </c>
      <c r="D355">
        <f>E354*(2-'OHL indexes'!D357/'OHL indexes'!B356)</f>
        <v>5.8781535896815855</v>
      </c>
      <c r="E355">
        <f>Master!P359</f>
        <v>6.0775984815988293</v>
      </c>
    </row>
    <row r="356" spans="1:5" x14ac:dyDescent="0.25">
      <c r="A356" s="1">
        <f>'OHL indexes'!A358</f>
        <v>38583</v>
      </c>
      <c r="B356">
        <f>E355*(2-'OHL indexes'!C358/'OHL indexes'!B357)</f>
        <v>6.1343497498566952</v>
      </c>
      <c r="C356">
        <f>E355*(2-'OHL indexes'!E358/'OHL indexes'!B357)</f>
        <v>6.1343497498566952</v>
      </c>
      <c r="D356">
        <f>E355*(2-'OHL indexes'!D358/'OHL indexes'!B357)</f>
        <v>6.0677874706839381</v>
      </c>
      <c r="E356">
        <f>Master!P360</f>
        <v>6.1259855275562867</v>
      </c>
    </row>
    <row r="357" spans="1:5" x14ac:dyDescent="0.25">
      <c r="A357" s="1">
        <f>'OHL indexes'!A359</f>
        <v>38586</v>
      </c>
      <c r="B357">
        <f>E356*(2-'OHL indexes'!C359/'OHL indexes'!B358)</f>
        <v>6.191639824445331</v>
      </c>
      <c r="C357">
        <f>E356*(2-'OHL indexes'!E359/'OHL indexes'!B358)</f>
        <v>6.1950881592878666</v>
      </c>
      <c r="D357">
        <f>E356*(2-'OHL indexes'!D359/'OHL indexes'!B358)</f>
        <v>6.0841418904812672</v>
      </c>
      <c r="E357">
        <f>Master!P361</f>
        <v>6.1291821878282864</v>
      </c>
    </row>
    <row r="358" spans="1:5" x14ac:dyDescent="0.25">
      <c r="A358" s="1">
        <f>'OHL indexes'!A360</f>
        <v>38587</v>
      </c>
      <c r="B358">
        <f>E357*(2-'OHL indexes'!C360/'OHL indexes'!B359)</f>
        <v>6.0883332924649389</v>
      </c>
      <c r="C358">
        <f>E357*(2-'OHL indexes'!E360/'OHL indexes'!B359)</f>
        <v>6.1454654492600591</v>
      </c>
      <c r="D358">
        <f>E357*(2-'OHL indexes'!D360/'OHL indexes'!B359)</f>
        <v>6.0883332924649389</v>
      </c>
      <c r="E358">
        <f>Master!P362</f>
        <v>6.1464229549735796</v>
      </c>
    </row>
    <row r="359" spans="1:5" x14ac:dyDescent="0.25">
      <c r="A359" s="1">
        <f>'OHL indexes'!A361</f>
        <v>38588</v>
      </c>
      <c r="B359">
        <f>E358*(2-'OHL indexes'!C361/'OHL indexes'!B360)</f>
        <v>6.2022934427199248</v>
      </c>
      <c r="C359">
        <f>E358*(2-'OHL indexes'!E361/'OHL indexes'!B360)</f>
        <v>6.2022934427199248</v>
      </c>
      <c r="D359">
        <f>E358*(2-'OHL indexes'!D361/'OHL indexes'!B360)</f>
        <v>6.127596887010518</v>
      </c>
      <c r="E359">
        <f>Master!P363</f>
        <v>6.193039318816381</v>
      </c>
    </row>
    <row r="360" spans="1:5" x14ac:dyDescent="0.25">
      <c r="A360" s="1">
        <f>'OHL indexes'!A362</f>
        <v>38589</v>
      </c>
      <c r="B360">
        <f>E359*(2-'OHL indexes'!C362/'OHL indexes'!B361)</f>
        <v>6.1686094155494606</v>
      </c>
      <c r="C360">
        <f>E359*(2-'OHL indexes'!E362/'OHL indexes'!B361)</f>
        <v>6.2938816236816724</v>
      </c>
      <c r="D360">
        <f>E359*(2-'OHL indexes'!D362/'OHL indexes'!B361)</f>
        <v>6.1686094155494606</v>
      </c>
      <c r="E360">
        <f>Master!P364</f>
        <v>6.1908773652109828</v>
      </c>
    </row>
    <row r="361" spans="1:5" x14ac:dyDescent="0.25">
      <c r="A361" s="1">
        <f>'OHL indexes'!A363</f>
        <v>38590</v>
      </c>
      <c r="B361">
        <f>E360*(2-'OHL indexes'!C363/'OHL indexes'!B362)</f>
        <v>6.1609943808825181</v>
      </c>
      <c r="C361">
        <f>E360*(2-'OHL indexes'!E363/'OHL indexes'!B362)</f>
        <v>6.1685829374451036</v>
      </c>
      <c r="D361">
        <f>E360*(2-'OHL indexes'!D363/'OHL indexes'!B362)</f>
        <v>6.1603968314279784</v>
      </c>
      <c r="E361">
        <f>Master!P365</f>
        <v>6.1613611283964573</v>
      </c>
    </row>
    <row r="362" spans="1:5" x14ac:dyDescent="0.25">
      <c r="A362" s="1">
        <f>'OHL indexes'!A364</f>
        <v>38593</v>
      </c>
      <c r="B362">
        <f>E361*(2-'OHL indexes'!C364/'OHL indexes'!B363)</f>
        <v>6.1427164301400987</v>
      </c>
      <c r="C362">
        <f>E361*(2-'OHL indexes'!E364/'OHL indexes'!B363)</f>
        <v>6.265928187101629</v>
      </c>
      <c r="D362">
        <f>E361*(2-'OHL indexes'!D364/'OHL indexes'!B363)</f>
        <v>6.1427164301400987</v>
      </c>
      <c r="E362">
        <f>Master!P366</f>
        <v>6.2688323073814383</v>
      </c>
    </row>
    <row r="363" spans="1:5" x14ac:dyDescent="0.25">
      <c r="A363" s="1">
        <f>'OHL indexes'!A365</f>
        <v>38594</v>
      </c>
      <c r="B363">
        <f>E362*(2-'OHL indexes'!C365/'OHL indexes'!B364)</f>
        <v>6.2061464183179922</v>
      </c>
      <c r="C363">
        <f>E362*(2-'OHL indexes'!E365/'OHL indexes'!B364)</f>
        <v>6.2719546201007885</v>
      </c>
      <c r="D363">
        <f>E362*(2-'OHL indexes'!D365/'OHL indexes'!B364)</f>
        <v>6.2061464183179922</v>
      </c>
      <c r="E363">
        <f>Master!P367</f>
        <v>6.2235755829333375</v>
      </c>
    </row>
    <row r="364" spans="1:5" x14ac:dyDescent="0.25">
      <c r="A364" s="1">
        <f>'OHL indexes'!A366</f>
        <v>38595</v>
      </c>
      <c r="B364">
        <f>E363*(2-'OHL indexes'!C366/'OHL indexes'!B365)</f>
        <v>6.1695240601193291</v>
      </c>
      <c r="C364">
        <f>E363*(2-'OHL indexes'!E366/'OHL indexes'!B365)</f>
        <v>6.3728015293231861</v>
      </c>
      <c r="D364">
        <f>E363*(2-'OHL indexes'!D366/'OHL indexes'!B365)</f>
        <v>6.1695240601193291</v>
      </c>
      <c r="E364">
        <f>Master!P368</f>
        <v>6.3322743022058035</v>
      </c>
    </row>
    <row r="365" spans="1:5" x14ac:dyDescent="0.25">
      <c r="A365" s="1">
        <f>'OHL indexes'!A367</f>
        <v>38596</v>
      </c>
      <c r="B365">
        <f>E364*(2-'OHL indexes'!C367/'OHL indexes'!B366)</f>
        <v>6.3094456402845411</v>
      </c>
      <c r="C365">
        <f>E364*(2-'OHL indexes'!E367/'OHL indexes'!B366)</f>
        <v>6.3094456402845411</v>
      </c>
      <c r="D365">
        <f>E364*(2-'OHL indexes'!D367/'OHL indexes'!B366)</f>
        <v>6.2156978120554953</v>
      </c>
      <c r="E365">
        <f>Master!P369</f>
        <v>6.2790632303416247</v>
      </c>
    </row>
    <row r="366" spans="1:5" x14ac:dyDescent="0.25">
      <c r="A366" s="1">
        <f>'OHL indexes'!A368</f>
        <v>38597</v>
      </c>
      <c r="B366">
        <f>E365*(2-'OHL indexes'!C368/'OHL indexes'!B367)</f>
        <v>6.3035577464067467</v>
      </c>
      <c r="C366">
        <f>E365*(2-'OHL indexes'!E368/'OHL indexes'!B367)</f>
        <v>6.3035577464067467</v>
      </c>
      <c r="D366">
        <f>E365*(2-'OHL indexes'!D368/'OHL indexes'!B367)</f>
        <v>6.1767682443705008</v>
      </c>
      <c r="E366">
        <f>Master!P370</f>
        <v>6.2931822374814779</v>
      </c>
    </row>
    <row r="367" spans="1:5" x14ac:dyDescent="0.25">
      <c r="A367" s="1">
        <f>'OHL indexes'!A369</f>
        <v>38601</v>
      </c>
      <c r="B367">
        <f>E366*(2-'OHL indexes'!C369/'OHL indexes'!B368)</f>
        <v>6.2770547920395536</v>
      </c>
      <c r="C367">
        <f>E366*(2-'OHL indexes'!E369/'OHL indexes'!B368)</f>
        <v>6.3438068949615518</v>
      </c>
      <c r="D367">
        <f>E366*(2-'OHL indexes'!D369/'OHL indexes'!B368)</f>
        <v>6.2345896789163975</v>
      </c>
      <c r="E367">
        <f>Master!P371</f>
        <v>6.3362752886491531</v>
      </c>
    </row>
    <row r="368" spans="1:5" x14ac:dyDescent="0.25">
      <c r="A368" s="1">
        <f>'OHL indexes'!A370</f>
        <v>38602</v>
      </c>
      <c r="B368">
        <f>E367*(2-'OHL indexes'!C370/'OHL indexes'!B369)</f>
        <v>6.314953030449252</v>
      </c>
      <c r="C368">
        <f>E367*(2-'OHL indexes'!E370/'OHL indexes'!B369)</f>
        <v>6.4431288015783457</v>
      </c>
      <c r="D368">
        <f>E367*(2-'OHL indexes'!D370/'OHL indexes'!B369)</f>
        <v>6.314953030449252</v>
      </c>
      <c r="E368">
        <f>Master!P372</f>
        <v>6.4198951516964478</v>
      </c>
    </row>
    <row r="369" spans="1:5" x14ac:dyDescent="0.25">
      <c r="A369" s="1">
        <f>'OHL indexes'!A371</f>
        <v>38603</v>
      </c>
      <c r="B369">
        <f>E368*(2-'OHL indexes'!C371/'OHL indexes'!B370)</f>
        <v>6.4559219539636796</v>
      </c>
      <c r="C369">
        <f>E368*(2-'OHL indexes'!E371/'OHL indexes'!B370)</f>
        <v>6.4559219539636796</v>
      </c>
      <c r="D369">
        <f>E368*(2-'OHL indexes'!D371/'OHL indexes'!B370)</f>
        <v>6.369526405124069</v>
      </c>
      <c r="E369">
        <f>Master!P373</f>
        <v>6.4023322813722237</v>
      </c>
    </row>
    <row r="370" spans="1:5" x14ac:dyDescent="0.25">
      <c r="A370" s="1">
        <f>'OHL indexes'!A372</f>
        <v>38604</v>
      </c>
      <c r="B370">
        <f>E369*(2-'OHL indexes'!C372/'OHL indexes'!B371)</f>
        <v>6.4216990408583321</v>
      </c>
      <c r="C370">
        <f>E369*(2-'OHL indexes'!E372/'OHL indexes'!B371)</f>
        <v>6.5280079548425132</v>
      </c>
      <c r="D370">
        <f>E369*(2-'OHL indexes'!D372/'OHL indexes'!B371)</f>
        <v>6.4216990408583321</v>
      </c>
      <c r="E370">
        <f>Master!P374</f>
        <v>6.5215290207679342</v>
      </c>
    </row>
    <row r="371" spans="1:5" x14ac:dyDescent="0.25">
      <c r="A371" s="1">
        <f>'OHL indexes'!A373</f>
        <v>38607</v>
      </c>
      <c r="B371">
        <f>E370*(2-'OHL indexes'!C373/'OHL indexes'!B372)</f>
        <v>6.5285969299181943</v>
      </c>
      <c r="C371">
        <f>E370*(2-'OHL indexes'!E373/'OHL indexes'!B372)</f>
        <v>6.5667128269586685</v>
      </c>
      <c r="D371">
        <f>E370*(2-'OHL indexes'!D373/'OHL indexes'!B372)</f>
        <v>6.5285969299181943</v>
      </c>
      <c r="E371">
        <f>Master!P375</f>
        <v>6.552017352627848</v>
      </c>
    </row>
    <row r="372" spans="1:5" x14ac:dyDescent="0.25">
      <c r="A372" s="1">
        <f>'OHL indexes'!A374</f>
        <v>38608</v>
      </c>
      <c r="B372">
        <f>E371*(2-'OHL indexes'!C374/'OHL indexes'!B373)</f>
        <v>6.5599830648053628</v>
      </c>
      <c r="C372">
        <f>E371*(2-'OHL indexes'!E374/'OHL indexes'!B373)</f>
        <v>6.5761430789533257</v>
      </c>
      <c r="D372">
        <f>E371*(2-'OHL indexes'!D374/'OHL indexes'!B373)</f>
        <v>6.4680976733206794</v>
      </c>
      <c r="E372">
        <f>Master!P376</f>
        <v>6.4863924145729115</v>
      </c>
    </row>
    <row r="373" spans="1:5" x14ac:dyDescent="0.25">
      <c r="A373" s="1">
        <f>'OHL indexes'!A375</f>
        <v>38609</v>
      </c>
      <c r="B373">
        <f>E372*(2-'OHL indexes'!C375/'OHL indexes'!B374)</f>
        <v>6.5664129800984545</v>
      </c>
      <c r="C373">
        <f>E372*(2-'OHL indexes'!E375/'OHL indexes'!B374)</f>
        <v>6.5664129800984545</v>
      </c>
      <c r="D373">
        <f>E372*(2-'OHL indexes'!D375/'OHL indexes'!B374)</f>
        <v>6.46756401660104</v>
      </c>
      <c r="E373">
        <f>Master!P377</f>
        <v>6.4914843640064532</v>
      </c>
    </row>
    <row r="374" spans="1:5" x14ac:dyDescent="0.25">
      <c r="A374" s="1">
        <f>'OHL indexes'!A376</f>
        <v>38610</v>
      </c>
      <c r="B374">
        <f>E373*(2-'OHL indexes'!C376/'OHL indexes'!B375)</f>
        <v>6.5189333513753116</v>
      </c>
      <c r="C374">
        <f>E373*(2-'OHL indexes'!E376/'OHL indexes'!B375)</f>
        <v>6.5240094580058035</v>
      </c>
      <c r="D374">
        <f>E373*(2-'OHL indexes'!D376/'OHL indexes'!B375)</f>
        <v>6.487348463837959</v>
      </c>
      <c r="E374">
        <f>Master!P378</f>
        <v>6.5195075868071548</v>
      </c>
    </row>
    <row r="375" spans="1:5" x14ac:dyDescent="0.25">
      <c r="A375" s="1">
        <f>'OHL indexes'!A377</f>
        <v>38611</v>
      </c>
      <c r="B375">
        <f>E374*(2-'OHL indexes'!C377/'OHL indexes'!B376)</f>
        <v>6.6023080052331373</v>
      </c>
      <c r="C375">
        <f>E374*(2-'OHL indexes'!E377/'OHL indexes'!B376)</f>
        <v>6.6153521331191794</v>
      </c>
      <c r="D375">
        <f>E374*(2-'OHL indexes'!D377/'OHL indexes'!B376)</f>
        <v>6.5692258679830235</v>
      </c>
      <c r="E375">
        <f>Master!P379</f>
        <v>6.6113961204082408</v>
      </c>
    </row>
    <row r="376" spans="1:5" x14ac:dyDescent="0.25">
      <c r="A376" s="1">
        <f>'OHL indexes'!A378</f>
        <v>38614</v>
      </c>
      <c r="B376">
        <f>E375*(2-'OHL indexes'!C378/'OHL indexes'!B377)</f>
        <v>6.638913615017743</v>
      </c>
      <c r="C376">
        <f>E375*(2-'OHL indexes'!E378/'OHL indexes'!B377)</f>
        <v>6.6466652797067027</v>
      </c>
      <c r="D376">
        <f>E375*(2-'OHL indexes'!D378/'OHL indexes'!B377)</f>
        <v>6.5323312320924058</v>
      </c>
      <c r="E376">
        <f>Master!P380</f>
        <v>6.5749708377158598</v>
      </c>
    </row>
    <row r="377" spans="1:5" x14ac:dyDescent="0.25">
      <c r="A377" s="1">
        <f>'OHL indexes'!A379</f>
        <v>38615</v>
      </c>
      <c r="B377">
        <f>E376*(2-'OHL indexes'!C379/'OHL indexes'!B378)</f>
        <v>6.5994195765700274</v>
      </c>
      <c r="C377">
        <f>E376*(2-'OHL indexes'!E379/'OHL indexes'!B378)</f>
        <v>6.6074414797853391</v>
      </c>
      <c r="D377">
        <f>E376*(2-'OHL indexes'!D379/'OHL indexes'!B378)</f>
        <v>6.522253406095472</v>
      </c>
      <c r="E377">
        <f>Master!P381</f>
        <v>6.5472894964159982</v>
      </c>
    </row>
    <row r="378" spans="1:5" x14ac:dyDescent="0.25">
      <c r="A378" s="1">
        <f>'OHL indexes'!A380</f>
        <v>38616</v>
      </c>
      <c r="B378">
        <f>E377*(2-'OHL indexes'!C380/'OHL indexes'!B379)</f>
        <v>6.528407689459053</v>
      </c>
      <c r="C378">
        <f>E377*(2-'OHL indexes'!E380/'OHL indexes'!B379)</f>
        <v>6.5331282693217245</v>
      </c>
      <c r="D378">
        <f>E377*(2-'OHL indexes'!D380/'OHL indexes'!B379)</f>
        <v>6.3631909817217256</v>
      </c>
      <c r="E378">
        <f>Master!P382</f>
        <v>6.3956774705980948</v>
      </c>
    </row>
    <row r="379" spans="1:5" x14ac:dyDescent="0.25">
      <c r="A379" s="1">
        <f>'OHL indexes'!A381</f>
        <v>38617</v>
      </c>
      <c r="B379">
        <f>E378*(2-'OHL indexes'!C381/'OHL indexes'!B380)</f>
        <v>6.3352899932466844</v>
      </c>
      <c r="C379">
        <f>E378*(2-'OHL indexes'!E381/'OHL indexes'!B380)</f>
        <v>6.359013784840724</v>
      </c>
      <c r="D379">
        <f>E378*(2-'OHL indexes'!D381/'OHL indexes'!B380)</f>
        <v>6.2190080437611019</v>
      </c>
      <c r="E379">
        <f>Master!P383</f>
        <v>6.3310005273819652</v>
      </c>
    </row>
    <row r="380" spans="1:5" x14ac:dyDescent="0.25">
      <c r="A380" s="1">
        <f>'OHL indexes'!A382</f>
        <v>38618</v>
      </c>
      <c r="B380">
        <f>E379*(2-'OHL indexes'!C382/'OHL indexes'!B381)</f>
        <v>6.3587626030698425</v>
      </c>
      <c r="C380">
        <f>E379*(2-'OHL indexes'!E382/'OHL indexes'!B381)</f>
        <v>6.4367778897324808</v>
      </c>
      <c r="D380">
        <f>E379*(2-'OHL indexes'!D382/'OHL indexes'!B381)</f>
        <v>6.3587626030698425</v>
      </c>
      <c r="E380">
        <f>Master!P384</f>
        <v>6.4164325095906563</v>
      </c>
    </row>
    <row r="381" spans="1:5" x14ac:dyDescent="0.25">
      <c r="A381" s="1">
        <f>'OHL indexes'!A383</f>
        <v>38621</v>
      </c>
      <c r="B381">
        <f>E380*(2-'OHL indexes'!C383/'OHL indexes'!B382)</f>
        <v>6.5087823288238216</v>
      </c>
      <c r="C381">
        <f>E380*(2-'OHL indexes'!E383/'OHL indexes'!B382)</f>
        <v>6.5347054306333474</v>
      </c>
      <c r="D381">
        <f>E380*(2-'OHL indexes'!D383/'OHL indexes'!B382)</f>
        <v>6.485843081993889</v>
      </c>
      <c r="E381">
        <f>Master!P385</f>
        <v>6.4888985804241832</v>
      </c>
    </row>
    <row r="382" spans="1:5" x14ac:dyDescent="0.25">
      <c r="A382" s="1">
        <f>'OHL indexes'!A384</f>
        <v>38622</v>
      </c>
      <c r="B382">
        <f>E381*(2-'OHL indexes'!C384/'OHL indexes'!B383)</f>
        <v>6.4690775311370885</v>
      </c>
      <c r="C382">
        <f>E381*(2-'OHL indexes'!E384/'OHL indexes'!B383)</f>
        <v>6.5648800244456398</v>
      </c>
      <c r="D382">
        <f>E381*(2-'OHL indexes'!D384/'OHL indexes'!B383)</f>
        <v>6.4690775311370885</v>
      </c>
      <c r="E382">
        <f>Master!P386</f>
        <v>6.5410397815370986</v>
      </c>
    </row>
    <row r="383" spans="1:5" x14ac:dyDescent="0.25">
      <c r="A383" s="1">
        <f>'OHL indexes'!A385</f>
        <v>38623</v>
      </c>
      <c r="B383">
        <f>E382*(2-'OHL indexes'!C385/'OHL indexes'!B384)</f>
        <v>6.589374953654735</v>
      </c>
      <c r="C383">
        <f>E382*(2-'OHL indexes'!E385/'OHL indexes'!B384)</f>
        <v>6.6776792310950075</v>
      </c>
      <c r="D383">
        <f>E382*(2-'OHL indexes'!D385/'OHL indexes'!B384)</f>
        <v>6.589374953654735</v>
      </c>
      <c r="E383">
        <f>Master!P387</f>
        <v>6.6399609062285556</v>
      </c>
    </row>
    <row r="384" spans="1:5" x14ac:dyDescent="0.25">
      <c r="A384" s="1">
        <f>'OHL indexes'!A386</f>
        <v>38624</v>
      </c>
      <c r="B384">
        <f>E383*(2-'OHL indexes'!C386/'OHL indexes'!B385)</f>
        <v>6.6810271063452298</v>
      </c>
      <c r="C384">
        <f>E383*(2-'OHL indexes'!E386/'OHL indexes'!B385)</f>
        <v>6.7828337115760071</v>
      </c>
      <c r="D384">
        <f>E383*(2-'OHL indexes'!D386/'OHL indexes'!B385)</f>
        <v>6.6810271063452298</v>
      </c>
      <c r="E384">
        <f>Master!P388</f>
        <v>6.7740651597364678</v>
      </c>
    </row>
    <row r="385" spans="1:5" x14ac:dyDescent="0.25">
      <c r="A385" s="1">
        <f>'OHL indexes'!A387</f>
        <v>38625</v>
      </c>
      <c r="B385">
        <f>E384*(2-'OHL indexes'!C387/'OHL indexes'!B386)</f>
        <v>6.7940873445499887</v>
      </c>
      <c r="C385">
        <f>E384*(2-'OHL indexes'!E387/'OHL indexes'!B386)</f>
        <v>6.872733463658415</v>
      </c>
      <c r="D385">
        <f>E384*(2-'OHL indexes'!D387/'OHL indexes'!B386)</f>
        <v>6.7940873445499887</v>
      </c>
      <c r="E385">
        <f>Master!P389</f>
        <v>6.8737889447653915</v>
      </c>
    </row>
    <row r="386" spans="1:5" x14ac:dyDescent="0.25">
      <c r="A386" s="1">
        <f>'OHL indexes'!A388</f>
        <v>38628</v>
      </c>
      <c r="B386">
        <f>E385*(2-'OHL indexes'!C388/'OHL indexes'!B387)</f>
        <v>6.8713468344811135</v>
      </c>
      <c r="C386">
        <f>E385*(2-'OHL indexes'!E388/'OHL indexes'!B387)</f>
        <v>6.9283233806693367</v>
      </c>
      <c r="D386">
        <f>E385*(2-'OHL indexes'!D388/'OHL indexes'!B387)</f>
        <v>6.8286149898816593</v>
      </c>
      <c r="E386">
        <f>Master!P390</f>
        <v>6.8998353614439836</v>
      </c>
    </row>
    <row r="387" spans="1:5" x14ac:dyDescent="0.25">
      <c r="A387" s="1">
        <f>'OHL indexes'!A389</f>
        <v>38629</v>
      </c>
      <c r="B387">
        <f>E386*(2-'OHL indexes'!C389/'OHL indexes'!B388)</f>
        <v>6.9167920644452483</v>
      </c>
      <c r="C387">
        <f>E386*(2-'OHL indexes'!E389/'OHL indexes'!B388)</f>
        <v>6.9668438447946226</v>
      </c>
      <c r="D387">
        <f>E386*(2-'OHL indexes'!D389/'OHL indexes'!B388)</f>
        <v>6.8170959608512049</v>
      </c>
      <c r="E387">
        <f>Master!P391</f>
        <v>6.8254823737467349</v>
      </c>
    </row>
    <row r="388" spans="1:5" x14ac:dyDescent="0.25">
      <c r="A388" s="1">
        <f>'OHL indexes'!A390</f>
        <v>38630</v>
      </c>
      <c r="B388">
        <f>E387*(2-'OHL indexes'!C390/'OHL indexes'!B389)</f>
        <v>6.8155108146348979</v>
      </c>
      <c r="C388">
        <f>E387*(2-'OHL indexes'!E390/'OHL indexes'!B389)</f>
        <v>6.8155108146348979</v>
      </c>
      <c r="D388">
        <f>E387*(2-'OHL indexes'!D390/'OHL indexes'!B389)</f>
        <v>6.5841725365390431</v>
      </c>
      <c r="E388">
        <f>Master!P392</f>
        <v>6.612498118899313</v>
      </c>
    </row>
    <row r="389" spans="1:5" x14ac:dyDescent="0.25">
      <c r="A389" s="1">
        <f>'OHL indexes'!A391</f>
        <v>38631</v>
      </c>
      <c r="B389">
        <f>E388*(2-'OHL indexes'!C391/'OHL indexes'!B390)</f>
        <v>6.6009000484876728</v>
      </c>
      <c r="C389">
        <f>E388*(2-'OHL indexes'!E391/'OHL indexes'!B390)</f>
        <v>6.6009000484876728</v>
      </c>
      <c r="D389">
        <f>E388*(2-'OHL indexes'!D391/'OHL indexes'!B390)</f>
        <v>6.3058927995154832</v>
      </c>
      <c r="E389">
        <f>Master!P393</f>
        <v>6.4097350676402485</v>
      </c>
    </row>
    <row r="390" spans="1:5" x14ac:dyDescent="0.25">
      <c r="A390" s="1">
        <f>'OHL indexes'!A392</f>
        <v>38632</v>
      </c>
      <c r="B390">
        <f>E389*(2-'OHL indexes'!C392/'OHL indexes'!B391)</f>
        <v>6.4365971958633699</v>
      </c>
      <c r="C390">
        <f>E389*(2-'OHL indexes'!E392/'OHL indexes'!B391)</f>
        <v>6.449238313114785</v>
      </c>
      <c r="D390">
        <f>E389*(2-'OHL indexes'!D392/'OHL indexes'!B391)</f>
        <v>6.3614528859515787</v>
      </c>
      <c r="E390">
        <f>Master!P394</f>
        <v>6.4201366696977686</v>
      </c>
    </row>
    <row r="391" spans="1:5" x14ac:dyDescent="0.25">
      <c r="A391" s="1">
        <f>'OHL indexes'!A393</f>
        <v>38635</v>
      </c>
      <c r="B391">
        <f>E390*(2-'OHL indexes'!C393/'OHL indexes'!B392)</f>
        <v>6.4294514223803381</v>
      </c>
      <c r="C391">
        <f>E390*(2-'OHL indexes'!E393/'OHL indexes'!B392)</f>
        <v>6.4326150536214337</v>
      </c>
      <c r="D391">
        <f>E390*(2-'OHL indexes'!D393/'OHL indexes'!B392)</f>
        <v>6.2266311813992594</v>
      </c>
      <c r="E391">
        <f>Master!P395</f>
        <v>6.2478173477933296</v>
      </c>
    </row>
    <row r="392" spans="1:5" x14ac:dyDescent="0.25">
      <c r="A392" s="1">
        <f>'OHL indexes'!A394</f>
        <v>38636</v>
      </c>
      <c r="B392">
        <f>E391*(2-'OHL indexes'!C394/'OHL indexes'!B393)</f>
        <v>6.2898818136140093</v>
      </c>
      <c r="C392">
        <f>E391*(2-'OHL indexes'!E394/'OHL indexes'!B393)</f>
        <v>6.3169825467934126</v>
      </c>
      <c r="D392">
        <f>E391*(2-'OHL indexes'!D394/'OHL indexes'!B393)</f>
        <v>6.2463207875760203</v>
      </c>
      <c r="E392">
        <f>Master!P396</f>
        <v>6.2696498143759989</v>
      </c>
    </row>
    <row r="393" spans="1:5" x14ac:dyDescent="0.25">
      <c r="A393" s="1">
        <f>'OHL indexes'!A395</f>
        <v>38637</v>
      </c>
      <c r="B393">
        <f>E392*(2-'OHL indexes'!C395/'OHL indexes'!B394)</f>
        <v>6.2295187676907124</v>
      </c>
      <c r="C393">
        <f>E392*(2-'OHL indexes'!E395/'OHL indexes'!B394)</f>
        <v>6.3072726412318696</v>
      </c>
      <c r="D393">
        <f>E392*(2-'OHL indexes'!D395/'OHL indexes'!B394)</f>
        <v>6.1785186115495234</v>
      </c>
      <c r="E393">
        <f>Master!P397</f>
        <v>6.1948023015085507</v>
      </c>
    </row>
    <row r="394" spans="1:5" x14ac:dyDescent="0.25">
      <c r="A394" s="1">
        <f>'OHL indexes'!A396</f>
        <v>38638</v>
      </c>
      <c r="B394">
        <f>E393*(2-'OHL indexes'!C396/'OHL indexes'!B395)</f>
        <v>6.1892590931095599</v>
      </c>
      <c r="C394">
        <f>E393*(2-'OHL indexes'!E396/'OHL indexes'!B395)</f>
        <v>6.2406162344093348</v>
      </c>
      <c r="D394">
        <f>E393*(2-'OHL indexes'!D396/'OHL indexes'!B395)</f>
        <v>6.1075769357971108</v>
      </c>
      <c r="E394">
        <f>Master!P398</f>
        <v>6.1567210047430665</v>
      </c>
    </row>
    <row r="395" spans="1:5" x14ac:dyDescent="0.25">
      <c r="A395" s="1">
        <f>'OHL indexes'!A397</f>
        <v>38639</v>
      </c>
      <c r="B395">
        <f>E394*(2-'OHL indexes'!C397/'OHL indexes'!B396)</f>
        <v>6.1903846914042653</v>
      </c>
      <c r="C395">
        <f>E394*(2-'OHL indexes'!E397/'OHL indexes'!B396)</f>
        <v>6.3688700617101066</v>
      </c>
      <c r="D395">
        <f>E394*(2-'OHL indexes'!D397/'OHL indexes'!B396)</f>
        <v>6.1903846914042653</v>
      </c>
      <c r="E395">
        <f>Master!P399</f>
        <v>6.3699036111403284</v>
      </c>
    </row>
    <row r="396" spans="1:5" x14ac:dyDescent="0.25">
      <c r="A396" s="1">
        <f>'OHL indexes'!A398</f>
        <v>38642</v>
      </c>
      <c r="B396">
        <f>E395*(2-'OHL indexes'!C398/'OHL indexes'!B397)</f>
        <v>6.3992486136019009</v>
      </c>
      <c r="C396">
        <f>E395*(2-'OHL indexes'!E398/'OHL indexes'!B397)</f>
        <v>6.4102961382205796</v>
      </c>
      <c r="D396">
        <f>E395*(2-'OHL indexes'!D398/'OHL indexes'!B397)</f>
        <v>6.3396956347669438</v>
      </c>
      <c r="E396">
        <f>Master!P400</f>
        <v>6.379420179954904</v>
      </c>
    </row>
    <row r="397" spans="1:5" x14ac:dyDescent="0.25">
      <c r="A397" s="1">
        <f>'OHL indexes'!A399</f>
        <v>38643</v>
      </c>
      <c r="B397">
        <f>E396*(2-'OHL indexes'!C399/'OHL indexes'!B398)</f>
        <v>6.3871994863439339</v>
      </c>
      <c r="C397">
        <f>E396*(2-'OHL indexes'!E399/'OHL indexes'!B398)</f>
        <v>6.3918672651352217</v>
      </c>
      <c r="D397">
        <f>E396*(2-'OHL indexes'!D399/'OHL indexes'!B398)</f>
        <v>6.2750036694012046</v>
      </c>
      <c r="E397">
        <f>Master!P401</f>
        <v>6.3544438577279507</v>
      </c>
    </row>
    <row r="398" spans="1:5" x14ac:dyDescent="0.25">
      <c r="A398" s="1">
        <f>'OHL indexes'!A400</f>
        <v>38644</v>
      </c>
      <c r="B398">
        <f>E397*(2-'OHL indexes'!C400/'OHL indexes'!B399)</f>
        <v>6.367298436471275</v>
      </c>
      <c r="C398">
        <f>E397*(2-'OHL indexes'!E400/'OHL indexes'!B399)</f>
        <v>6.4487107685123357</v>
      </c>
      <c r="D398">
        <f>E397*(2-'OHL indexes'!D400/'OHL indexes'!B399)</f>
        <v>6.2387526490380214</v>
      </c>
      <c r="E398">
        <f>Master!P402</f>
        <v>6.4277279247083339</v>
      </c>
    </row>
    <row r="399" spans="1:5" x14ac:dyDescent="0.25">
      <c r="A399" s="1">
        <f>'OHL indexes'!A401</f>
        <v>38645</v>
      </c>
      <c r="B399">
        <f>E398*(2-'OHL indexes'!C401/'OHL indexes'!B400)</f>
        <v>6.4275745664265838</v>
      </c>
      <c r="C399">
        <f>E398*(2-'OHL indexes'!E401/'OHL indexes'!B400)</f>
        <v>6.5185813284505993</v>
      </c>
      <c r="D399">
        <f>E398*(2-'OHL indexes'!D401/'OHL indexes'!B400)</f>
        <v>6.1554957023228312</v>
      </c>
      <c r="E399">
        <f>Master!P403</f>
        <v>6.2062772752500024</v>
      </c>
    </row>
    <row r="400" spans="1:5" x14ac:dyDescent="0.25">
      <c r="A400" s="1">
        <f>'OHL indexes'!A402</f>
        <v>38646</v>
      </c>
      <c r="B400">
        <f>E399*(2-'OHL indexes'!C402/'OHL indexes'!B401)</f>
        <v>6.273555814107417</v>
      </c>
      <c r="C400">
        <f>E399*(2-'OHL indexes'!E402/'OHL indexes'!B401)</f>
        <v>6.3127234129709446</v>
      </c>
      <c r="D400">
        <f>E399*(2-'OHL indexes'!D402/'OHL indexes'!B401)</f>
        <v>6.1755551004418558</v>
      </c>
      <c r="E400">
        <f>Master!P404</f>
        <v>6.2315085478762047</v>
      </c>
    </row>
    <row r="401" spans="1:5" x14ac:dyDescent="0.25">
      <c r="A401" s="1">
        <f>'OHL indexes'!A403</f>
        <v>38649</v>
      </c>
      <c r="B401">
        <f>E400*(2-'OHL indexes'!C403/'OHL indexes'!B402)</f>
        <v>6.2207060827586211</v>
      </c>
      <c r="C401">
        <f>E400*(2-'OHL indexes'!E403/'OHL indexes'!B402)</f>
        <v>6.4110096572782638</v>
      </c>
      <c r="D401">
        <f>E400*(2-'OHL indexes'!D403/'OHL indexes'!B402)</f>
        <v>6.1981150488925492</v>
      </c>
      <c r="E401">
        <f>Master!P405</f>
        <v>6.4143058525767964</v>
      </c>
    </row>
    <row r="402" spans="1:5" x14ac:dyDescent="0.25">
      <c r="A402" s="1">
        <f>'OHL indexes'!A404</f>
        <v>38650</v>
      </c>
      <c r="B402">
        <f>E401*(2-'OHL indexes'!C404/'OHL indexes'!B403)</f>
        <v>6.4186526117836937</v>
      </c>
      <c r="C402">
        <f>E401*(2-'OHL indexes'!E404/'OHL indexes'!B403)</f>
        <v>6.4951586317970698</v>
      </c>
      <c r="D402">
        <f>E401*(2-'OHL indexes'!D404/'OHL indexes'!B403)</f>
        <v>6.4186526117836937</v>
      </c>
      <c r="E402">
        <f>Master!P406</f>
        <v>6.475619018077535</v>
      </c>
    </row>
    <row r="403" spans="1:5" x14ac:dyDescent="0.25">
      <c r="A403" s="1">
        <f>'OHL indexes'!A405</f>
        <v>38651</v>
      </c>
      <c r="B403">
        <f>E402*(2-'OHL indexes'!C405/'OHL indexes'!B404)</f>
        <v>6.4966363590006662</v>
      </c>
      <c r="C403">
        <f>E402*(2-'OHL indexes'!E405/'OHL indexes'!B404)</f>
        <v>6.6658834315591164</v>
      </c>
      <c r="D403">
        <f>E402*(2-'OHL indexes'!D405/'OHL indexes'!B404)</f>
        <v>6.4966363590006662</v>
      </c>
      <c r="E403">
        <f>Master!P407</f>
        <v>6.5568328199422803</v>
      </c>
    </row>
    <row r="404" spans="1:5" x14ac:dyDescent="0.25">
      <c r="A404" s="1">
        <f>'OHL indexes'!A406</f>
        <v>38652</v>
      </c>
      <c r="B404">
        <f>E403*(2-'OHL indexes'!C406/'OHL indexes'!B405)</f>
        <v>6.5137820009834728</v>
      </c>
      <c r="C404">
        <f>E403*(2-'OHL indexes'!E406/'OHL indexes'!B405)</f>
        <v>6.5137820009834728</v>
      </c>
      <c r="D404">
        <f>E403*(2-'OHL indexes'!D406/'OHL indexes'!B405)</f>
        <v>6.3207343184968368</v>
      </c>
      <c r="E404">
        <f>Master!P408</f>
        <v>6.3406672542835061</v>
      </c>
    </row>
    <row r="405" spans="1:5" x14ac:dyDescent="0.25">
      <c r="A405" s="1">
        <f>'OHL indexes'!A407</f>
        <v>38653</v>
      </c>
      <c r="B405">
        <f>E404*(2-'OHL indexes'!C407/'OHL indexes'!B406)</f>
        <v>6.3370612087214022</v>
      </c>
      <c r="C405">
        <f>E404*(2-'OHL indexes'!E407/'OHL indexes'!B406)</f>
        <v>6.4950847237952063</v>
      </c>
      <c r="D405">
        <f>E404*(2-'OHL indexes'!D407/'OHL indexes'!B406)</f>
        <v>6.2710945959446764</v>
      </c>
      <c r="E405">
        <f>Master!P409</f>
        <v>6.4758148471695209</v>
      </c>
    </row>
    <row r="406" spans="1:5" x14ac:dyDescent="0.25">
      <c r="A406" s="1">
        <f>'OHL indexes'!A408</f>
        <v>38656</v>
      </c>
      <c r="B406">
        <f>E405*(2-'OHL indexes'!C408/'OHL indexes'!B407)</f>
        <v>6.5500970742789733</v>
      </c>
      <c r="C406">
        <f>E405*(2-'OHL indexes'!E408/'OHL indexes'!B407)</f>
        <v>6.6526770050870017</v>
      </c>
      <c r="D406">
        <f>E405*(2-'OHL indexes'!D408/'OHL indexes'!B407)</f>
        <v>6.5156086817208188</v>
      </c>
      <c r="E406">
        <f>Master!P410</f>
        <v>6.5444063580643492</v>
      </c>
    </row>
    <row r="407" spans="1:5" x14ac:dyDescent="0.25">
      <c r="A407" s="1">
        <f>'OHL indexes'!A409</f>
        <v>38657</v>
      </c>
      <c r="B407">
        <f>E406*(2-'OHL indexes'!C409/'OHL indexes'!B408)</f>
        <v>6.5186750003986651</v>
      </c>
      <c r="C407">
        <f>E406*(2-'OHL indexes'!E409/'OHL indexes'!B408)</f>
        <v>6.5927094246127957</v>
      </c>
      <c r="D407">
        <f>E406*(2-'OHL indexes'!D409/'OHL indexes'!B408)</f>
        <v>6.5166430636610277</v>
      </c>
      <c r="E407">
        <f>Master!P411</f>
        <v>6.5719626433266054</v>
      </c>
    </row>
    <row r="408" spans="1:5" x14ac:dyDescent="0.25">
      <c r="A408" s="1">
        <f>'OHL indexes'!A410</f>
        <v>38658</v>
      </c>
      <c r="B408">
        <f>E407*(2-'OHL indexes'!C410/'OHL indexes'!B409)</f>
        <v>6.5901548123857676</v>
      </c>
      <c r="C408">
        <f>E407*(2-'OHL indexes'!E410/'OHL indexes'!B409)</f>
        <v>6.7902702260815717</v>
      </c>
      <c r="D408">
        <f>E407*(2-'OHL indexes'!D410/'OHL indexes'!B409)</f>
        <v>6.5901548123857676</v>
      </c>
      <c r="E408">
        <f>Master!P412</f>
        <v>6.7611916552897098</v>
      </c>
    </row>
    <row r="409" spans="1:5" x14ac:dyDescent="0.25">
      <c r="A409" s="1">
        <f>'OHL indexes'!A411</f>
        <v>38659</v>
      </c>
      <c r="B409">
        <f>E408*(2-'OHL indexes'!C411/'OHL indexes'!B410)</f>
        <v>6.7948784654440244</v>
      </c>
      <c r="C409">
        <f>E408*(2-'OHL indexes'!E411/'OHL indexes'!B410)</f>
        <v>7.1404093912003344</v>
      </c>
      <c r="D409">
        <f>E408*(2-'OHL indexes'!D411/'OHL indexes'!B410)</f>
        <v>6.7948784654440244</v>
      </c>
      <c r="E409">
        <f>Master!P413</f>
        <v>7.0319120333879095</v>
      </c>
    </row>
    <row r="410" spans="1:5" x14ac:dyDescent="0.25">
      <c r="A410" s="1">
        <f>'OHL indexes'!A412</f>
        <v>38660</v>
      </c>
      <c r="B410">
        <f>E409*(2-'OHL indexes'!C412/'OHL indexes'!B411)</f>
        <v>7.0787704846770696</v>
      </c>
      <c r="C410">
        <f>E409*(2-'OHL indexes'!E412/'OHL indexes'!B411)</f>
        <v>7.1214642157207653</v>
      </c>
      <c r="D410">
        <f>E409*(2-'OHL indexes'!D412/'OHL indexes'!B411)</f>
        <v>7.0204578641511768</v>
      </c>
      <c r="E410">
        <f>Master!P414</f>
        <v>7.0771949836679875</v>
      </c>
    </row>
    <row r="411" spans="1:5" x14ac:dyDescent="0.25">
      <c r="A411" s="1">
        <f>'OHL indexes'!A413</f>
        <v>38663</v>
      </c>
      <c r="B411">
        <f>E410*(2-'OHL indexes'!C413/'OHL indexes'!B412)</f>
        <v>7.0390108350743894</v>
      </c>
      <c r="C411">
        <f>E410*(2-'OHL indexes'!E413/'OHL indexes'!B412)</f>
        <v>7.1174856944771152</v>
      </c>
      <c r="D411">
        <f>E410*(2-'OHL indexes'!D413/'OHL indexes'!B412)</f>
        <v>7.0205772119386722</v>
      </c>
      <c r="E411">
        <f>Master!P415</f>
        <v>7.1158543316920744</v>
      </c>
    </row>
    <row r="412" spans="1:5" x14ac:dyDescent="0.25">
      <c r="A412" s="1">
        <f>'OHL indexes'!A414</f>
        <v>38664</v>
      </c>
      <c r="B412">
        <f>E411*(2-'OHL indexes'!C414/'OHL indexes'!B413)</f>
        <v>7.1206386886584037</v>
      </c>
      <c r="C412">
        <f>E411*(2-'OHL indexes'!E414/'OHL indexes'!B413)</f>
        <v>7.1365863424944331</v>
      </c>
      <c r="D412">
        <f>E411*(2-'OHL indexes'!D414/'OHL indexes'!B413)</f>
        <v>7.0831903158459415</v>
      </c>
      <c r="E412">
        <f>Master!P416</f>
        <v>7.0844624439331039</v>
      </c>
    </row>
    <row r="413" spans="1:5" x14ac:dyDescent="0.25">
      <c r="A413" s="1">
        <f>'OHL indexes'!A415</f>
        <v>38665</v>
      </c>
      <c r="B413">
        <f>E412*(2-'OHL indexes'!C415/'OHL indexes'!B414)</f>
        <v>7.2041591912195235</v>
      </c>
      <c r="C413">
        <f>E412*(2-'OHL indexes'!E415/'OHL indexes'!B414)</f>
        <v>7.2041591912195235</v>
      </c>
      <c r="D413">
        <f>E412*(2-'OHL indexes'!D415/'OHL indexes'!B414)</f>
        <v>7.2033937549934928</v>
      </c>
      <c r="E413">
        <f>Master!P417</f>
        <v>7.204670808695858</v>
      </c>
    </row>
    <row r="414" spans="1:5" x14ac:dyDescent="0.25">
      <c r="A414" s="1">
        <f>'OHL indexes'!A416</f>
        <v>38666</v>
      </c>
      <c r="B414">
        <f>E413*(2-'OHL indexes'!C416/'OHL indexes'!B415)</f>
        <v>7.2970383991508747</v>
      </c>
      <c r="C414">
        <f>E413*(2-'OHL indexes'!E416/'OHL indexes'!B415)</f>
        <v>7.3679804340449833</v>
      </c>
      <c r="D414">
        <f>E413*(2-'OHL indexes'!D416/'OHL indexes'!B415)</f>
        <v>7.1948909455738734</v>
      </c>
      <c r="E414">
        <f>Master!P418</f>
        <v>7.3692827368616936</v>
      </c>
    </row>
    <row r="415" spans="1:5" x14ac:dyDescent="0.25">
      <c r="A415" s="1">
        <f>'OHL indexes'!A417</f>
        <v>38667</v>
      </c>
      <c r="B415">
        <f>E414*(2-'OHL indexes'!C417/'OHL indexes'!B416)</f>
        <v>7.4742058458337741</v>
      </c>
      <c r="C415">
        <f>E414*(2-'OHL indexes'!E417/'OHL indexes'!B416)</f>
        <v>7.6225161893350606</v>
      </c>
      <c r="D415">
        <f>E414*(2-'OHL indexes'!D417/'OHL indexes'!B416)</f>
        <v>7.4742058458337741</v>
      </c>
      <c r="E415">
        <f>Master!P419</f>
        <v>7.6051906295409628</v>
      </c>
    </row>
    <row r="416" spans="1:5" x14ac:dyDescent="0.25">
      <c r="A416" s="1">
        <f>'OHL indexes'!A418</f>
        <v>38670</v>
      </c>
      <c r="B416">
        <f>E415*(2-'OHL indexes'!C418/'OHL indexes'!B417)</f>
        <v>7.5633042155981496</v>
      </c>
      <c r="C416">
        <f>E415*(2-'OHL indexes'!E418/'OHL indexes'!B417)</f>
        <v>7.6660608127875509</v>
      </c>
      <c r="D416">
        <f>E415*(2-'OHL indexes'!D418/'OHL indexes'!B417)</f>
        <v>7.4780257328587769</v>
      </c>
      <c r="E416">
        <f>Master!P420</f>
        <v>7.5115685501655687</v>
      </c>
    </row>
    <row r="417" spans="1:5" x14ac:dyDescent="0.25">
      <c r="A417" s="1">
        <f>'OHL indexes'!A419</f>
        <v>38671</v>
      </c>
      <c r="B417">
        <f>E416*(2-'OHL indexes'!C419/'OHL indexes'!B418)</f>
        <v>7.5226981652723008</v>
      </c>
      <c r="C417">
        <f>E416*(2-'OHL indexes'!E419/'OHL indexes'!B418)</f>
        <v>7.6433660883925159</v>
      </c>
      <c r="D417">
        <f>E416*(2-'OHL indexes'!D419/'OHL indexes'!B418)</f>
        <v>7.4922383801949888</v>
      </c>
      <c r="E417">
        <f>Master!P421</f>
        <v>7.5531173560886646</v>
      </c>
    </row>
    <row r="418" spans="1:5" x14ac:dyDescent="0.25">
      <c r="A418" s="1">
        <f>'OHL indexes'!A420</f>
        <v>38672</v>
      </c>
      <c r="B418">
        <f>E417*(2-'OHL indexes'!C420/'OHL indexes'!B419)</f>
        <v>7.5531173560886646</v>
      </c>
      <c r="C418">
        <f>E417*(2-'OHL indexes'!E420/'OHL indexes'!B419)</f>
        <v>7.5826214261675391</v>
      </c>
      <c r="D418">
        <f>E417*(2-'OHL indexes'!D420/'OHL indexes'!B419)</f>
        <v>7.529513551546315</v>
      </c>
      <c r="E418">
        <f>Master!P422</f>
        <v>7.5772675224919794</v>
      </c>
    </row>
    <row r="419" spans="1:5" x14ac:dyDescent="0.25">
      <c r="A419" s="1">
        <f>'OHL indexes'!A421</f>
        <v>38673</v>
      </c>
      <c r="B419">
        <f>E418*(2-'OHL indexes'!C421/'OHL indexes'!B420)</f>
        <v>7.7065232691836254</v>
      </c>
      <c r="C419">
        <f>E418*(2-'OHL indexes'!E421/'OHL indexes'!B420)</f>
        <v>7.7880143670473885</v>
      </c>
      <c r="D419">
        <f>E418*(2-'OHL indexes'!D421/'OHL indexes'!B420)</f>
        <v>7.6655683441823124</v>
      </c>
      <c r="E419">
        <f>Master!P423</f>
        <v>7.7773416780395426</v>
      </c>
    </row>
    <row r="420" spans="1:5" x14ac:dyDescent="0.25">
      <c r="A420" s="1">
        <f>'OHL indexes'!A422</f>
        <v>38674</v>
      </c>
      <c r="B420">
        <f>E419*(2-'OHL indexes'!C422/'OHL indexes'!B421)</f>
        <v>7.8400791052394485</v>
      </c>
      <c r="C420">
        <f>E419*(2-'OHL indexes'!E422/'OHL indexes'!B421)</f>
        <v>8.0603872548376874</v>
      </c>
      <c r="D420">
        <f>E419*(2-'OHL indexes'!D422/'OHL indexes'!B421)</f>
        <v>7.8374351718462458</v>
      </c>
      <c r="E420">
        <f>Master!P424</f>
        <v>8.0003421456307731</v>
      </c>
    </row>
    <row r="421" spans="1:5" x14ac:dyDescent="0.25">
      <c r="A421" s="1">
        <f>'OHL indexes'!A423</f>
        <v>38677</v>
      </c>
      <c r="B421">
        <f>E420*(2-'OHL indexes'!C423/'OHL indexes'!B422)</f>
        <v>7.9625204069892472</v>
      </c>
      <c r="C421">
        <f>E420*(2-'OHL indexes'!E423/'OHL indexes'!B422)</f>
        <v>7.994107175463661</v>
      </c>
      <c r="D421">
        <f>E420*(2-'OHL indexes'!D423/'OHL indexes'!B422)</f>
        <v>7.8907327867816308</v>
      </c>
      <c r="E421">
        <f>Master!P425</f>
        <v>7.9587320571107494</v>
      </c>
    </row>
    <row r="422" spans="1:5" x14ac:dyDescent="0.25">
      <c r="A422" s="1">
        <f>'OHL indexes'!A424</f>
        <v>38678</v>
      </c>
      <c r="B422">
        <f>E421*(2-'OHL indexes'!C424/'OHL indexes'!B423)</f>
        <v>8.0417139964564548</v>
      </c>
      <c r="C422">
        <f>E421*(2-'OHL indexes'!E424/'OHL indexes'!B423)</f>
        <v>8.0578796455895674</v>
      </c>
      <c r="D422">
        <f>E421*(2-'OHL indexes'!D424/'OHL indexes'!B423)</f>
        <v>7.9662760774769161</v>
      </c>
      <c r="E422">
        <f>Master!P426</f>
        <v>8.0250568363672894</v>
      </c>
    </row>
    <row r="423" spans="1:5" x14ac:dyDescent="0.25">
      <c r="A423" s="1">
        <f>'OHL indexes'!A425</f>
        <v>38679</v>
      </c>
      <c r="B423">
        <f>E422*(2-'OHL indexes'!C425/'OHL indexes'!B424)</f>
        <v>8.0125067770672604</v>
      </c>
      <c r="C423">
        <f>E422*(2-'OHL indexes'!E425/'OHL indexes'!B424)</f>
        <v>8.1317338888517501</v>
      </c>
      <c r="D423">
        <f>E422*(2-'OHL indexes'!D425/'OHL indexes'!B424)</f>
        <v>8.0125067770672604</v>
      </c>
      <c r="E423">
        <f>Master!P427</f>
        <v>8.0701176276698927</v>
      </c>
    </row>
    <row r="424" spans="1:5" x14ac:dyDescent="0.25">
      <c r="A424" s="1">
        <f>'OHL indexes'!A426</f>
        <v>38681</v>
      </c>
      <c r="B424">
        <f>E423*(2-'OHL indexes'!C426/'OHL indexes'!B425)</f>
        <v>8.0338474026612445</v>
      </c>
      <c r="C424">
        <f>E423*(2-'OHL indexes'!E426/'OHL indexes'!B425)</f>
        <v>8.0617477563947215</v>
      </c>
      <c r="D424">
        <f>E423*(2-'OHL indexes'!D426/'OHL indexes'!B425)</f>
        <v>8.0338474026612445</v>
      </c>
      <c r="E424">
        <f>Master!P428</f>
        <v>8.0647007355153164</v>
      </c>
    </row>
    <row r="425" spans="1:5" x14ac:dyDescent="0.25">
      <c r="A425" s="1">
        <f>'OHL indexes'!A427</f>
        <v>38684</v>
      </c>
      <c r="B425">
        <f>E424*(2-'OHL indexes'!C427/'OHL indexes'!B426)</f>
        <v>8.0174203966320157</v>
      </c>
      <c r="C425">
        <f>E424*(2-'OHL indexes'!E427/'OHL indexes'!B426)</f>
        <v>8.0267121972522109</v>
      </c>
      <c r="D425">
        <f>E424*(2-'OHL indexes'!D427/'OHL indexes'!B426)</f>
        <v>7.9378914921984238</v>
      </c>
      <c r="E425">
        <f>Master!P429</f>
        <v>7.981726859634878</v>
      </c>
    </row>
    <row r="426" spans="1:5" x14ac:dyDescent="0.25">
      <c r="A426" s="1">
        <f>'OHL indexes'!A428</f>
        <v>38685</v>
      </c>
      <c r="B426">
        <f>E425*(2-'OHL indexes'!C428/'OHL indexes'!B427)</f>
        <v>8.0414352910788196</v>
      </c>
      <c r="C426">
        <f>E425*(2-'OHL indexes'!E428/'OHL indexes'!B427)</f>
        <v>8.045700233692628</v>
      </c>
      <c r="D426">
        <f>E425*(2-'OHL indexes'!D428/'OHL indexes'!B427)</f>
        <v>7.9518730264875934</v>
      </c>
      <c r="E426">
        <f>Master!P430</f>
        <v>7.9823006698686498</v>
      </c>
    </row>
    <row r="427" spans="1:5" x14ac:dyDescent="0.25">
      <c r="A427" s="1">
        <f>'OHL indexes'!A429</f>
        <v>38686</v>
      </c>
      <c r="B427">
        <f>E426*(2-'OHL indexes'!C429/'OHL indexes'!B428)</f>
        <v>7.9671612194569015</v>
      </c>
      <c r="C427">
        <f>E426*(2-'OHL indexes'!E429/'OHL indexes'!B428)</f>
        <v>7.991065131609516</v>
      </c>
      <c r="D427">
        <f>E426*(2-'OHL indexes'!D429/'OHL indexes'!B428)</f>
        <v>7.9471693712834295</v>
      </c>
      <c r="E427">
        <f>Master!P431</f>
        <v>7.9486098712258899</v>
      </c>
    </row>
    <row r="428" spans="1:5" x14ac:dyDescent="0.25">
      <c r="A428" s="1">
        <f>'OHL indexes'!A430</f>
        <v>38687</v>
      </c>
      <c r="B428">
        <f>E427*(2-'OHL indexes'!C430/'OHL indexes'!B429)</f>
        <v>8.0394177939014071</v>
      </c>
      <c r="C428">
        <f>E427*(2-'OHL indexes'!E430/'OHL indexes'!B429)</f>
        <v>8.0614643845910727</v>
      </c>
      <c r="D428">
        <f>E427*(2-'OHL indexes'!D430/'OHL indexes'!B429)</f>
        <v>8.0354035302787228</v>
      </c>
      <c r="E428">
        <f>Master!P432</f>
        <v>8.0368464185902706</v>
      </c>
    </row>
    <row r="429" spans="1:5" x14ac:dyDescent="0.25">
      <c r="A429" s="1">
        <f>'OHL indexes'!A431</f>
        <v>38688</v>
      </c>
      <c r="B429">
        <f>E428*(2-'OHL indexes'!C431/'OHL indexes'!B430)</f>
        <v>8.070801435099197</v>
      </c>
      <c r="C429">
        <f>E428*(2-'OHL indexes'!E431/'OHL indexes'!B430)</f>
        <v>8.1507416619171682</v>
      </c>
      <c r="D429">
        <f>E428*(2-'OHL indexes'!D431/'OHL indexes'!B430)</f>
        <v>8.070801435099197</v>
      </c>
      <c r="E429">
        <f>Master!P433</f>
        <v>8.148386741868471</v>
      </c>
    </row>
    <row r="430" spans="1:5" x14ac:dyDescent="0.25">
      <c r="A430" s="1">
        <f>'OHL indexes'!A432</f>
        <v>38691</v>
      </c>
      <c r="B430">
        <f>E429*(2-'OHL indexes'!C432/'OHL indexes'!B431)</f>
        <v>8.1877988063612221</v>
      </c>
      <c r="C430">
        <f>E429*(2-'OHL indexes'!E432/'OHL indexes'!B431)</f>
        <v>8.1877988063612221</v>
      </c>
      <c r="D430">
        <f>E429*(2-'OHL indexes'!D432/'OHL indexes'!B431)</f>
        <v>8.1024063985208681</v>
      </c>
      <c r="E430">
        <f>Master!P434</f>
        <v>8.1370042660138076</v>
      </c>
    </row>
    <row r="431" spans="1:5" x14ac:dyDescent="0.25">
      <c r="A431" s="1">
        <f>'OHL indexes'!A433</f>
        <v>38692</v>
      </c>
      <c r="B431">
        <f>E430*(2-'OHL indexes'!C433/'OHL indexes'!B432)</f>
        <v>8.1992436307999519</v>
      </c>
      <c r="C431">
        <f>E430*(2-'OHL indexes'!E433/'OHL indexes'!B432)</f>
        <v>8.2451749647852992</v>
      </c>
      <c r="D431">
        <f>E430*(2-'OHL indexes'!D433/'OHL indexes'!B432)</f>
        <v>8.1420904458348584</v>
      </c>
      <c r="E431">
        <f>Master!P435</f>
        <v>8.1435758624513745</v>
      </c>
    </row>
    <row r="432" spans="1:5" x14ac:dyDescent="0.25">
      <c r="A432" s="1">
        <f>'OHL indexes'!A434</f>
        <v>38693</v>
      </c>
      <c r="B432">
        <f>E431*(2-'OHL indexes'!C434/'OHL indexes'!B433)</f>
        <v>8.1918333601840114</v>
      </c>
      <c r="C432">
        <f>E431*(2-'OHL indexes'!E434/'OHL indexes'!B433)</f>
        <v>8.1918333601840114</v>
      </c>
      <c r="D432">
        <f>E431*(2-'OHL indexes'!D434/'OHL indexes'!B433)</f>
        <v>8.0589901872565335</v>
      </c>
      <c r="E432">
        <f>Master!P436</f>
        <v>8.0823504702419378</v>
      </c>
    </row>
    <row r="433" spans="1:5" x14ac:dyDescent="0.25">
      <c r="A433" s="1">
        <f>'OHL indexes'!A435</f>
        <v>38694</v>
      </c>
      <c r="B433">
        <f>E432*(2-'OHL indexes'!C435/'OHL indexes'!B434)</f>
        <v>8.1207048967054689</v>
      </c>
      <c r="C433">
        <f>E432*(2-'OHL indexes'!E435/'OHL indexes'!B434)</f>
        <v>8.1782361446052843</v>
      </c>
      <c r="D433">
        <f>E432*(2-'OHL indexes'!D435/'OHL indexes'!B434)</f>
        <v>8.0487908368306957</v>
      </c>
      <c r="E433">
        <f>Master!P437</f>
        <v>8.090929037930767</v>
      </c>
    </row>
    <row r="434" spans="1:5" x14ac:dyDescent="0.25">
      <c r="A434" s="1">
        <f>'OHL indexes'!A436</f>
        <v>38695</v>
      </c>
      <c r="B434">
        <f>E433*(2-'OHL indexes'!C436/'OHL indexes'!B435)</f>
        <v>8.1931569968614593</v>
      </c>
      <c r="C434">
        <f>E433*(2-'OHL indexes'!E436/'OHL indexes'!B435)</f>
        <v>8.2038062659918971</v>
      </c>
      <c r="D434">
        <f>E433*(2-'OHL indexes'!D436/'OHL indexes'!B435)</f>
        <v>8.1454150765906892</v>
      </c>
      <c r="E434">
        <f>Master!P438</f>
        <v>8.1468951628626716</v>
      </c>
    </row>
    <row r="435" spans="1:5" x14ac:dyDescent="0.25">
      <c r="A435" s="1">
        <f>'OHL indexes'!A437</f>
        <v>38698</v>
      </c>
      <c r="B435">
        <f>E434*(2-'OHL indexes'!C437/'OHL indexes'!B436)</f>
        <v>8.1269776839154346</v>
      </c>
      <c r="C435">
        <f>E434*(2-'OHL indexes'!E437/'OHL indexes'!B436)</f>
        <v>8.1361289795372258</v>
      </c>
      <c r="D435">
        <f>E434*(2-'OHL indexes'!D437/'OHL indexes'!B436)</f>
        <v>8.0879513637276688</v>
      </c>
      <c r="E435">
        <f>Master!P439</f>
        <v>8.1397892851081242</v>
      </c>
    </row>
    <row r="436" spans="1:5" x14ac:dyDescent="0.25">
      <c r="A436" s="1">
        <f>'OHL indexes'!A438</f>
        <v>38699</v>
      </c>
      <c r="B436">
        <f>E435*(2-'OHL indexes'!C438/'OHL indexes'!B437)</f>
        <v>8.1028343000126313</v>
      </c>
      <c r="C436">
        <f>E435*(2-'OHL indexes'!E438/'OHL indexes'!B437)</f>
        <v>8.197632595506315</v>
      </c>
      <c r="D436">
        <f>E435*(2-'OHL indexes'!D438/'OHL indexes'!B437)</f>
        <v>8.0546319383884413</v>
      </c>
      <c r="E436">
        <f>Master!P440</f>
        <v>8.175706941609862</v>
      </c>
    </row>
    <row r="437" spans="1:5" x14ac:dyDescent="0.25">
      <c r="A437" s="1">
        <f>'OHL indexes'!A439</f>
        <v>38700</v>
      </c>
      <c r="B437">
        <f>E436*(2-'OHL indexes'!C439/'OHL indexes'!B438)</f>
        <v>8.211220743940574</v>
      </c>
      <c r="C437">
        <f>E436*(2-'OHL indexes'!E439/'OHL indexes'!B438)</f>
        <v>8.2781481376287669</v>
      </c>
      <c r="D437">
        <f>E436*(2-'OHL indexes'!D439/'OHL indexes'!B438)</f>
        <v>8.2009970493005522</v>
      </c>
      <c r="E437">
        <f>Master!P441</f>
        <v>8.2795964968658176</v>
      </c>
    </row>
    <row r="438" spans="1:5" x14ac:dyDescent="0.25">
      <c r="A438" s="1">
        <f>'OHL indexes'!A440</f>
        <v>38701</v>
      </c>
      <c r="B438">
        <f>E437*(2-'OHL indexes'!C440/'OHL indexes'!B439)</f>
        <v>8.2795964968658176</v>
      </c>
      <c r="C438">
        <f>E437*(2-'OHL indexes'!E440/'OHL indexes'!B439)</f>
        <v>8.3138616299797796</v>
      </c>
      <c r="D438">
        <f>E437*(2-'OHL indexes'!D440/'OHL indexes'!B439)</f>
        <v>8.2784982185599318</v>
      </c>
      <c r="E438">
        <f>Master!P442</f>
        <v>8.3153237293546951</v>
      </c>
    </row>
    <row r="439" spans="1:5" x14ac:dyDescent="0.25">
      <c r="A439" s="1">
        <f>'OHL indexes'!A441</f>
        <v>38702</v>
      </c>
      <c r="B439">
        <f>E438*(2-'OHL indexes'!C441/'OHL indexes'!B440)</f>
        <v>8.2731768907227199</v>
      </c>
      <c r="C439">
        <f>E438*(2-'OHL indexes'!E441/'OHL indexes'!B440)</f>
        <v>8.3078861494105585</v>
      </c>
      <c r="D439">
        <f>E438*(2-'OHL indexes'!D441/'OHL indexes'!B440)</f>
        <v>8.2070646087621704</v>
      </c>
      <c r="E439">
        <f>Master!P443</f>
        <v>8.2406946595554498</v>
      </c>
    </row>
    <row r="440" spans="1:5" x14ac:dyDescent="0.25">
      <c r="A440" s="1">
        <f>'OHL indexes'!A442</f>
        <v>38705</v>
      </c>
      <c r="B440">
        <f>E439*(2-'OHL indexes'!C442/'OHL indexes'!B441)</f>
        <v>8.2374681462952868</v>
      </c>
      <c r="C440">
        <f>E439*(2-'OHL indexes'!E442/'OHL indexes'!B441)</f>
        <v>8.3503912291403886</v>
      </c>
      <c r="D440">
        <f>E439*(2-'OHL indexes'!D442/'OHL indexes'!B441)</f>
        <v>8.2299404288983418</v>
      </c>
      <c r="E440">
        <f>Master!P444</f>
        <v>8.267157664867506</v>
      </c>
    </row>
    <row r="441" spans="1:5" x14ac:dyDescent="0.25">
      <c r="A441" s="1">
        <f>'OHL indexes'!A443</f>
        <v>38706</v>
      </c>
      <c r="B441">
        <f>E440*(2-'OHL indexes'!C443/'OHL indexes'!B442)</f>
        <v>7.2992265985876292</v>
      </c>
      <c r="C441">
        <f>E440*(2-'OHL indexes'!E443/'OHL indexes'!B442)</f>
        <v>8.3394221062805496</v>
      </c>
      <c r="D441">
        <f>E440*(2-'OHL indexes'!D443/'OHL indexes'!B442)</f>
        <v>7.1051555944920262</v>
      </c>
      <c r="E441">
        <f>Master!P445</f>
        <v>8.340919404104989</v>
      </c>
    </row>
    <row r="442" spans="1:5" x14ac:dyDescent="0.25">
      <c r="A442" s="1">
        <f>'OHL indexes'!A444</f>
        <v>38707</v>
      </c>
      <c r="B442">
        <f>E441*(2-'OHL indexes'!C444/'OHL indexes'!B443)</f>
        <v>9.3914276175918694</v>
      </c>
      <c r="C442">
        <f>E441*(2-'OHL indexes'!E444/'OHL indexes'!B443)</f>
        <v>9.4373513692336157</v>
      </c>
      <c r="D442">
        <f>E441*(2-'OHL indexes'!D444/'OHL indexes'!B443)</f>
        <v>8.4511372409780154</v>
      </c>
      <c r="E442">
        <f>Master!P446</f>
        <v>8.4526510195711246</v>
      </c>
    </row>
    <row r="443" spans="1:5" x14ac:dyDescent="0.25">
      <c r="A443" s="1">
        <f>'OHL indexes'!A445</f>
        <v>38708</v>
      </c>
      <c r="B443">
        <f>E442*(2-'OHL indexes'!C445/'OHL indexes'!B444)</f>
        <v>8.4808567725434294</v>
      </c>
      <c r="C443">
        <f>E442*(2-'OHL indexes'!E445/'OHL indexes'!B444)</f>
        <v>8.5265553273682109</v>
      </c>
      <c r="D443">
        <f>E442*(2-'OHL indexes'!D445/'OHL indexes'!B444)</f>
        <v>8.478897920893445</v>
      </c>
      <c r="E443">
        <f>Master!P447</f>
        <v>8.5280859903987007</v>
      </c>
    </row>
    <row r="444" spans="1:5" x14ac:dyDescent="0.25">
      <c r="A444" s="1">
        <f>'OHL indexes'!A446</f>
        <v>38709</v>
      </c>
      <c r="B444">
        <f>E443*(2-'OHL indexes'!C446/'OHL indexes'!B445)</f>
        <v>8.5538012108963866</v>
      </c>
      <c r="C444">
        <f>E443*(2-'OHL indexes'!E446/'OHL indexes'!B445)</f>
        <v>8.7504273996971236</v>
      </c>
      <c r="D444">
        <f>E443*(2-'OHL indexes'!D446/'OHL indexes'!B445)</f>
        <v>8.5458888353586389</v>
      </c>
      <c r="E444">
        <f>Master!P448</f>
        <v>8.6944763940743499</v>
      </c>
    </row>
    <row r="445" spans="1:5" x14ac:dyDescent="0.25">
      <c r="A445" s="1">
        <f>'OHL indexes'!A447</f>
        <v>38713</v>
      </c>
      <c r="B445">
        <f>E444*(2-'OHL indexes'!C447/'OHL indexes'!B446)</f>
        <v>8.7592967013993572</v>
      </c>
      <c r="C445">
        <f>E444*(2-'OHL indexes'!E447/'OHL indexes'!B446)</f>
        <v>8.7592967013993572</v>
      </c>
      <c r="D445">
        <f>E444*(2-'OHL indexes'!D447/'OHL indexes'!B446)</f>
        <v>8.5093925353386854</v>
      </c>
      <c r="E445">
        <f>Master!P449</f>
        <v>8.5489437638434129</v>
      </c>
    </row>
    <row r="446" spans="1:5" x14ac:dyDescent="0.25">
      <c r="A446" s="1">
        <f>'OHL indexes'!A448</f>
        <v>38714</v>
      </c>
      <c r="B446">
        <f>E445*(2-'OHL indexes'!C448/'OHL indexes'!B447)</f>
        <v>8.5669294066767971</v>
      </c>
      <c r="C446">
        <f>E445*(2-'OHL indexes'!E448/'OHL indexes'!B447)</f>
        <v>8.6627207549703655</v>
      </c>
      <c r="D446">
        <f>E445*(2-'OHL indexes'!D448/'OHL indexes'!B447)</f>
        <v>8.5591095619666291</v>
      </c>
      <c r="E446">
        <f>Master!P450</f>
        <v>8.6297175726137212</v>
      </c>
    </row>
    <row r="447" spans="1:5" x14ac:dyDescent="0.25">
      <c r="A447" s="1">
        <f>'OHL indexes'!A449</f>
        <v>38715</v>
      </c>
      <c r="B447">
        <f>E446*(2-'OHL indexes'!C449/'OHL indexes'!B448)</f>
        <v>8.6202340344837225</v>
      </c>
      <c r="C447">
        <f>E446*(2-'OHL indexes'!E449/'OHL indexes'!B448)</f>
        <v>8.6806921470788527</v>
      </c>
      <c r="D447">
        <f>E446*(2-'OHL indexes'!D449/'OHL indexes'!B448)</f>
        <v>8.612330640428949</v>
      </c>
      <c r="E447">
        <f>Master!P451</f>
        <v>8.6323151703317045</v>
      </c>
    </row>
    <row r="448" spans="1:5" x14ac:dyDescent="0.25">
      <c r="A448" s="1">
        <f>'OHL indexes'!A450</f>
        <v>38716</v>
      </c>
      <c r="B448">
        <f>E447*(2-'OHL indexes'!C450/'OHL indexes'!B449)</f>
        <v>8.5891768206960322</v>
      </c>
      <c r="C448">
        <f>E447*(2-'OHL indexes'!E450/'OHL indexes'!B449)</f>
        <v>8.6009423925248214</v>
      </c>
      <c r="D448">
        <f>E447*(2-'OHL indexes'!D450/'OHL indexes'!B449)</f>
        <v>8.5589800651111982</v>
      </c>
      <c r="E448">
        <f>Master!P452</f>
        <v>8.5792065234065422</v>
      </c>
    </row>
    <row r="449" spans="1:5" x14ac:dyDescent="0.25">
      <c r="A449" s="1">
        <f>'OHL indexes'!A451</f>
        <v>38720</v>
      </c>
      <c r="B449">
        <f>E448*(2-'OHL indexes'!C451/'OHL indexes'!B450)</f>
        <v>8.6457242459759325</v>
      </c>
      <c r="C449">
        <f>E448*(2-'OHL indexes'!E451/'OHL indexes'!B450)</f>
        <v>8.8187458749541534</v>
      </c>
      <c r="D449">
        <f>E448*(2-'OHL indexes'!D451/'OHL indexes'!B450)</f>
        <v>8.5457557044887409</v>
      </c>
      <c r="E449">
        <f>Master!P453</f>
        <v>8.8035954909042946</v>
      </c>
    </row>
    <row r="450" spans="1:5" x14ac:dyDescent="0.25">
      <c r="A450" s="1">
        <f>'OHL indexes'!A452</f>
        <v>38721</v>
      </c>
      <c r="B450">
        <f>E449*(2-'OHL indexes'!C452/'OHL indexes'!B451)</f>
        <v>8.8240760366234916</v>
      </c>
      <c r="C450">
        <f>E449*(2-'OHL indexes'!E452/'OHL indexes'!B451)</f>
        <v>8.9802937401278147</v>
      </c>
      <c r="D450">
        <f>E449*(2-'OHL indexes'!D452/'OHL indexes'!B451)</f>
        <v>8.8080133179912998</v>
      </c>
      <c r="E450">
        <f>Master!P454</f>
        <v>8.8821843160496421</v>
      </c>
    </row>
    <row r="451" spans="1:5" x14ac:dyDescent="0.25">
      <c r="A451" s="1">
        <f>'OHL indexes'!A453</f>
        <v>38722</v>
      </c>
      <c r="B451">
        <f>E450*(2-'OHL indexes'!C453/'OHL indexes'!B452)</f>
        <v>8.9145896439824615</v>
      </c>
      <c r="C451">
        <f>E450*(2-'OHL indexes'!E453/'OHL indexes'!B452)</f>
        <v>8.9717028548874698</v>
      </c>
      <c r="D451">
        <f>E450*(2-'OHL indexes'!D453/'OHL indexes'!B452)</f>
        <v>8.9072979733669442</v>
      </c>
      <c r="E451">
        <f>Master!P455</f>
        <v>8.9262102954676976</v>
      </c>
    </row>
    <row r="452" spans="1:5" x14ac:dyDescent="0.25">
      <c r="A452" s="1">
        <f>'OHL indexes'!A454</f>
        <v>38723</v>
      </c>
      <c r="B452">
        <f>E451*(2-'OHL indexes'!C454/'OHL indexes'!B453)</f>
        <v>8.9566252727768596</v>
      </c>
      <c r="C452">
        <f>E451*(2-'OHL indexes'!E454/'OHL indexes'!B453)</f>
        <v>9.1800746842252483</v>
      </c>
      <c r="D452">
        <f>E451*(2-'OHL indexes'!D454/'OHL indexes'!B453)</f>
        <v>8.9525698154183004</v>
      </c>
      <c r="E452">
        <f>Master!P456</f>
        <v>9.0846598844040614</v>
      </c>
    </row>
    <row r="453" spans="1:5" x14ac:dyDescent="0.25">
      <c r="A453" s="1">
        <f>'OHL indexes'!A455</f>
        <v>38726</v>
      </c>
      <c r="B453">
        <f>E452*(2-'OHL indexes'!C455/'OHL indexes'!B454)</f>
        <v>9.165018021804789</v>
      </c>
      <c r="C453">
        <f>E452*(2-'OHL indexes'!E455/'OHL indexes'!B454)</f>
        <v>9.291593489538684</v>
      </c>
      <c r="D453">
        <f>E452*(2-'OHL indexes'!D455/'OHL indexes'!B454)</f>
        <v>9.1283778067832895</v>
      </c>
      <c r="E453">
        <f>Master!P457</f>
        <v>9.2541665472151937</v>
      </c>
    </row>
    <row r="454" spans="1:5" x14ac:dyDescent="0.25">
      <c r="A454" s="1">
        <f>'OHL indexes'!A456</f>
        <v>38727</v>
      </c>
      <c r="B454">
        <f>E453*(2-'OHL indexes'!C456/'OHL indexes'!B455)</f>
        <v>9.3158234418199442</v>
      </c>
      <c r="C454">
        <f>E453*(2-'OHL indexes'!E456/'OHL indexes'!B455)</f>
        <v>9.4254372918847693</v>
      </c>
      <c r="D454">
        <f>E453*(2-'OHL indexes'!D456/'OHL indexes'!B455)</f>
        <v>9.2404645599408841</v>
      </c>
      <c r="E454">
        <f>Master!P458</f>
        <v>9.406911430831693</v>
      </c>
    </row>
    <row r="455" spans="1:5" x14ac:dyDescent="0.25">
      <c r="A455" s="1">
        <f>'OHL indexes'!A457</f>
        <v>38728</v>
      </c>
      <c r="B455">
        <f>E454*(2-'OHL indexes'!C457/'OHL indexes'!B456)</f>
        <v>9.455613133996259</v>
      </c>
      <c r="C455">
        <f>E454*(2-'OHL indexes'!E457/'OHL indexes'!B456)</f>
        <v>9.5670570904446279</v>
      </c>
      <c r="D455">
        <f>E454*(2-'OHL indexes'!D457/'OHL indexes'!B456)</f>
        <v>9.4442054515810216</v>
      </c>
      <c r="E455">
        <f>Master!P459</f>
        <v>9.5270049060947883</v>
      </c>
    </row>
    <row r="456" spans="1:5" x14ac:dyDescent="0.25">
      <c r="A456" s="1">
        <f>'OHL indexes'!A458</f>
        <v>38729</v>
      </c>
      <c r="B456">
        <f>E455*(2-'OHL indexes'!C458/'OHL indexes'!B457)</f>
        <v>9.4769873195586065</v>
      </c>
      <c r="C456">
        <f>E455*(2-'OHL indexes'!E458/'OHL indexes'!B457)</f>
        <v>9.491278523731987</v>
      </c>
      <c r="D456">
        <f>E455*(2-'OHL indexes'!D458/'OHL indexes'!B457)</f>
        <v>9.3715936232839958</v>
      </c>
      <c r="E456">
        <f>Master!P460</f>
        <v>9.4192281843772534</v>
      </c>
    </row>
    <row r="457" spans="1:5" x14ac:dyDescent="0.25">
      <c r="A457" s="1">
        <f>'OHL indexes'!A459</f>
        <v>38730</v>
      </c>
      <c r="B457">
        <f>E456*(2-'OHL indexes'!C459/'OHL indexes'!B458)</f>
        <v>9.4127302063092344</v>
      </c>
      <c r="C457">
        <f>E456*(2-'OHL indexes'!E459/'OHL indexes'!B458)</f>
        <v>9.464710848170256</v>
      </c>
      <c r="D457">
        <f>E456*(2-'OHL indexes'!D459/'OHL indexes'!B458)</f>
        <v>9.3642155063826156</v>
      </c>
      <c r="E457">
        <f>Master!P461</f>
        <v>9.4442312180974408</v>
      </c>
    </row>
    <row r="458" spans="1:5" x14ac:dyDescent="0.25">
      <c r="A458" s="1">
        <f>'OHL indexes'!A460</f>
        <v>38734</v>
      </c>
      <c r="B458">
        <f>E457*(2-'OHL indexes'!C460/'OHL indexes'!B459)</f>
        <v>9.3932327745129989</v>
      </c>
      <c r="C458">
        <f>E457*(2-'OHL indexes'!E460/'OHL indexes'!B459)</f>
        <v>9.3940975706018843</v>
      </c>
      <c r="D458">
        <f>E457*(2-'OHL indexes'!D460/'OHL indexes'!B459)</f>
        <v>9.3003114477787605</v>
      </c>
      <c r="E458">
        <f>Master!P462</f>
        <v>9.3335105576147477</v>
      </c>
    </row>
    <row r="459" spans="1:5" x14ac:dyDescent="0.25">
      <c r="A459" s="1">
        <f>'OHL indexes'!A461</f>
        <v>38735</v>
      </c>
      <c r="B459">
        <f>E458*(2-'OHL indexes'!C461/'OHL indexes'!B460)</f>
        <v>9.1909054115390489</v>
      </c>
      <c r="C459">
        <f>E458*(2-'OHL indexes'!E461/'OHL indexes'!B460)</f>
        <v>9.2194260244252657</v>
      </c>
      <c r="D459">
        <f>E458*(2-'OHL indexes'!D461/'OHL indexes'!B460)</f>
        <v>9.1552541250201269</v>
      </c>
      <c r="E459">
        <f>Master!P463</f>
        <v>9.205923558297485</v>
      </c>
    </row>
    <row r="460" spans="1:5" x14ac:dyDescent="0.25">
      <c r="A460" s="1">
        <f>'OHL indexes'!A462</f>
        <v>38736</v>
      </c>
      <c r="B460">
        <f>E459*(2-'OHL indexes'!C462/'OHL indexes'!B461)</f>
        <v>9.2886235995789868</v>
      </c>
      <c r="C460">
        <f>E459*(2-'OHL indexes'!E462/'OHL indexes'!B461)</f>
        <v>9.3304064854495881</v>
      </c>
      <c r="D460">
        <f>E459*(2-'OHL indexes'!D462/'OHL indexes'!B461)</f>
        <v>9.2883471733620322</v>
      </c>
      <c r="E460">
        <f>Master!P464</f>
        <v>9.3163341869968814</v>
      </c>
    </row>
    <row r="461" spans="1:5" x14ac:dyDescent="0.25">
      <c r="A461" s="1">
        <f>'OHL indexes'!A463</f>
        <v>38737</v>
      </c>
      <c r="B461">
        <f>E460*(2-'OHL indexes'!C463/'OHL indexes'!B462)</f>
        <v>9.1833221786765264</v>
      </c>
      <c r="C461">
        <f>E460*(2-'OHL indexes'!E463/'OHL indexes'!B462)</f>
        <v>9.2183586839396803</v>
      </c>
      <c r="D461">
        <f>E460*(2-'OHL indexes'!D463/'OHL indexes'!B462)</f>
        <v>9.0031945787095626</v>
      </c>
      <c r="E461">
        <f>Master!P465</f>
        <v>9.0266122723643694</v>
      </c>
    </row>
    <row r="462" spans="1:5" x14ac:dyDescent="0.25">
      <c r="A462" s="1">
        <f>'OHL indexes'!A464</f>
        <v>38740</v>
      </c>
      <c r="B462">
        <f>E461*(2-'OHL indexes'!C464/'OHL indexes'!B463)</f>
        <v>8.9597481313774807</v>
      </c>
      <c r="C462">
        <f>E461*(2-'OHL indexes'!E464/'OHL indexes'!B463)</f>
        <v>9.0160199621343082</v>
      </c>
      <c r="D462">
        <f>E461*(2-'OHL indexes'!D464/'OHL indexes'!B463)</f>
        <v>8.9002468783441291</v>
      </c>
      <c r="E462">
        <f>Master!P466</f>
        <v>8.9056750372309352</v>
      </c>
    </row>
    <row r="463" spans="1:5" x14ac:dyDescent="0.25">
      <c r="A463" s="1">
        <f>'OHL indexes'!A465</f>
        <v>38741</v>
      </c>
      <c r="B463">
        <f>E462*(2-'OHL indexes'!C465/'OHL indexes'!B464)</f>
        <v>8.9442616075933223</v>
      </c>
      <c r="C463">
        <f>E462*(2-'OHL indexes'!E465/'OHL indexes'!B464)</f>
        <v>9.0317228574515376</v>
      </c>
      <c r="D463">
        <f>E462*(2-'OHL indexes'!D465/'OHL indexes'!B464)</f>
        <v>8.9159650420911394</v>
      </c>
      <c r="E463">
        <f>Master!P467</f>
        <v>9.0324709419086222</v>
      </c>
    </row>
    <row r="464" spans="1:5" x14ac:dyDescent="0.25">
      <c r="A464" s="1">
        <f>'OHL indexes'!A466</f>
        <v>38742</v>
      </c>
      <c r="B464">
        <f>E463*(2-'OHL indexes'!C466/'OHL indexes'!B465)</f>
        <v>9.0902655983262246</v>
      </c>
      <c r="C464">
        <f>E463*(2-'OHL indexes'!E466/'OHL indexes'!B465)</f>
        <v>9.2884185667519574</v>
      </c>
      <c r="D464">
        <f>E463*(2-'OHL indexes'!D466/'OHL indexes'!B465)</f>
        <v>9.0638448775220315</v>
      </c>
      <c r="E464">
        <f>Master!P468</f>
        <v>9.1851493868307372</v>
      </c>
    </row>
    <row r="465" spans="1:5" x14ac:dyDescent="0.25">
      <c r="A465" s="1">
        <f>'OHL indexes'!A467</f>
        <v>38743</v>
      </c>
      <c r="B465">
        <f>E464*(2-'OHL indexes'!C467/'OHL indexes'!B466)</f>
        <v>9.2792507896700727</v>
      </c>
      <c r="C465">
        <f>E464*(2-'OHL indexes'!E467/'OHL indexes'!B466)</f>
        <v>9.4036192032318127</v>
      </c>
      <c r="D465">
        <f>E464*(2-'OHL indexes'!D467/'OHL indexes'!B466)</f>
        <v>9.2792507896700727</v>
      </c>
      <c r="E465">
        <f>Master!P469</f>
        <v>9.4054996480318405</v>
      </c>
    </row>
    <row r="466" spans="1:5" x14ac:dyDescent="0.25">
      <c r="A466" s="1">
        <f>'OHL indexes'!A468</f>
        <v>38744</v>
      </c>
      <c r="B466">
        <f>E465*(2-'OHL indexes'!C468/'OHL indexes'!B467)</f>
        <v>9.2204002596041033</v>
      </c>
      <c r="C466">
        <f>E465*(2-'OHL indexes'!E468/'OHL indexes'!B467)</f>
        <v>9.5945231434942446</v>
      </c>
      <c r="D466">
        <f>E465*(2-'OHL indexes'!D468/'OHL indexes'!B467)</f>
        <v>9.2204002596041033</v>
      </c>
      <c r="E466">
        <f>Master!P470</f>
        <v>9.5814075788418407</v>
      </c>
    </row>
    <row r="467" spans="1:5" x14ac:dyDescent="0.25">
      <c r="A467" s="1">
        <f>'OHL indexes'!A469</f>
        <v>38747</v>
      </c>
      <c r="B467">
        <f>E466*(2-'OHL indexes'!C469/'OHL indexes'!B468)</f>
        <v>9.5385670160397851</v>
      </c>
      <c r="C467">
        <f>E466*(2-'OHL indexes'!E469/'OHL indexes'!B468)</f>
        <v>9.7054963492335879</v>
      </c>
      <c r="D467">
        <f>E466*(2-'OHL indexes'!D469/'OHL indexes'!B468)</f>
        <v>9.5134548318942063</v>
      </c>
      <c r="E467">
        <f>Master!P471</f>
        <v>9.7093855473659101</v>
      </c>
    </row>
    <row r="468" spans="1:5" x14ac:dyDescent="0.25">
      <c r="A468" s="1">
        <f>'OHL indexes'!A470</f>
        <v>38748</v>
      </c>
      <c r="B468">
        <f>E467*(2-'OHL indexes'!C470/'OHL indexes'!B469)</f>
        <v>9.7490971412637997</v>
      </c>
      <c r="C468">
        <f>E467*(2-'OHL indexes'!E470/'OHL indexes'!B469)</f>
        <v>9.7593095632459956</v>
      </c>
      <c r="D468">
        <f>E467*(2-'OHL indexes'!D470/'OHL indexes'!B469)</f>
        <v>9.5868454981857365</v>
      </c>
      <c r="E468">
        <f>Master!P472</f>
        <v>9.6462907401858082</v>
      </c>
    </row>
    <row r="469" spans="1:5" x14ac:dyDescent="0.25">
      <c r="A469" s="1">
        <f>'OHL indexes'!A471</f>
        <v>38749</v>
      </c>
      <c r="B469">
        <f>E468*(2-'OHL indexes'!C471/'OHL indexes'!B470)</f>
        <v>9.6723715732354023</v>
      </c>
      <c r="C469">
        <f>E468*(2-'OHL indexes'!E471/'OHL indexes'!B470)</f>
        <v>9.7394380022802149</v>
      </c>
      <c r="D469">
        <f>E468*(2-'OHL indexes'!D471/'OHL indexes'!B470)</f>
        <v>9.6462907401858082</v>
      </c>
      <c r="E469">
        <f>Master!P473</f>
        <v>9.6806483705649615</v>
      </c>
    </row>
    <row r="470" spans="1:5" x14ac:dyDescent="0.25">
      <c r="A470" s="1">
        <f>'OHL indexes'!A472</f>
        <v>38750</v>
      </c>
      <c r="B470">
        <f>E469*(2-'OHL indexes'!C472/'OHL indexes'!B471)</f>
        <v>9.6252189666253312</v>
      </c>
      <c r="C470">
        <f>E469*(2-'OHL indexes'!E472/'OHL indexes'!B471)</f>
        <v>9.6555555944011839</v>
      </c>
      <c r="D470">
        <f>E469*(2-'OHL indexes'!D472/'OHL indexes'!B471)</f>
        <v>9.528592350501242</v>
      </c>
      <c r="E470">
        <f>Master!P474</f>
        <v>9.5769725954485772</v>
      </c>
    </row>
    <row r="471" spans="1:5" x14ac:dyDescent="0.25">
      <c r="A471" s="1">
        <f>'OHL indexes'!A473</f>
        <v>38751</v>
      </c>
      <c r="B471">
        <f>E470*(2-'OHL indexes'!C473/'OHL indexes'!B472)</f>
        <v>9.5184070717895519</v>
      </c>
      <c r="C471">
        <f>E470*(2-'OHL indexes'!E473/'OHL indexes'!B472)</f>
        <v>9.6648214288417265</v>
      </c>
      <c r="D471">
        <f>E470*(2-'OHL indexes'!D473/'OHL indexes'!B472)</f>
        <v>9.4422713431282101</v>
      </c>
      <c r="E471">
        <f>Master!P475</f>
        <v>9.6012167288608126</v>
      </c>
    </row>
    <row r="472" spans="1:5" x14ac:dyDescent="0.25">
      <c r="A472" s="1">
        <f>'OHL indexes'!A474</f>
        <v>38754</v>
      </c>
      <c r="B472">
        <f>E471*(2-'OHL indexes'!C474/'OHL indexes'!B473)</f>
        <v>9.6346540129611977</v>
      </c>
      <c r="C472">
        <f>E471*(2-'OHL indexes'!E474/'OHL indexes'!B473)</f>
        <v>9.6552299561443569</v>
      </c>
      <c r="D472">
        <f>E471*(2-'OHL indexes'!D474/'OHL indexes'!B473)</f>
        <v>9.586886464246362</v>
      </c>
      <c r="E472">
        <f>Master!P476</f>
        <v>9.5930137990323558</v>
      </c>
    </row>
    <row r="473" spans="1:5" x14ac:dyDescent="0.25">
      <c r="A473" s="1">
        <f>'OHL indexes'!A475</f>
        <v>38755</v>
      </c>
      <c r="B473">
        <f>E472*(2-'OHL indexes'!C475/'OHL indexes'!B474)</f>
        <v>9.5571341963484961</v>
      </c>
      <c r="C473">
        <f>E472*(2-'OHL indexes'!E475/'OHL indexes'!B474)</f>
        <v>9.5571341963484961</v>
      </c>
      <c r="D473">
        <f>E472*(2-'OHL indexes'!D475/'OHL indexes'!B474)</f>
        <v>9.4875721497489263</v>
      </c>
      <c r="E473">
        <f>Master!P477</f>
        <v>9.5147436475398006</v>
      </c>
    </row>
    <row r="474" spans="1:5" x14ac:dyDescent="0.25">
      <c r="A474" s="1">
        <f>'OHL indexes'!A476</f>
        <v>38756</v>
      </c>
      <c r="B474">
        <f>E473*(2-'OHL indexes'!C476/'OHL indexes'!B475)</f>
        <v>9.6046918813794555</v>
      </c>
      <c r="C474">
        <f>E473*(2-'OHL indexes'!E476/'OHL indexes'!B475)</f>
        <v>9.7665989184060535</v>
      </c>
      <c r="D474">
        <f>E473*(2-'OHL indexes'!D476/'OHL indexes'!B475)</f>
        <v>9.5956971660530996</v>
      </c>
      <c r="E474">
        <f>Master!P478</f>
        <v>9.7440428492792659</v>
      </c>
    </row>
    <row r="475" spans="1:5" x14ac:dyDescent="0.25">
      <c r="A475" s="1">
        <f>'OHL indexes'!A477</f>
        <v>38757</v>
      </c>
      <c r="B475">
        <f>E474*(2-'OHL indexes'!C477/'OHL indexes'!B476)</f>
        <v>9.7862312723548488</v>
      </c>
      <c r="C475">
        <f>E474*(2-'OHL indexes'!E477/'OHL indexes'!B476)</f>
        <v>9.9579994761708548</v>
      </c>
      <c r="D475">
        <f>E474*(2-'OHL indexes'!D477/'OHL indexes'!B476)</f>
        <v>9.7771911389174839</v>
      </c>
      <c r="E475">
        <f>Master!P479</f>
        <v>9.8503531973653029</v>
      </c>
    </row>
    <row r="476" spans="1:5" x14ac:dyDescent="0.25">
      <c r="A476" s="1">
        <f>'OHL indexes'!A478</f>
        <v>38758</v>
      </c>
      <c r="B476">
        <f>E475*(2-'OHL indexes'!C478/'OHL indexes'!B477)</f>
        <v>9.7761950224461724</v>
      </c>
      <c r="C476">
        <f>E475*(2-'OHL indexes'!E478/'OHL indexes'!B477)</f>
        <v>9.9149053550627393</v>
      </c>
      <c r="D476">
        <f>E475*(2-'OHL indexes'!D478/'OHL indexes'!B477)</f>
        <v>9.6997314960712817</v>
      </c>
      <c r="E476">
        <f>Master!P480</f>
        <v>9.8819348116814503</v>
      </c>
    </row>
    <row r="477" spans="1:5" x14ac:dyDescent="0.25">
      <c r="A477" s="1">
        <f>'OHL indexes'!A479</f>
        <v>38761</v>
      </c>
      <c r="B477">
        <f>E476*(2-'OHL indexes'!C479/'OHL indexes'!B478)</f>
        <v>9.8526028705566482</v>
      </c>
      <c r="C477">
        <f>E476*(2-'OHL indexes'!E479/'OHL indexes'!B478)</f>
        <v>9.8526028705566482</v>
      </c>
      <c r="D477">
        <f>E476*(2-'OHL indexes'!D479/'OHL indexes'!B478)</f>
        <v>9.6465041071933051</v>
      </c>
      <c r="E477">
        <f>Master!P481</f>
        <v>9.7099662261008284</v>
      </c>
    </row>
    <row r="478" spans="1:5" x14ac:dyDescent="0.25">
      <c r="A478" s="1">
        <f>'OHL indexes'!A480</f>
        <v>38762</v>
      </c>
      <c r="B478">
        <f>E477*(2-'OHL indexes'!C480/'OHL indexes'!B479)</f>
        <v>9.6080227435757983</v>
      </c>
      <c r="C478">
        <f>E477*(2-'OHL indexes'!E480/'OHL indexes'!B479)</f>
        <v>9.8580451341552209</v>
      </c>
      <c r="D478">
        <f>E477*(2-'OHL indexes'!D480/'OHL indexes'!B479)</f>
        <v>9.6080227435757983</v>
      </c>
      <c r="E478">
        <f>Master!P482</f>
        <v>9.8358340663422474</v>
      </c>
    </row>
    <row r="479" spans="1:5" x14ac:dyDescent="0.25">
      <c r="A479" s="1">
        <f>'OHL indexes'!A481</f>
        <v>38763</v>
      </c>
      <c r="B479">
        <f>E478*(2-'OHL indexes'!C481/'OHL indexes'!B480)</f>
        <v>9.7825852383712544</v>
      </c>
      <c r="C479">
        <f>E478*(2-'OHL indexes'!E481/'OHL indexes'!B480)</f>
        <v>9.8206199505760914</v>
      </c>
      <c r="D479">
        <f>E478*(2-'OHL indexes'!D481/'OHL indexes'!B480)</f>
        <v>9.6913016981954208</v>
      </c>
      <c r="E479">
        <f>Master!P483</f>
        <v>9.7910447306417954</v>
      </c>
    </row>
    <row r="480" spans="1:5" x14ac:dyDescent="0.25">
      <c r="A480" s="1">
        <f>'OHL indexes'!A482</f>
        <v>38764</v>
      </c>
      <c r="B480">
        <f>E479*(2-'OHL indexes'!C482/'OHL indexes'!B481)</f>
        <v>9.8000034515293937</v>
      </c>
      <c r="C480">
        <f>E479*(2-'OHL indexes'!E482/'OHL indexes'!B481)</f>
        <v>10.008405510323383</v>
      </c>
      <c r="D480">
        <f>E479*(2-'OHL indexes'!D482/'OHL indexes'!B481)</f>
        <v>9.7996900735741761</v>
      </c>
      <c r="E480">
        <f>Master!P484</f>
        <v>9.9797037404944167</v>
      </c>
    </row>
    <row r="481" spans="1:5" x14ac:dyDescent="0.25">
      <c r="A481" s="1">
        <f>'OHL indexes'!A483</f>
        <v>38765</v>
      </c>
      <c r="B481">
        <f>E480*(2-'OHL indexes'!C483/'OHL indexes'!B482)</f>
        <v>9.9220438189114102</v>
      </c>
      <c r="C481">
        <f>E480*(2-'OHL indexes'!E483/'OHL indexes'!B482)</f>
        <v>10.084175879375309</v>
      </c>
      <c r="D481">
        <f>E480*(2-'OHL indexes'!D483/'OHL indexes'!B482)</f>
        <v>9.9139924170126754</v>
      </c>
      <c r="E481">
        <f>Master!P485</f>
        <v>10.086291888377566</v>
      </c>
    </row>
    <row r="482" spans="1:5" x14ac:dyDescent="0.25">
      <c r="A482" s="1">
        <f>'OHL indexes'!A484</f>
        <v>38769</v>
      </c>
      <c r="B482">
        <f>E481*(2-'OHL indexes'!C484/'OHL indexes'!B483)</f>
        <v>10.149290436650466</v>
      </c>
      <c r="C482">
        <f>E481*(2-'OHL indexes'!E484/'OHL indexes'!B483)</f>
        <v>10.184014772302099</v>
      </c>
      <c r="D482">
        <f>E481*(2-'OHL indexes'!D484/'OHL indexes'!B483)</f>
        <v>10.100677823295882</v>
      </c>
      <c r="E482">
        <f>Master!P486</f>
        <v>10.180614448159018</v>
      </c>
    </row>
    <row r="483" spans="1:5" x14ac:dyDescent="0.25">
      <c r="A483" s="1">
        <f>'OHL indexes'!A485</f>
        <v>38770</v>
      </c>
      <c r="B483">
        <f>E482*(2-'OHL indexes'!C485/'OHL indexes'!B484)</f>
        <v>10.261124910553772</v>
      </c>
      <c r="C483">
        <f>E482*(2-'OHL indexes'!E485/'OHL indexes'!B484)</f>
        <v>10.448984303684094</v>
      </c>
      <c r="D483">
        <f>E482*(2-'OHL indexes'!D485/'OHL indexes'!B484)</f>
        <v>10.261124910553772</v>
      </c>
      <c r="E483">
        <f>Master!P487</f>
        <v>10.440503567335249</v>
      </c>
    </row>
    <row r="484" spans="1:5" x14ac:dyDescent="0.25">
      <c r="A484" s="1">
        <f>'OHL indexes'!A486</f>
        <v>38771</v>
      </c>
      <c r="B484">
        <f>E483*(2-'OHL indexes'!C486/'OHL indexes'!B485)</f>
        <v>10.389103660314312</v>
      </c>
      <c r="C484">
        <f>E483*(2-'OHL indexes'!E486/'OHL indexes'!B485)</f>
        <v>10.441317437116332</v>
      </c>
      <c r="D484">
        <f>E483*(2-'OHL indexes'!D486/'OHL indexes'!B485)</f>
        <v>10.382414586794072</v>
      </c>
      <c r="E484">
        <f>Master!P488</f>
        <v>10.443527518428988</v>
      </c>
    </row>
    <row r="485" spans="1:5" x14ac:dyDescent="0.25">
      <c r="A485" s="1">
        <f>'OHL indexes'!A487</f>
        <v>38772</v>
      </c>
      <c r="B485">
        <f>E484*(2-'OHL indexes'!C487/'OHL indexes'!B486)</f>
        <v>10.456175750500892</v>
      </c>
      <c r="C485">
        <f>E484*(2-'OHL indexes'!E487/'OHL indexes'!B486)</f>
        <v>10.553148997957267</v>
      </c>
      <c r="D485">
        <f>E484*(2-'OHL indexes'!D487/'OHL indexes'!B486)</f>
        <v>10.076718383628442</v>
      </c>
      <c r="E485">
        <f>Master!P489</f>
        <v>10.545637739215445</v>
      </c>
    </row>
    <row r="486" spans="1:5" x14ac:dyDescent="0.25">
      <c r="A486" s="1">
        <f>'OHL indexes'!A488</f>
        <v>38775</v>
      </c>
      <c r="B486">
        <f>E485*(2-'OHL indexes'!C488/'OHL indexes'!B487)</f>
        <v>10.640005696042069</v>
      </c>
      <c r="C486">
        <f>E485*(2-'OHL indexes'!E488/'OHL indexes'!B487)</f>
        <v>10.671818814581078</v>
      </c>
      <c r="D486">
        <f>E485*(2-'OHL indexes'!D488/'OHL indexes'!B487)</f>
        <v>10.633928690279136</v>
      </c>
      <c r="E486">
        <f>Master!P490</f>
        <v>10.64601112042026</v>
      </c>
    </row>
    <row r="487" spans="1:5" x14ac:dyDescent="0.25">
      <c r="A487" s="1">
        <f>'OHL indexes'!A489</f>
        <v>38776</v>
      </c>
      <c r="B487">
        <f>E486*(2-'OHL indexes'!C489/'OHL indexes'!B488)</f>
        <v>10.603868237090103</v>
      </c>
      <c r="C487">
        <f>E486*(2-'OHL indexes'!E489/'OHL indexes'!B488)</f>
        <v>10.667808511506548</v>
      </c>
      <c r="D487">
        <f>E486*(2-'OHL indexes'!D489/'OHL indexes'!B488)</f>
        <v>10.451285148882517</v>
      </c>
      <c r="E487">
        <f>Master!P491</f>
        <v>10.487094943722783</v>
      </c>
    </row>
    <row r="488" spans="1:5" x14ac:dyDescent="0.25">
      <c r="A488" s="1">
        <f>'OHL indexes'!A490</f>
        <v>38777</v>
      </c>
      <c r="B488">
        <f>E487*(2-'OHL indexes'!C490/'OHL indexes'!B489)</f>
        <v>10.462817410368546</v>
      </c>
      <c r="C488">
        <f>E487*(2-'OHL indexes'!E490/'OHL indexes'!B489)</f>
        <v>10.59792966844212</v>
      </c>
      <c r="D488">
        <f>E487*(2-'OHL indexes'!D490/'OHL indexes'!B489)</f>
        <v>10.462817410368546</v>
      </c>
      <c r="E488">
        <f>Master!P492</f>
        <v>10.577759906656471</v>
      </c>
    </row>
    <row r="489" spans="1:5" x14ac:dyDescent="0.25">
      <c r="A489" s="1">
        <f>'OHL indexes'!A491</f>
        <v>38778</v>
      </c>
      <c r="B489">
        <f>E488*(2-'OHL indexes'!C491/'OHL indexes'!B490)</f>
        <v>10.572760528052978</v>
      </c>
      <c r="C489">
        <f>E488*(2-'OHL indexes'!E491/'OHL indexes'!B490)</f>
        <v>10.577759906656471</v>
      </c>
      <c r="D489">
        <f>E488*(2-'OHL indexes'!D491/'OHL indexes'!B490)</f>
        <v>10.479910735461289</v>
      </c>
      <c r="E489">
        <f>Master!P493</f>
        <v>10.557986646667366</v>
      </c>
    </row>
    <row r="490" spans="1:5" x14ac:dyDescent="0.25">
      <c r="A490" s="1">
        <f>'OHL indexes'!A492</f>
        <v>38779</v>
      </c>
      <c r="B490">
        <f>E489*(2-'OHL indexes'!C492/'OHL indexes'!B491)</f>
        <v>10.473874298544589</v>
      </c>
      <c r="C490">
        <f>E489*(2-'OHL indexes'!E492/'OHL indexes'!B491)</f>
        <v>10.648842111581018</v>
      </c>
      <c r="D490">
        <f>E489*(2-'OHL indexes'!D492/'OHL indexes'!B491)</f>
        <v>10.473874298544589</v>
      </c>
      <c r="E490">
        <f>Master!P494</f>
        <v>10.548278004731857</v>
      </c>
    </row>
    <row r="491" spans="1:5" x14ac:dyDescent="0.25">
      <c r="A491" s="1">
        <f>'OHL indexes'!A493</f>
        <v>38782</v>
      </c>
      <c r="B491">
        <f>E490*(2-'OHL indexes'!C493/'OHL indexes'!B492)</f>
        <v>10.459209769471743</v>
      </c>
      <c r="C491">
        <f>E490*(2-'OHL indexes'!E493/'OHL indexes'!B492)</f>
        <v>10.459209769471743</v>
      </c>
      <c r="D491">
        <f>E490*(2-'OHL indexes'!D493/'OHL indexes'!B492)</f>
        <v>10.370140209028103</v>
      </c>
      <c r="E491">
        <f>Master!P495</f>
        <v>10.415335581975159</v>
      </c>
    </row>
    <row r="492" spans="1:5" x14ac:dyDescent="0.25">
      <c r="A492" s="1">
        <f>'OHL indexes'!A494</f>
        <v>38783</v>
      </c>
      <c r="B492">
        <f>E491*(2-'OHL indexes'!C494/'OHL indexes'!B493)</f>
        <v>10.347915335454109</v>
      </c>
      <c r="C492">
        <f>E491*(2-'OHL indexes'!E494/'OHL indexes'!B493)</f>
        <v>10.375089796217638</v>
      </c>
      <c r="D492">
        <f>E491*(2-'OHL indexes'!D494/'OHL indexes'!B493)</f>
        <v>10.256760858339845</v>
      </c>
      <c r="E492">
        <f>Master!P496</f>
        <v>10.338169986242839</v>
      </c>
    </row>
    <row r="493" spans="1:5" x14ac:dyDescent="0.25">
      <c r="A493" s="1">
        <f>'OHL indexes'!A495</f>
        <v>38784</v>
      </c>
      <c r="B493">
        <f>E492*(2-'OHL indexes'!C495/'OHL indexes'!B494)</f>
        <v>10.328696559363404</v>
      </c>
      <c r="C493">
        <f>E492*(2-'OHL indexes'!E495/'OHL indexes'!B494)</f>
        <v>10.48230040996244</v>
      </c>
      <c r="D493">
        <f>E492*(2-'OHL indexes'!D495/'OHL indexes'!B494)</f>
        <v>10.315163819314606</v>
      </c>
      <c r="E493">
        <f>Master!P497</f>
        <v>10.446010354232447</v>
      </c>
    </row>
    <row r="494" spans="1:5" x14ac:dyDescent="0.25">
      <c r="A494" s="1">
        <f>'OHL indexes'!A496</f>
        <v>38785</v>
      </c>
      <c r="B494">
        <f>E493*(2-'OHL indexes'!C496/'OHL indexes'!B495)</f>
        <v>10.365338219234037</v>
      </c>
      <c r="C494">
        <f>E493*(2-'OHL indexes'!E496/'OHL indexes'!B495)</f>
        <v>10.404640561371705</v>
      </c>
      <c r="D494">
        <f>E493*(2-'OHL indexes'!D496/'OHL indexes'!B495)</f>
        <v>10.365338219234037</v>
      </c>
      <c r="E494">
        <f>Master!P498</f>
        <v>10.380739356985448</v>
      </c>
    </row>
    <row r="495" spans="1:5" x14ac:dyDescent="0.25">
      <c r="A495" s="1">
        <f>'OHL indexes'!A497</f>
        <v>38786</v>
      </c>
      <c r="B495">
        <f>E494*(2-'OHL indexes'!C497/'OHL indexes'!B496)</f>
        <v>10.459587414200286</v>
      </c>
      <c r="C495">
        <f>E494*(2-'OHL indexes'!E497/'OHL indexes'!B496)</f>
        <v>10.478619836519281</v>
      </c>
      <c r="D495">
        <f>E494*(2-'OHL indexes'!D497/'OHL indexes'!B496)</f>
        <v>10.405209797431162</v>
      </c>
      <c r="E495">
        <f>Master!P499</f>
        <v>10.476830095514865</v>
      </c>
    </row>
    <row r="496" spans="1:5" x14ac:dyDescent="0.25">
      <c r="A496" s="1">
        <f>'OHL indexes'!A498</f>
        <v>38789</v>
      </c>
      <c r="B496">
        <f>E495*(2-'OHL indexes'!C498/'OHL indexes'!B497)</f>
        <v>10.533836367890679</v>
      </c>
      <c r="C496">
        <f>E495*(2-'OHL indexes'!E498/'OHL indexes'!B497)</f>
        <v>10.645431644013893</v>
      </c>
      <c r="D496">
        <f>E495*(2-'OHL indexes'!D498/'OHL indexes'!B497)</f>
        <v>10.498595960576894</v>
      </c>
      <c r="E496">
        <f>Master!P500</f>
        <v>10.582950546044112</v>
      </c>
    </row>
    <row r="497" spans="1:5" x14ac:dyDescent="0.25">
      <c r="A497" s="1">
        <f>'OHL indexes'!A499</f>
        <v>38790</v>
      </c>
      <c r="B497">
        <f>E496*(2-'OHL indexes'!C499/'OHL indexes'!B498)</f>
        <v>10.612470842997144</v>
      </c>
      <c r="C497">
        <f>E496*(2-'OHL indexes'!E499/'OHL indexes'!B498)</f>
        <v>10.764288752022583</v>
      </c>
      <c r="D497">
        <f>E496*(2-'OHL indexes'!D499/'OHL indexes'!B498)</f>
        <v>10.610362630867005</v>
      </c>
      <c r="E497">
        <f>Master!P501</f>
        <v>10.731505531671539</v>
      </c>
    </row>
    <row r="498" spans="1:5" x14ac:dyDescent="0.25">
      <c r="A498" s="1">
        <f>'OHL indexes'!A500</f>
        <v>38791</v>
      </c>
      <c r="B498">
        <f>E497*(2-'OHL indexes'!C500/'OHL indexes'!B499)</f>
        <v>10.713864871742253</v>
      </c>
      <c r="C498">
        <f>E497*(2-'OHL indexes'!E500/'OHL indexes'!B499)</f>
        <v>10.785146448461635</v>
      </c>
      <c r="D498">
        <f>E497*(2-'OHL indexes'!D500/'OHL indexes'!B499)</f>
        <v>10.693344355592561</v>
      </c>
      <c r="E498">
        <f>Master!P502</f>
        <v>10.737862109550546</v>
      </c>
    </row>
    <row r="499" spans="1:5" x14ac:dyDescent="0.25">
      <c r="A499" s="1">
        <f>'OHL indexes'!A501</f>
        <v>38792</v>
      </c>
      <c r="B499">
        <f>E498*(2-'OHL indexes'!C501/'OHL indexes'!B500)</f>
        <v>10.756528737862416</v>
      </c>
      <c r="C499">
        <f>E498*(2-'OHL indexes'!E501/'OHL indexes'!B500)</f>
        <v>10.892942615301774</v>
      </c>
      <c r="D499">
        <f>E498*(2-'OHL indexes'!D501/'OHL indexes'!B500)</f>
        <v>10.742170320211745</v>
      </c>
      <c r="E499">
        <f>Master!P503</f>
        <v>10.89391240985279</v>
      </c>
    </row>
    <row r="500" spans="1:5" x14ac:dyDescent="0.25">
      <c r="A500" s="1">
        <f>'OHL indexes'!A502</f>
        <v>38793</v>
      </c>
      <c r="B500">
        <f>E499*(2-'OHL indexes'!C502/'OHL indexes'!B501)</f>
        <v>10.849717509594987</v>
      </c>
      <c r="C500">
        <f>E499*(2-'OHL indexes'!E502/'OHL indexes'!B501)</f>
        <v>10.927057526908069</v>
      </c>
      <c r="D500">
        <f>E499*(2-'OHL indexes'!D502/'OHL indexes'!B501)</f>
        <v>10.802208520886882</v>
      </c>
      <c r="E500">
        <f>Master!P504</f>
        <v>10.856208850641549</v>
      </c>
    </row>
    <row r="501" spans="1:5" x14ac:dyDescent="0.25">
      <c r="A501" s="1">
        <f>'OHL indexes'!A503</f>
        <v>38796</v>
      </c>
      <c r="B501">
        <f>E500*(2-'OHL indexes'!C503/'OHL indexes'!B502)</f>
        <v>10.796395286326343</v>
      </c>
      <c r="C501">
        <f>E500*(2-'OHL indexes'!E503/'OHL indexes'!B502)</f>
        <v>10.894868649418362</v>
      </c>
      <c r="D501">
        <f>E500*(2-'OHL indexes'!D503/'OHL indexes'!B502)</f>
        <v>10.744605612416008</v>
      </c>
      <c r="E501">
        <f>Master!P505</f>
        <v>10.7985484335168</v>
      </c>
    </row>
    <row r="502" spans="1:5" x14ac:dyDescent="0.25">
      <c r="A502" s="1">
        <f>'OHL indexes'!A504</f>
        <v>38797</v>
      </c>
      <c r="B502">
        <f>E501*(2-'OHL indexes'!C504/'OHL indexes'!B503)</f>
        <v>10.760442111758751</v>
      </c>
      <c r="C502">
        <f>E501*(2-'OHL indexes'!E504/'OHL indexes'!B503)</f>
        <v>10.858584139378424</v>
      </c>
      <c r="D502">
        <f>E501*(2-'OHL indexes'!D504/'OHL indexes'!B503)</f>
        <v>10.746488308356819</v>
      </c>
      <c r="E502">
        <f>Master!P506</f>
        <v>10.748827027820385</v>
      </c>
    </row>
    <row r="503" spans="1:5" x14ac:dyDescent="0.25">
      <c r="A503" s="1">
        <f>'OHL indexes'!A505</f>
        <v>38798</v>
      </c>
      <c r="B503">
        <f>E502*(2-'OHL indexes'!C505/'OHL indexes'!B504)</f>
        <v>10.833999718372409</v>
      </c>
      <c r="C503">
        <f>E502*(2-'OHL indexes'!E505/'OHL indexes'!B504)</f>
        <v>10.970276297683149</v>
      </c>
      <c r="D503">
        <f>E502*(2-'OHL indexes'!D505/'OHL indexes'!B504)</f>
        <v>10.808447773993052</v>
      </c>
      <c r="E503">
        <f>Master!P507</f>
        <v>10.911638114487928</v>
      </c>
    </row>
    <row r="504" spans="1:5" x14ac:dyDescent="0.25">
      <c r="A504" s="1">
        <f>'OHL indexes'!A506</f>
        <v>38799</v>
      </c>
      <c r="B504">
        <f>E503*(2-'OHL indexes'!C506/'OHL indexes'!B505)</f>
        <v>10.894126762616105</v>
      </c>
      <c r="C504">
        <f>E503*(2-'OHL indexes'!E506/'OHL indexes'!B505)</f>
        <v>10.895970658194342</v>
      </c>
      <c r="D504">
        <f>E503*(2-'OHL indexes'!D506/'OHL indexes'!B505)</f>
        <v>10.891362333279107</v>
      </c>
      <c r="E504">
        <f>Master!P508</f>
        <v>10.896951031806918</v>
      </c>
    </row>
    <row r="505" spans="1:5" x14ac:dyDescent="0.25">
      <c r="A505" s="1">
        <f>'OHL indexes'!A507</f>
        <v>38800</v>
      </c>
      <c r="B505">
        <f>E504*(2-'OHL indexes'!C507/'OHL indexes'!B506)</f>
        <v>10.864404356085979</v>
      </c>
      <c r="C505">
        <f>E504*(2-'OHL indexes'!E507/'OHL indexes'!B506)</f>
        <v>10.990925257684237</v>
      </c>
      <c r="D505">
        <f>E504*(2-'OHL indexes'!D507/'OHL indexes'!B506)</f>
        <v>10.856152073422894</v>
      </c>
      <c r="E505">
        <f>Master!P509</f>
        <v>10.968991781773653</v>
      </c>
    </row>
    <row r="506" spans="1:5" x14ac:dyDescent="0.25">
      <c r="A506" s="1">
        <f>'OHL indexes'!A508</f>
        <v>38803</v>
      </c>
      <c r="B506">
        <f>E505*(2-'OHL indexes'!C508/'OHL indexes'!B507)</f>
        <v>10.921283987455515</v>
      </c>
      <c r="C506">
        <f>E505*(2-'OHL indexes'!E508/'OHL indexes'!B507)</f>
        <v>11.030132034108787</v>
      </c>
      <c r="D506">
        <f>E505*(2-'OHL indexes'!D508/'OHL indexes'!B507)</f>
        <v>10.921283987455515</v>
      </c>
      <c r="E506">
        <f>Master!P510</f>
        <v>10.962688329938059</v>
      </c>
    </row>
    <row r="507" spans="1:5" x14ac:dyDescent="0.25">
      <c r="A507" s="1">
        <f>'OHL indexes'!A509</f>
        <v>38804</v>
      </c>
      <c r="B507">
        <f>E506*(2-'OHL indexes'!C509/'OHL indexes'!B508)</f>
        <v>11.169375016720196</v>
      </c>
      <c r="C507">
        <f>E506*(2-'OHL indexes'!E509/'OHL indexes'!B508)</f>
        <v>11.173065010203906</v>
      </c>
      <c r="D507">
        <f>E506*(2-'OHL indexes'!D509/'OHL indexes'!B508)</f>
        <v>10.974221698288034</v>
      </c>
      <c r="E507">
        <f>Master!P511</f>
        <v>10.980730543289161</v>
      </c>
    </row>
    <row r="508" spans="1:5" x14ac:dyDescent="0.25">
      <c r="A508" s="1">
        <f>'OHL indexes'!A510</f>
        <v>38805</v>
      </c>
      <c r="B508">
        <f>E507*(2-'OHL indexes'!C510/'OHL indexes'!B509)</f>
        <v>11.120585797318453</v>
      </c>
      <c r="C508">
        <f>E507*(2-'OHL indexes'!E510/'OHL indexes'!B509)</f>
        <v>11.247055782115023</v>
      </c>
      <c r="D508">
        <f>E507*(2-'OHL indexes'!D510/'OHL indexes'!B509)</f>
        <v>11.120585797318453</v>
      </c>
      <c r="E508">
        <f>Master!P512</f>
        <v>11.208353798791023</v>
      </c>
    </row>
    <row r="509" spans="1:5" x14ac:dyDescent="0.25">
      <c r="A509" s="1">
        <f>'OHL indexes'!A511</f>
        <v>38806</v>
      </c>
      <c r="B509">
        <f>E508*(2-'OHL indexes'!C511/'OHL indexes'!B510)</f>
        <v>11.34212975214975</v>
      </c>
      <c r="C509">
        <f>E508*(2-'OHL indexes'!E511/'OHL indexes'!B510)</f>
        <v>11.392954688204716</v>
      </c>
      <c r="D509">
        <f>E508*(2-'OHL indexes'!D511/'OHL indexes'!B510)</f>
        <v>11.210751890404536</v>
      </c>
      <c r="E509">
        <f>Master!P513</f>
        <v>11.269767296194763</v>
      </c>
    </row>
    <row r="510" spans="1:5" x14ac:dyDescent="0.25">
      <c r="A510" s="1">
        <f>'OHL indexes'!A512</f>
        <v>38807</v>
      </c>
      <c r="B510">
        <f>E509*(2-'OHL indexes'!C512/'OHL indexes'!B511)</f>
        <v>11.218551599469576</v>
      </c>
      <c r="C510">
        <f>E509*(2-'OHL indexes'!E512/'OHL indexes'!B511)</f>
        <v>11.218551599469576</v>
      </c>
      <c r="D510">
        <f>E509*(2-'OHL indexes'!D512/'OHL indexes'!B511)</f>
        <v>11.178484160061911</v>
      </c>
      <c r="E510">
        <f>Master!P514</f>
        <v>11.18089009648808</v>
      </c>
    </row>
    <row r="511" spans="1:5" x14ac:dyDescent="0.25">
      <c r="A511" s="1">
        <f>'OHL indexes'!A513</f>
        <v>38810</v>
      </c>
      <c r="B511">
        <f>E510*(2-'OHL indexes'!C513/'OHL indexes'!B512)</f>
        <v>11.264344445390423</v>
      </c>
      <c r="C511">
        <f>E510*(2-'OHL indexes'!E513/'OHL indexes'!B512)</f>
        <v>11.373876795693485</v>
      </c>
      <c r="D511">
        <f>E510*(2-'OHL indexes'!D513/'OHL indexes'!B512)</f>
        <v>11.211291450670901</v>
      </c>
      <c r="E511">
        <f>Master!P515</f>
        <v>11.218485412374473</v>
      </c>
    </row>
    <row r="512" spans="1:5" x14ac:dyDescent="0.25">
      <c r="A512" s="1">
        <f>'OHL indexes'!A514</f>
        <v>38811</v>
      </c>
      <c r="B512">
        <f>E511*(2-'OHL indexes'!C514/'OHL indexes'!B513)</f>
        <v>11.27797032779768</v>
      </c>
      <c r="C512">
        <f>E511*(2-'OHL indexes'!E514/'OHL indexes'!B513)</f>
        <v>11.309854827200134</v>
      </c>
      <c r="D512">
        <f>E511*(2-'OHL indexes'!D514/'OHL indexes'!B513)</f>
        <v>11.260838469288336</v>
      </c>
      <c r="E512">
        <f>Master!P516</f>
        <v>11.279458049031676</v>
      </c>
    </row>
    <row r="513" spans="1:5" x14ac:dyDescent="0.25">
      <c r="A513" s="1">
        <f>'OHL indexes'!A515</f>
        <v>38812</v>
      </c>
      <c r="B513">
        <f>E512*(2-'OHL indexes'!C515/'OHL indexes'!B514)</f>
        <v>11.370096267181507</v>
      </c>
      <c r="C513">
        <f>E512*(2-'OHL indexes'!E515/'OHL indexes'!B514)</f>
        <v>11.425726926565572</v>
      </c>
      <c r="D513">
        <f>E512*(2-'OHL indexes'!D515/'OHL indexes'!B514)</f>
        <v>11.308712427597177</v>
      </c>
      <c r="E513">
        <f>Master!P517</f>
        <v>11.400373173081894</v>
      </c>
    </row>
    <row r="514" spans="1:5" x14ac:dyDescent="0.25">
      <c r="A514" s="1">
        <f>'OHL indexes'!A516</f>
        <v>38813</v>
      </c>
      <c r="B514">
        <f>E513*(2-'OHL indexes'!C516/'OHL indexes'!B515)</f>
        <v>11.400373173081894</v>
      </c>
      <c r="C514">
        <f>E513*(2-'OHL indexes'!E516/'OHL indexes'!B515)</f>
        <v>11.502475550703023</v>
      </c>
      <c r="D514">
        <f>E513*(2-'OHL indexes'!D516/'OHL indexes'!B515)</f>
        <v>11.400373173081894</v>
      </c>
      <c r="E514">
        <f>Master!P518</f>
        <v>11.490316392100018</v>
      </c>
    </row>
    <row r="515" spans="1:5" x14ac:dyDescent="0.25">
      <c r="A515" s="1">
        <f>'OHL indexes'!A517</f>
        <v>38814</v>
      </c>
      <c r="B515">
        <f>E514*(2-'OHL indexes'!C517/'OHL indexes'!B516)</f>
        <v>11.537862899971929</v>
      </c>
      <c r="C515">
        <f>E514*(2-'OHL indexes'!E517/'OHL indexes'!B516)</f>
        <v>11.537862899971929</v>
      </c>
      <c r="D515">
        <f>E514*(2-'OHL indexes'!D517/'OHL indexes'!B516)</f>
        <v>11.240699571971632</v>
      </c>
      <c r="E515">
        <f>Master!P519</f>
        <v>11.284799565783869</v>
      </c>
    </row>
    <row r="516" spans="1:5" x14ac:dyDescent="0.25">
      <c r="A516" s="1">
        <f>'OHL indexes'!A518</f>
        <v>38817</v>
      </c>
      <c r="B516">
        <f>E515*(2-'OHL indexes'!C518/'OHL indexes'!B517)</f>
        <v>11.329130946436143</v>
      </c>
      <c r="C516">
        <f>E515*(2-'OHL indexes'!E518/'OHL indexes'!B517)</f>
        <v>11.341524600861717</v>
      </c>
      <c r="D516">
        <f>E515*(2-'OHL indexes'!D518/'OHL indexes'!B517)</f>
        <v>11.14227404873496</v>
      </c>
      <c r="E516">
        <f>Master!P520</f>
        <v>11.172451291138239</v>
      </c>
    </row>
    <row r="517" spans="1:5" x14ac:dyDescent="0.25">
      <c r="A517" s="1">
        <f>'OHL indexes'!A519</f>
        <v>38818</v>
      </c>
      <c r="B517">
        <f>E516*(2-'OHL indexes'!C519/'OHL indexes'!B518)</f>
        <v>11.218152784699027</v>
      </c>
      <c r="C517">
        <f>E516*(2-'OHL indexes'!E519/'OHL indexes'!B518)</f>
        <v>11.237738294424123</v>
      </c>
      <c r="D517">
        <f>E516*(2-'OHL indexes'!D519/'OHL indexes'!B518)</f>
        <v>10.928092124746225</v>
      </c>
      <c r="E517">
        <f>Master!P521</f>
        <v>11.003237532951129</v>
      </c>
    </row>
    <row r="518" spans="1:5" x14ac:dyDescent="0.25">
      <c r="A518" s="1">
        <f>'OHL indexes'!A520</f>
        <v>38819</v>
      </c>
      <c r="B518">
        <f>E517*(2-'OHL indexes'!C520/'OHL indexes'!B519)</f>
        <v>11.001429589182855</v>
      </c>
      <c r="C518">
        <f>E517*(2-'OHL indexes'!E520/'OHL indexes'!B519)</f>
        <v>11.048879152236788</v>
      </c>
      <c r="D518">
        <f>E517*(2-'OHL indexes'!D520/'OHL indexes'!B519)</f>
        <v>10.904272325537303</v>
      </c>
      <c r="E518">
        <f>Master!P522</f>
        <v>10.926050845515293</v>
      </c>
    </row>
    <row r="519" spans="1:5" x14ac:dyDescent="0.25">
      <c r="A519" s="1">
        <f>'OHL indexes'!A521</f>
        <v>38820</v>
      </c>
      <c r="B519">
        <f>E518*(2-'OHL indexes'!C521/'OHL indexes'!B520)</f>
        <v>10.908254001576156</v>
      </c>
      <c r="C519">
        <f>E518*(2-'OHL indexes'!E521/'OHL indexes'!B520)</f>
        <v>10.958085447297249</v>
      </c>
      <c r="D519">
        <f>E518*(2-'OHL indexes'!D521/'OHL indexes'!B520)</f>
        <v>10.89980011200424</v>
      </c>
      <c r="E519">
        <f>Master!P523</f>
        <v>10.956410062309891</v>
      </c>
    </row>
    <row r="520" spans="1:5" x14ac:dyDescent="0.25">
      <c r="A520" s="1">
        <f>'OHL indexes'!A522</f>
        <v>38824</v>
      </c>
      <c r="B520">
        <f>E519*(2-'OHL indexes'!C522/'OHL indexes'!B521)</f>
        <v>10.899682838035822</v>
      </c>
      <c r="C520">
        <f>E519*(2-'OHL indexes'!E522/'OHL indexes'!B521)</f>
        <v>11.001523268447883</v>
      </c>
      <c r="D520">
        <f>E519*(2-'OHL indexes'!D522/'OHL indexes'!B521)</f>
        <v>10.890748868621717</v>
      </c>
      <c r="E520">
        <f>Master!P524</f>
        <v>10.926426154960216</v>
      </c>
    </row>
    <row r="521" spans="1:5" x14ac:dyDescent="0.25">
      <c r="A521" s="1">
        <f>'OHL indexes'!A523</f>
        <v>38825</v>
      </c>
      <c r="B521">
        <f>E520*(2-'OHL indexes'!C523/'OHL indexes'!B522)</f>
        <v>10.998698466974631</v>
      </c>
      <c r="C521">
        <f>E520*(2-'OHL indexes'!E523/'OHL indexes'!B522)</f>
        <v>11.32858006448005</v>
      </c>
      <c r="D521">
        <f>E520*(2-'OHL indexes'!D523/'OHL indexes'!B522)</f>
        <v>10.926869534714678</v>
      </c>
      <c r="E521">
        <f>Master!P525</f>
        <v>11.27285776723128</v>
      </c>
    </row>
    <row r="522" spans="1:5" x14ac:dyDescent="0.25">
      <c r="A522" s="1">
        <f>'OHL indexes'!A524</f>
        <v>38826</v>
      </c>
      <c r="B522">
        <f>E521*(2-'OHL indexes'!C524/'OHL indexes'!B523)</f>
        <v>11.246059606570464</v>
      </c>
      <c r="C522">
        <f>E521*(2-'OHL indexes'!E524/'OHL indexes'!B523)</f>
        <v>11.317520866945108</v>
      </c>
      <c r="D522">
        <f>E521*(2-'OHL indexes'!D524/'OHL indexes'!B523)</f>
        <v>11.246059606570464</v>
      </c>
      <c r="E522">
        <f>Master!P526</f>
        <v>11.282823196725051</v>
      </c>
    </row>
    <row r="523" spans="1:5" x14ac:dyDescent="0.25">
      <c r="A523" s="1">
        <f>'OHL indexes'!A525</f>
        <v>38827</v>
      </c>
      <c r="B523">
        <f>E522*(2-'OHL indexes'!C525/'OHL indexes'!B524)</f>
        <v>11.404077752584977</v>
      </c>
      <c r="C523">
        <f>E522*(2-'OHL indexes'!E525/'OHL indexes'!B524)</f>
        <v>11.468790637754431</v>
      </c>
      <c r="D523">
        <f>E522*(2-'OHL indexes'!D525/'OHL indexes'!B524)</f>
        <v>11.386570805044371</v>
      </c>
      <c r="E523">
        <f>Master!P527</f>
        <v>11.43393059604473</v>
      </c>
    </row>
    <row r="524" spans="1:5" x14ac:dyDescent="0.25">
      <c r="A524" s="1">
        <f>'OHL indexes'!A526</f>
        <v>38828</v>
      </c>
      <c r="B524">
        <f>E523*(2-'OHL indexes'!C526/'OHL indexes'!B525)</f>
        <v>11.467168856326539</v>
      </c>
      <c r="C524">
        <f>E523*(2-'OHL indexes'!E526/'OHL indexes'!B525)</f>
        <v>11.513315659489036</v>
      </c>
      <c r="D524">
        <f>E523*(2-'OHL indexes'!D526/'OHL indexes'!B525)</f>
        <v>11.256292709212111</v>
      </c>
      <c r="E524">
        <f>Master!P528</f>
        <v>11.258792137514776</v>
      </c>
    </row>
    <row r="525" spans="1:5" x14ac:dyDescent="0.25">
      <c r="A525" s="1">
        <f>'OHL indexes'!A527</f>
        <v>38831</v>
      </c>
      <c r="B525">
        <f>E524*(2-'OHL indexes'!C527/'OHL indexes'!B526)</f>
        <v>11.354272903340746</v>
      </c>
      <c r="C525">
        <f>E524*(2-'OHL indexes'!E527/'OHL indexes'!B526)</f>
        <v>11.374218981126015</v>
      </c>
      <c r="D525">
        <f>E524*(2-'OHL indexes'!D527/'OHL indexes'!B526)</f>
        <v>11.218631474166276</v>
      </c>
      <c r="E525">
        <f>Master!P529</f>
        <v>11.316599445305089</v>
      </c>
    </row>
    <row r="526" spans="1:5" x14ac:dyDescent="0.25">
      <c r="A526" s="1">
        <f>'OHL indexes'!A528</f>
        <v>38832</v>
      </c>
      <c r="B526">
        <f>E525*(2-'OHL indexes'!C528/'OHL indexes'!B527)</f>
        <v>11.332697271906106</v>
      </c>
      <c r="C526">
        <f>E525*(2-'OHL indexes'!E528/'OHL indexes'!B527)</f>
        <v>11.372046000189204</v>
      </c>
      <c r="D526">
        <f>E525*(2-'OHL indexes'!D528/'OHL indexes'!B527)</f>
        <v>11.289769734303391</v>
      </c>
      <c r="E526">
        <f>Master!P530</f>
        <v>11.339112527127634</v>
      </c>
    </row>
    <row r="527" spans="1:5" x14ac:dyDescent="0.25">
      <c r="A527" s="1">
        <f>'OHL indexes'!A529</f>
        <v>38833</v>
      </c>
      <c r="B527">
        <f>E526*(2-'OHL indexes'!C529/'OHL indexes'!B528)</f>
        <v>11.415365179540245</v>
      </c>
      <c r="C527">
        <f>E526*(2-'OHL indexes'!E529/'OHL indexes'!B528)</f>
        <v>11.52749955517092</v>
      </c>
      <c r="D527">
        <f>E526*(2-'OHL indexes'!D529/'OHL indexes'!B528)</f>
        <v>11.415365179540245</v>
      </c>
      <c r="E527">
        <f>Master!P531</f>
        <v>11.483707642567095</v>
      </c>
    </row>
    <row r="528" spans="1:5" x14ac:dyDescent="0.25">
      <c r="A528" s="1">
        <f>'OHL indexes'!A530</f>
        <v>38834</v>
      </c>
      <c r="B528">
        <f>E527*(2-'OHL indexes'!C530/'OHL indexes'!B529)</f>
        <v>11.533349050290362</v>
      </c>
      <c r="C528">
        <f>E527*(2-'OHL indexes'!E530/'OHL indexes'!B529)</f>
        <v>11.584828682194846</v>
      </c>
      <c r="D528">
        <f>E527*(2-'OHL indexes'!D530/'OHL indexes'!B529)</f>
        <v>11.408326418891589</v>
      </c>
      <c r="E528">
        <f>Master!P532</f>
        <v>11.55740074027192</v>
      </c>
    </row>
    <row r="529" spans="1:5" x14ac:dyDescent="0.25">
      <c r="A529" s="1">
        <f>'OHL indexes'!A531</f>
        <v>38835</v>
      </c>
      <c r="B529">
        <f>E528*(2-'OHL indexes'!C531/'OHL indexes'!B530)</f>
        <v>11.514142950765654</v>
      </c>
      <c r="C529">
        <f>E528*(2-'OHL indexes'!E531/'OHL indexes'!B530)</f>
        <v>11.646243653727357</v>
      </c>
      <c r="D529">
        <f>E528*(2-'OHL indexes'!D531/'OHL indexes'!B530)</f>
        <v>11.459256383666453</v>
      </c>
      <c r="E529">
        <f>Master!P533</f>
        <v>11.634295117624129</v>
      </c>
    </row>
    <row r="530" spans="1:5" x14ac:dyDescent="0.25">
      <c r="A530" s="1">
        <f>'OHL indexes'!A532</f>
        <v>38838</v>
      </c>
      <c r="B530">
        <f>E529*(2-'OHL indexes'!C532/'OHL indexes'!B531)</f>
        <v>11.615466454201306</v>
      </c>
      <c r="C530">
        <f>E529*(2-'OHL indexes'!E532/'OHL indexes'!B531)</f>
        <v>11.615466454201306</v>
      </c>
      <c r="D530">
        <f>E529*(2-'OHL indexes'!D532/'OHL indexes'!B531)</f>
        <v>11.422657421375238</v>
      </c>
      <c r="E530">
        <f>Master!P534</f>
        <v>11.430350331039991</v>
      </c>
    </row>
    <row r="531" spans="1:5" x14ac:dyDescent="0.25">
      <c r="A531" s="1">
        <f>'OHL indexes'!A533</f>
        <v>38839</v>
      </c>
      <c r="B531">
        <f>E530*(2-'OHL indexes'!C533/'OHL indexes'!B532)</f>
        <v>11.565691179096477</v>
      </c>
      <c r="C531">
        <f>E530*(2-'OHL indexes'!E533/'OHL indexes'!B532)</f>
        <v>11.594303252222026</v>
      </c>
      <c r="D531">
        <f>E530*(2-'OHL indexes'!D533/'OHL indexes'!B532)</f>
        <v>11.550702873634185</v>
      </c>
      <c r="E531">
        <f>Master!P535</f>
        <v>11.594484211983897</v>
      </c>
    </row>
    <row r="532" spans="1:5" x14ac:dyDescent="0.25">
      <c r="A532" s="1">
        <f>'OHL indexes'!A534</f>
        <v>38840</v>
      </c>
      <c r="B532">
        <f>E531*(2-'OHL indexes'!C534/'OHL indexes'!B533)</f>
        <v>11.585145557568158</v>
      </c>
      <c r="C532">
        <f>E531*(2-'OHL indexes'!E534/'OHL indexes'!B533)</f>
        <v>11.585145557568158</v>
      </c>
      <c r="D532">
        <f>E531*(2-'OHL indexes'!D534/'OHL indexes'!B533)</f>
        <v>11.459067370129514</v>
      </c>
      <c r="E532">
        <f>Master!P536</f>
        <v>11.478824304046581</v>
      </c>
    </row>
    <row r="533" spans="1:5" x14ac:dyDescent="0.25">
      <c r="A533" s="1">
        <f>'OHL indexes'!A535</f>
        <v>38841</v>
      </c>
      <c r="B533">
        <f>E532*(2-'OHL indexes'!C535/'OHL indexes'!B534)</f>
        <v>11.600901239461521</v>
      </c>
      <c r="C533">
        <f>E532*(2-'OHL indexes'!E535/'OHL indexes'!B534)</f>
        <v>11.617359546955722</v>
      </c>
      <c r="D533">
        <f>E532*(2-'OHL indexes'!D535/'OHL indexes'!B534)</f>
        <v>11.49139761669441</v>
      </c>
      <c r="E533">
        <f>Master!P537</f>
        <v>11.526542943971057</v>
      </c>
    </row>
    <row r="534" spans="1:5" x14ac:dyDescent="0.25">
      <c r="A534" s="1">
        <f>'OHL indexes'!A536</f>
        <v>38842</v>
      </c>
      <c r="B534">
        <f>E533*(2-'OHL indexes'!C536/'OHL indexes'!B535)</f>
        <v>11.603852333223662</v>
      </c>
      <c r="C534">
        <f>E533*(2-'OHL indexes'!E536/'OHL indexes'!B535)</f>
        <v>11.71245485101276</v>
      </c>
      <c r="D534">
        <f>E533*(2-'OHL indexes'!D536/'OHL indexes'!B535)</f>
        <v>11.603852333223662</v>
      </c>
      <c r="E534">
        <f>Master!P538</f>
        <v>11.669374213987778</v>
      </c>
    </row>
    <row r="535" spans="1:5" x14ac:dyDescent="0.25">
      <c r="A535" s="1">
        <f>'OHL indexes'!A537</f>
        <v>38845</v>
      </c>
      <c r="B535">
        <f>E534*(2-'OHL indexes'!C537/'OHL indexes'!B536)</f>
        <v>11.683969655892806</v>
      </c>
      <c r="C535">
        <f>E534*(2-'OHL indexes'!E537/'OHL indexes'!B536)</f>
        <v>11.688913065810837</v>
      </c>
      <c r="D535">
        <f>E534*(2-'OHL indexes'!D537/'OHL indexes'!B536)</f>
        <v>11.62794219930718</v>
      </c>
      <c r="E535">
        <f>Master!P539</f>
        <v>11.648644228488521</v>
      </c>
    </row>
    <row r="536" spans="1:5" x14ac:dyDescent="0.25">
      <c r="A536" s="1">
        <f>'OHL indexes'!A538</f>
        <v>38846</v>
      </c>
      <c r="B536">
        <f>E535*(2-'OHL indexes'!C538/'OHL indexes'!B537)</f>
        <v>11.643028276295935</v>
      </c>
      <c r="C536">
        <f>E535*(2-'OHL indexes'!E538/'OHL indexes'!B537)</f>
        <v>11.726668652392602</v>
      </c>
      <c r="D536">
        <f>E535*(2-'OHL indexes'!D538/'OHL indexes'!B537)</f>
        <v>11.643028276295935</v>
      </c>
      <c r="E536">
        <f>Master!P540</f>
        <v>11.729331834104578</v>
      </c>
    </row>
    <row r="537" spans="1:5" x14ac:dyDescent="0.25">
      <c r="A537" s="1">
        <f>'OHL indexes'!A539</f>
        <v>38847</v>
      </c>
      <c r="B537">
        <f>E536*(2-'OHL indexes'!C539/'OHL indexes'!B538)</f>
        <v>11.705660573884213</v>
      </c>
      <c r="C537">
        <f>E536*(2-'OHL indexes'!E539/'OHL indexes'!B538)</f>
        <v>11.772754035423633</v>
      </c>
      <c r="D537">
        <f>E536*(2-'OHL indexes'!D539/'OHL indexes'!B538)</f>
        <v>11.632278368544652</v>
      </c>
      <c r="E537">
        <f>Master!P541</f>
        <v>11.775431668801684</v>
      </c>
    </row>
    <row r="538" spans="1:5" x14ac:dyDescent="0.25">
      <c r="A538" s="1">
        <f>'OHL indexes'!A540</f>
        <v>38848</v>
      </c>
      <c r="B538">
        <f>E537*(2-'OHL indexes'!C540/'OHL indexes'!B539)</f>
        <v>11.750669590090403</v>
      </c>
      <c r="C538">
        <f>E537*(2-'OHL indexes'!E540/'OHL indexes'!B539)</f>
        <v>11.750669590090403</v>
      </c>
      <c r="D538">
        <f>E537*(2-'OHL indexes'!D540/'OHL indexes'!B539)</f>
        <v>11.402091560542578</v>
      </c>
      <c r="E538">
        <f>Master!P542</f>
        <v>11.460329546206495</v>
      </c>
    </row>
    <row r="539" spans="1:5" x14ac:dyDescent="0.25">
      <c r="A539" s="1">
        <f>'OHL indexes'!A541</f>
        <v>38849</v>
      </c>
      <c r="B539">
        <f>E538*(2-'OHL indexes'!C541/'OHL indexes'!B540)</f>
        <v>11.522961980830335</v>
      </c>
      <c r="C539">
        <f>E538*(2-'OHL indexes'!E541/'OHL indexes'!B540)</f>
        <v>11.524313715386121</v>
      </c>
      <c r="D539">
        <f>E538*(2-'OHL indexes'!D541/'OHL indexes'!B540)</f>
        <v>10.919454355838042</v>
      </c>
      <c r="E539">
        <f>Master!P543</f>
        <v>10.922015422608885</v>
      </c>
    </row>
    <row r="540" spans="1:5" x14ac:dyDescent="0.25">
      <c r="A540" s="1">
        <f>'OHL indexes'!A542</f>
        <v>38852</v>
      </c>
      <c r="B540">
        <f>E539*(2-'OHL indexes'!C542/'OHL indexes'!B541)</f>
        <v>10.874482714971194</v>
      </c>
      <c r="C540">
        <f>E539*(2-'OHL indexes'!E542/'OHL indexes'!B541)</f>
        <v>10.985120089612167</v>
      </c>
      <c r="D540">
        <f>E539*(2-'OHL indexes'!D542/'OHL indexes'!B541)</f>
        <v>10.840061602762367</v>
      </c>
      <c r="E540">
        <f>Master!P544</f>
        <v>10.980069051361625</v>
      </c>
    </row>
    <row r="541" spans="1:5" x14ac:dyDescent="0.25">
      <c r="A541" s="1">
        <f>'OHL indexes'!A543</f>
        <v>38853</v>
      </c>
      <c r="B541">
        <f>E540*(2-'OHL indexes'!C543/'OHL indexes'!B542)</f>
        <v>11.14685970076745</v>
      </c>
      <c r="C541">
        <f>E540*(2-'OHL indexes'!E543/'OHL indexes'!B542)</f>
        <v>11.312409301670547</v>
      </c>
      <c r="D541">
        <f>E540*(2-'OHL indexes'!D543/'OHL indexes'!B542)</f>
        <v>11.112295573810842</v>
      </c>
      <c r="E541">
        <f>Master!P545</f>
        <v>11.114810981832523</v>
      </c>
    </row>
    <row r="542" spans="1:5" x14ac:dyDescent="0.25">
      <c r="A542" s="1">
        <f>'OHL indexes'!A544</f>
        <v>38854</v>
      </c>
      <c r="B542">
        <f>E541*(2-'OHL indexes'!C544/'OHL indexes'!B543)</f>
        <v>11.004595717635887</v>
      </c>
      <c r="C542">
        <f>E541*(2-'OHL indexes'!E544/'OHL indexes'!B543)</f>
        <v>11.004595717635887</v>
      </c>
      <c r="D542">
        <f>E541*(2-'OHL indexes'!D544/'OHL indexes'!B543)</f>
        <v>9.7583123903460063</v>
      </c>
      <c r="E542">
        <f>Master!P546</f>
        <v>10.00513354697366</v>
      </c>
    </row>
    <row r="543" spans="1:5" x14ac:dyDescent="0.25">
      <c r="A543" s="1">
        <f>'OHL indexes'!A545</f>
        <v>38855</v>
      </c>
      <c r="B543">
        <f>E542*(2-'OHL indexes'!C545/'OHL indexes'!B544)</f>
        <v>10.292616478418466</v>
      </c>
      <c r="C543">
        <f>E542*(2-'OHL indexes'!E545/'OHL indexes'!B544)</f>
        <v>10.294033315488395</v>
      </c>
      <c r="D543">
        <f>E542*(2-'OHL indexes'!D545/'OHL indexes'!B544)</f>
        <v>9.8593582152212758</v>
      </c>
      <c r="E543">
        <f>Master!P547</f>
        <v>9.8616253459281449</v>
      </c>
    </row>
    <row r="544" spans="1:5" x14ac:dyDescent="0.25">
      <c r="A544" s="1">
        <f>'OHL indexes'!A546</f>
        <v>38856</v>
      </c>
      <c r="B544">
        <f>E543*(2-'OHL indexes'!C546/'OHL indexes'!B545)</f>
        <v>10.012632020810505</v>
      </c>
      <c r="C544">
        <f>E543*(2-'OHL indexes'!E546/'OHL indexes'!B545)</f>
        <v>10.012632020810505</v>
      </c>
      <c r="D544">
        <f>E543*(2-'OHL indexes'!D546/'OHL indexes'!B545)</f>
        <v>9.562478653250853</v>
      </c>
      <c r="E544">
        <f>Master!P548</f>
        <v>9.7079491696232374</v>
      </c>
    </row>
    <row r="545" spans="1:5" x14ac:dyDescent="0.25">
      <c r="A545" s="1">
        <f>'OHL indexes'!A547</f>
        <v>38859</v>
      </c>
      <c r="B545">
        <f>E544*(2-'OHL indexes'!C547/'OHL indexes'!B546)</f>
        <v>9.6276957181853895</v>
      </c>
      <c r="C545">
        <f>E544*(2-'OHL indexes'!E547/'OHL indexes'!B546)</f>
        <v>9.6276957181853895</v>
      </c>
      <c r="D545">
        <f>E544*(2-'OHL indexes'!D547/'OHL indexes'!B546)</f>
        <v>8.9526462531885649</v>
      </c>
      <c r="E545">
        <f>Master!P549</f>
        <v>9.12116122751676</v>
      </c>
    </row>
    <row r="546" spans="1:5" x14ac:dyDescent="0.25">
      <c r="A546" s="1">
        <f>'OHL indexes'!A548</f>
        <v>38860</v>
      </c>
      <c r="B546">
        <f>E545*(2-'OHL indexes'!C548/'OHL indexes'!B547)</f>
        <v>9.1472712289659555</v>
      </c>
      <c r="C546">
        <f>E545*(2-'OHL indexes'!E548/'OHL indexes'!B547)</f>
        <v>9.5505292367017685</v>
      </c>
      <c r="D546">
        <f>E545*(2-'OHL indexes'!D548/'OHL indexes'!B547)</f>
        <v>9.1463042287597176</v>
      </c>
      <c r="E546">
        <f>Master!P550</f>
        <v>9.2051964348740416</v>
      </c>
    </row>
    <row r="547" spans="1:5" x14ac:dyDescent="0.25">
      <c r="A547" s="1">
        <f>'OHL indexes'!A549</f>
        <v>38861</v>
      </c>
      <c r="B547">
        <f>E546*(2-'OHL indexes'!C549/'OHL indexes'!B548)</f>
        <v>9.2079103532792068</v>
      </c>
      <c r="C547">
        <f>E546*(2-'OHL indexes'!E549/'OHL indexes'!B548)</f>
        <v>9.236041395402717</v>
      </c>
      <c r="D547">
        <f>E546*(2-'OHL indexes'!D549/'OHL indexes'!B548)</f>
        <v>8.7755839626720036</v>
      </c>
      <c r="E547">
        <f>Master!P551</f>
        <v>8.9402794075757601</v>
      </c>
    </row>
    <row r="548" spans="1:5" x14ac:dyDescent="0.25">
      <c r="A548" s="1">
        <f>'OHL indexes'!A550</f>
        <v>38862</v>
      </c>
      <c r="B548">
        <f>E547*(2-'OHL indexes'!C550/'OHL indexes'!B549)</f>
        <v>9.0957991351754846</v>
      </c>
      <c r="C548">
        <f>E547*(2-'OHL indexes'!E550/'OHL indexes'!B549)</f>
        <v>9.2977795079312866</v>
      </c>
      <c r="D548">
        <f>E547*(2-'OHL indexes'!D550/'OHL indexes'!B549)</f>
        <v>9.0957991351754846</v>
      </c>
      <c r="E548">
        <f>Master!P552</f>
        <v>9.2998337861672038</v>
      </c>
    </row>
    <row r="549" spans="1:5" x14ac:dyDescent="0.25">
      <c r="A549" s="1">
        <f>'OHL indexes'!A551</f>
        <v>38863</v>
      </c>
      <c r="B549">
        <f>E548*(2-'OHL indexes'!C551/'OHL indexes'!B550)</f>
        <v>9.425215890641903</v>
      </c>
      <c r="C549">
        <f>E548*(2-'OHL indexes'!E551/'OHL indexes'!B550)</f>
        <v>9.5954327338797967</v>
      </c>
      <c r="D549">
        <f>E548*(2-'OHL indexes'!D551/'OHL indexes'!B550)</f>
        <v>9.425215890641903</v>
      </c>
      <c r="E549">
        <f>Master!P553</f>
        <v>9.5568212843434637</v>
      </c>
    </row>
    <row r="550" spans="1:5" x14ac:dyDescent="0.25">
      <c r="A550" s="1">
        <f>'OHL indexes'!A552</f>
        <v>38867</v>
      </c>
      <c r="B550">
        <f>E549*(2-'OHL indexes'!C552/'OHL indexes'!B551)</f>
        <v>9.4668643085495638</v>
      </c>
      <c r="C550">
        <f>E549*(2-'OHL indexes'!E552/'OHL indexes'!B551)</f>
        <v>9.4668643085495638</v>
      </c>
      <c r="D550">
        <f>E549*(2-'OHL indexes'!D552/'OHL indexes'!B551)</f>
        <v>8.6736459951065328</v>
      </c>
      <c r="E550">
        <f>Master!P554</f>
        <v>8.6819543092642473</v>
      </c>
    </row>
    <row r="551" spans="1:5" x14ac:dyDescent="0.25">
      <c r="A551" s="1">
        <f>'OHL indexes'!A553</f>
        <v>38868</v>
      </c>
      <c r="B551">
        <f>E550*(2-'OHL indexes'!C553/'OHL indexes'!B552)</f>
        <v>8.9708625736761132</v>
      </c>
      <c r="C551">
        <f>E550*(2-'OHL indexes'!E553/'OHL indexes'!B552)</f>
        <v>9.1079598720472674</v>
      </c>
      <c r="D551">
        <f>E550*(2-'OHL indexes'!D553/'OHL indexes'!B552)</f>
        <v>8.8257399697925347</v>
      </c>
      <c r="E551">
        <f>Master!P555</f>
        <v>8.8620257346404152</v>
      </c>
    </row>
    <row r="552" spans="1:5" x14ac:dyDescent="0.25">
      <c r="A552" s="1">
        <f>'OHL indexes'!A554</f>
        <v>38869</v>
      </c>
      <c r="B552">
        <f>E551*(2-'OHL indexes'!C554/'OHL indexes'!B553)</f>
        <v>8.9661206920340799</v>
      </c>
      <c r="C552">
        <f>E551*(2-'OHL indexes'!E554/'OHL indexes'!B553)</f>
        <v>9.2344834849797781</v>
      </c>
      <c r="D552">
        <f>E551*(2-'OHL indexes'!D554/'OHL indexes'!B553)</f>
        <v>8.9628678730105555</v>
      </c>
      <c r="E552">
        <f>Master!P556</f>
        <v>9.2365299754862704</v>
      </c>
    </row>
    <row r="553" spans="1:5" x14ac:dyDescent="0.25">
      <c r="A553" s="1">
        <f>'OHL indexes'!A555</f>
        <v>38870</v>
      </c>
      <c r="B553">
        <f>E552*(2-'OHL indexes'!C555/'OHL indexes'!B554)</f>
        <v>9.4065848485440675</v>
      </c>
      <c r="C553">
        <f>E552*(2-'OHL indexes'!E555/'OHL indexes'!B554)</f>
        <v>9.511700492266705</v>
      </c>
      <c r="D553">
        <f>E552*(2-'OHL indexes'!D555/'OHL indexes'!B554)</f>
        <v>9.3926870867645409</v>
      </c>
      <c r="E553">
        <f>Master!P557</f>
        <v>9.4716646384248691</v>
      </c>
    </row>
    <row r="554" spans="1:5" x14ac:dyDescent="0.25">
      <c r="A554" s="1">
        <f>'OHL indexes'!A556</f>
        <v>38873</v>
      </c>
      <c r="B554">
        <f>E553*(2-'OHL indexes'!C556/'OHL indexes'!B555)</f>
        <v>9.404716258891888</v>
      </c>
      <c r="C554">
        <f>E553*(2-'OHL indexes'!E556/'OHL indexes'!B555)</f>
        <v>9.427031660723916</v>
      </c>
      <c r="D554">
        <f>E553*(2-'OHL indexes'!D556/'OHL indexes'!B555)</f>
        <v>8.9010060387771137</v>
      </c>
      <c r="E554">
        <f>Master!P558</f>
        <v>8.9162964954857298</v>
      </c>
    </row>
    <row r="555" spans="1:5" x14ac:dyDescent="0.25">
      <c r="A555" s="1">
        <f>'OHL indexes'!A557</f>
        <v>38874</v>
      </c>
      <c r="B555">
        <f>E554*(2-'OHL indexes'!C557/'OHL indexes'!B556)</f>
        <v>8.9144060352070404</v>
      </c>
      <c r="C555">
        <f>E554*(2-'OHL indexes'!E557/'OHL indexes'!B556)</f>
        <v>8.9144060352070404</v>
      </c>
      <c r="D555">
        <f>E554*(2-'OHL indexes'!D557/'OHL indexes'!B556)</f>
        <v>8.5733436237530238</v>
      </c>
      <c r="E555">
        <f>Master!P559</f>
        <v>8.7110184694337836</v>
      </c>
    </row>
    <row r="556" spans="1:5" x14ac:dyDescent="0.25">
      <c r="A556" s="1">
        <f>'OHL indexes'!A558</f>
        <v>38875</v>
      </c>
      <c r="B556">
        <f>E555*(2-'OHL indexes'!C558/'OHL indexes'!B557)</f>
        <v>8.7860352102719954</v>
      </c>
      <c r="C556">
        <f>E555*(2-'OHL indexes'!E558/'OHL indexes'!B557)</f>
        <v>8.7973336067220842</v>
      </c>
      <c r="D556">
        <f>E555*(2-'OHL indexes'!D558/'OHL indexes'!B557)</f>
        <v>8.4376129547489178</v>
      </c>
      <c r="E556">
        <f>Master!P560</f>
        <v>8.4840590371389641</v>
      </c>
    </row>
    <row r="557" spans="1:5" x14ac:dyDescent="0.25">
      <c r="A557" s="1">
        <f>'OHL indexes'!A559</f>
        <v>38876</v>
      </c>
      <c r="B557">
        <f>E556*(2-'OHL indexes'!C559/'OHL indexes'!B558)</f>
        <v>8.412585739825607</v>
      </c>
      <c r="C557">
        <f>E556*(2-'OHL indexes'!E559/'OHL indexes'!B558)</f>
        <v>8.4164492559276098</v>
      </c>
      <c r="D557">
        <f>E556*(2-'OHL indexes'!D559/'OHL indexes'!B558)</f>
        <v>7.8234152894334263</v>
      </c>
      <c r="E557">
        <f>Master!P561</f>
        <v>8.215685365469314</v>
      </c>
    </row>
    <row r="558" spans="1:5" x14ac:dyDescent="0.25">
      <c r="A558" s="1">
        <f>'OHL indexes'!A560</f>
        <v>38877</v>
      </c>
      <c r="B558">
        <f>E557*(2-'OHL indexes'!C560/'OHL indexes'!B559)</f>
        <v>8.2398732428960955</v>
      </c>
      <c r="C558">
        <f>E557*(2-'OHL indexes'!E560/'OHL indexes'!B559)</f>
        <v>8.252773006093479</v>
      </c>
      <c r="D558">
        <f>E557*(2-'OHL indexes'!D560/'OHL indexes'!B559)</f>
        <v>8.0995850323977958</v>
      </c>
      <c r="E558">
        <f>Master!P562</f>
        <v>8.1326046682098863</v>
      </c>
    </row>
    <row r="559" spans="1:5" x14ac:dyDescent="0.25">
      <c r="A559" s="1">
        <f>'OHL indexes'!A561</f>
        <v>38880</v>
      </c>
      <c r="B559">
        <f>E558*(2-'OHL indexes'!C561/'OHL indexes'!B560)</f>
        <v>8.0833763447417368</v>
      </c>
      <c r="C559">
        <f>E558*(2-'OHL indexes'!E561/'OHL indexes'!B560)</f>
        <v>8.0889117947942797</v>
      </c>
      <c r="D559">
        <f>E558*(2-'OHL indexes'!D561/'OHL indexes'!B560)</f>
        <v>7.8365916880593218</v>
      </c>
      <c r="E559">
        <f>Master!P563</f>
        <v>7.8420293364340168</v>
      </c>
    </row>
    <row r="560" spans="1:5" x14ac:dyDescent="0.25">
      <c r="A560" s="1">
        <f>'OHL indexes'!A562</f>
        <v>38881</v>
      </c>
      <c r="B560">
        <f>E559*(2-'OHL indexes'!C562/'OHL indexes'!B561)</f>
        <v>7.8608270834560905</v>
      </c>
      <c r="C560">
        <f>E559*(2-'OHL indexes'!E562/'OHL indexes'!B561)</f>
        <v>7.8685673762766468</v>
      </c>
      <c r="D560">
        <f>E559*(2-'OHL indexes'!D562/'OHL indexes'!B561)</f>
        <v>7.1841036978920192</v>
      </c>
      <c r="E560">
        <f>Master!P564</f>
        <v>7.1870138702048276</v>
      </c>
    </row>
    <row r="561" spans="1:5" x14ac:dyDescent="0.25">
      <c r="A561" s="1">
        <f>'OHL indexes'!A563</f>
        <v>38882</v>
      </c>
      <c r="B561">
        <f>E560*(2-'OHL indexes'!C563/'OHL indexes'!B562)</f>
        <v>7.2114396633641089</v>
      </c>
      <c r="C561">
        <f>E560*(2-'OHL indexes'!E563/'OHL indexes'!B562)</f>
        <v>7.2725047794813991</v>
      </c>
      <c r="D561">
        <f>E560*(2-'OHL indexes'!D563/'OHL indexes'!B562)</f>
        <v>6.7842991936496535</v>
      </c>
      <c r="E561">
        <f>Master!P565</f>
        <v>7.0475628346987351</v>
      </c>
    </row>
    <row r="562" spans="1:5" x14ac:dyDescent="0.25">
      <c r="A562" s="1">
        <f>'OHL indexes'!A564</f>
        <v>38883</v>
      </c>
      <c r="B562">
        <f>E561*(2-'OHL indexes'!C564/'OHL indexes'!B563)</f>
        <v>7.2184204051970307</v>
      </c>
      <c r="C562">
        <f>E561*(2-'OHL indexes'!E564/'OHL indexes'!B563)</f>
        <v>8.1989954265786213</v>
      </c>
      <c r="D562">
        <f>E561*(2-'OHL indexes'!D564/'OHL indexes'!B563)</f>
        <v>7.2184204051970307</v>
      </c>
      <c r="E562">
        <f>Master!P566</f>
        <v>8.2007376906724598</v>
      </c>
    </row>
    <row r="563" spans="1:5" x14ac:dyDescent="0.25">
      <c r="A563" s="1">
        <f>'OHL indexes'!A565</f>
        <v>38884</v>
      </c>
      <c r="B563">
        <f>E562*(2-'OHL indexes'!C565/'OHL indexes'!B564)</f>
        <v>8.124278441501005</v>
      </c>
      <c r="C563">
        <f>E562*(2-'OHL indexes'!E565/'OHL indexes'!B564)</f>
        <v>8.1249103081220504</v>
      </c>
      <c r="D563">
        <f>E562*(2-'OHL indexes'!D565/'OHL indexes'!B564)</f>
        <v>7.8917405138752112</v>
      </c>
      <c r="E563">
        <f>Master!P567</f>
        <v>7.9500155178048644</v>
      </c>
    </row>
    <row r="564" spans="1:5" x14ac:dyDescent="0.25">
      <c r="A564" s="1">
        <f>'OHL indexes'!A566</f>
        <v>38887</v>
      </c>
      <c r="B564">
        <f>E563*(2-'OHL indexes'!C566/'OHL indexes'!B565)</f>
        <v>8.069258007863457</v>
      </c>
      <c r="C564">
        <f>E563*(2-'OHL indexes'!E566/'OHL indexes'!B565)</f>
        <v>8.0993653545457178</v>
      </c>
      <c r="D564">
        <f>E563*(2-'OHL indexes'!D566/'OHL indexes'!B565)</f>
        <v>7.8319615175666222</v>
      </c>
      <c r="E564">
        <f>Master!P568</f>
        <v>7.8734753847929841</v>
      </c>
    </row>
    <row r="565" spans="1:5" x14ac:dyDescent="0.25">
      <c r="A565" s="1">
        <f>'OHL indexes'!A567</f>
        <v>38888</v>
      </c>
      <c r="B565">
        <f>E564*(2-'OHL indexes'!C567/'OHL indexes'!B566)</f>
        <v>8.0164776147867833</v>
      </c>
      <c r="C565">
        <f>E564*(2-'OHL indexes'!E567/'OHL indexes'!B566)</f>
        <v>8.0244438299721192</v>
      </c>
      <c r="D565">
        <f>E564*(2-'OHL indexes'!D567/'OHL indexes'!B566)</f>
        <v>7.9360385187941045</v>
      </c>
      <c r="E565">
        <f>Master!P569</f>
        <v>7.9914189738989521</v>
      </c>
    </row>
    <row r="566" spans="1:5" x14ac:dyDescent="0.25">
      <c r="A566" s="1">
        <f>'OHL indexes'!A568</f>
        <v>38889</v>
      </c>
      <c r="B566">
        <f>E565*(2-'OHL indexes'!C568/'OHL indexes'!B567)</f>
        <v>7.9000608916804662</v>
      </c>
      <c r="C566">
        <f>E565*(2-'OHL indexes'!E568/'OHL indexes'!B567)</f>
        <v>8.6501581101630514</v>
      </c>
      <c r="D566">
        <f>E565*(2-'OHL indexes'!D568/'OHL indexes'!B567)</f>
        <v>7.9000608916804662</v>
      </c>
      <c r="E566">
        <f>Master!P570</f>
        <v>8.4490372183029923</v>
      </c>
    </row>
    <row r="567" spans="1:5" x14ac:dyDescent="0.25">
      <c r="A567" s="1">
        <f>'OHL indexes'!A569</f>
        <v>38890</v>
      </c>
      <c r="B567">
        <f>E566*(2-'OHL indexes'!C569/'OHL indexes'!B568)</f>
        <v>8.4657620700302516</v>
      </c>
      <c r="C567">
        <f>E566*(2-'OHL indexes'!E569/'OHL indexes'!B568)</f>
        <v>8.4785185574563915</v>
      </c>
      <c r="D567">
        <f>E566*(2-'OHL indexes'!D569/'OHL indexes'!B568)</f>
        <v>8.3143852061601873</v>
      </c>
      <c r="E567">
        <f>Master!P571</f>
        <v>8.4042208398716731</v>
      </c>
    </row>
    <row r="568" spans="1:5" x14ac:dyDescent="0.25">
      <c r="A568" s="1">
        <f>'OHL indexes'!A570</f>
        <v>38891</v>
      </c>
      <c r="B568">
        <f>E567*(2-'OHL indexes'!C570/'OHL indexes'!B569)</f>
        <v>8.3434055814576134</v>
      </c>
      <c r="C568">
        <f>E567*(2-'OHL indexes'!E570/'OHL indexes'!B569)</f>
        <v>8.5788181323401602</v>
      </c>
      <c r="D568">
        <f>E567*(2-'OHL indexes'!D570/'OHL indexes'!B569)</f>
        <v>8.3363993139548551</v>
      </c>
      <c r="E568">
        <f>Master!P572</f>
        <v>8.4512910016936633</v>
      </c>
    </row>
    <row r="569" spans="1:5" x14ac:dyDescent="0.25">
      <c r="A569" s="1">
        <f>'OHL indexes'!A571</f>
        <v>38894</v>
      </c>
      <c r="B569">
        <f>E568*(2-'OHL indexes'!C571/'OHL indexes'!B570)</f>
        <v>8.3677102613774075</v>
      </c>
      <c r="C569">
        <f>E568*(2-'OHL indexes'!E571/'OHL indexes'!B570)</f>
        <v>8.5203989060680421</v>
      </c>
      <c r="D569">
        <f>E568*(2-'OHL indexes'!D571/'OHL indexes'!B570)</f>
        <v>8.3490105816073186</v>
      </c>
      <c r="E569">
        <f>Master!P573</f>
        <v>8.526328977712728</v>
      </c>
    </row>
    <row r="570" spans="1:5" x14ac:dyDescent="0.25">
      <c r="A570" s="1">
        <f>'OHL indexes'!A572</f>
        <v>38895</v>
      </c>
      <c r="B570">
        <f>E569*(2-'OHL indexes'!C572/'OHL indexes'!B571)</f>
        <v>8.5816797123849895</v>
      </c>
      <c r="C570">
        <f>E569*(2-'OHL indexes'!E572/'OHL indexes'!B571)</f>
        <v>8.6145446125147132</v>
      </c>
      <c r="D570">
        <f>E569*(2-'OHL indexes'!D572/'OHL indexes'!B571)</f>
        <v>8.2853221568334554</v>
      </c>
      <c r="E570">
        <f>Master!P574</f>
        <v>8.3152713912039111</v>
      </c>
    </row>
    <row r="571" spans="1:5" x14ac:dyDescent="0.25">
      <c r="A571" s="1">
        <f>'OHL indexes'!A573</f>
        <v>38896</v>
      </c>
      <c r="B571">
        <f>E570*(2-'OHL indexes'!C573/'OHL indexes'!B572)</f>
        <v>8.4008315075256892</v>
      </c>
      <c r="C571">
        <f>E570*(2-'OHL indexes'!E573/'OHL indexes'!B572)</f>
        <v>8.4008315075256892</v>
      </c>
      <c r="D571">
        <f>E570*(2-'OHL indexes'!D573/'OHL indexes'!B572)</f>
        <v>8.19241496656233</v>
      </c>
      <c r="E571">
        <f>Master!P575</f>
        <v>8.3114417177516664</v>
      </c>
    </row>
    <row r="572" spans="1:5" x14ac:dyDescent="0.25">
      <c r="A572" s="1">
        <f>'OHL indexes'!A574</f>
        <v>38897</v>
      </c>
      <c r="B572">
        <f>E571*(2-'OHL indexes'!C574/'OHL indexes'!B573)</f>
        <v>8.3382867882795768</v>
      </c>
      <c r="C572">
        <f>E571*(2-'OHL indexes'!E574/'OHL indexes'!B573)</f>
        <v>9.06884487178203</v>
      </c>
      <c r="D572">
        <f>E571*(2-'OHL indexes'!D574/'OHL indexes'!B573)</f>
        <v>8.3382867882795768</v>
      </c>
      <c r="E572">
        <f>Master!P576</f>
        <v>9.0174278288291276</v>
      </c>
    </row>
    <row r="573" spans="1:5" x14ac:dyDescent="0.25">
      <c r="A573" s="1">
        <f>'OHL indexes'!A575</f>
        <v>38898</v>
      </c>
      <c r="B573">
        <f>E572*(2-'OHL indexes'!C575/'OHL indexes'!B574)</f>
        <v>9.1443289952279798</v>
      </c>
      <c r="C573">
        <f>E572*(2-'OHL indexes'!E575/'OHL indexes'!B574)</f>
        <v>9.2958329216433793</v>
      </c>
      <c r="D573">
        <f>E572*(2-'OHL indexes'!D575/'OHL indexes'!B574)</f>
        <v>9.1210203013182518</v>
      </c>
      <c r="E573">
        <f>Master!P577</f>
        <v>9.2197095147356443</v>
      </c>
    </row>
    <row r="574" spans="1:5" x14ac:dyDescent="0.25">
      <c r="A574" s="1">
        <f>'OHL indexes'!A576</f>
        <v>38901</v>
      </c>
      <c r="B574">
        <f>E573*(2-'OHL indexes'!C576/'OHL indexes'!B575)</f>
        <v>9.3236580221500898</v>
      </c>
      <c r="C574">
        <f>E573*(2-'OHL indexes'!E576/'OHL indexes'!B575)</f>
        <v>9.4316572574267674</v>
      </c>
      <c r="D574">
        <f>E573*(2-'OHL indexes'!D576/'OHL indexes'!B575)</f>
        <v>9.2926085662391973</v>
      </c>
      <c r="E574">
        <f>Master!P578</f>
        <v>9.3987047956894472</v>
      </c>
    </row>
    <row r="575" spans="1:5" x14ac:dyDescent="0.25">
      <c r="A575" s="1">
        <f>'OHL indexes'!A577</f>
        <v>38903</v>
      </c>
      <c r="B575">
        <f>E574*(2-'OHL indexes'!C577/'OHL indexes'!B576)</f>
        <v>9.3172563937369759</v>
      </c>
      <c r="C575">
        <f>E574*(2-'OHL indexes'!E577/'OHL indexes'!B576)</f>
        <v>9.3172563937369759</v>
      </c>
      <c r="D575">
        <f>E574*(2-'OHL indexes'!D577/'OHL indexes'!B576)</f>
        <v>8.8428989426987776</v>
      </c>
      <c r="E575">
        <f>Master!P579</f>
        <v>9.0401409581238834</v>
      </c>
    </row>
    <row r="576" spans="1:5" x14ac:dyDescent="0.25">
      <c r="A576" s="1">
        <f>'OHL indexes'!A578</f>
        <v>38904</v>
      </c>
      <c r="B576">
        <f>E575*(2-'OHL indexes'!C578/'OHL indexes'!B577)</f>
        <v>9.1338383554841851</v>
      </c>
      <c r="C576">
        <f>E575*(2-'OHL indexes'!E578/'OHL indexes'!B577)</f>
        <v>9.2892451301216763</v>
      </c>
      <c r="D576">
        <f>E575*(2-'OHL indexes'!D578/'OHL indexes'!B577)</f>
        <v>9.0375966810186217</v>
      </c>
      <c r="E576">
        <f>Master!P580</f>
        <v>9.0397662053812375</v>
      </c>
    </row>
    <row r="577" spans="1:5" x14ac:dyDescent="0.25">
      <c r="A577" s="1">
        <f>'OHL indexes'!A579</f>
        <v>38905</v>
      </c>
      <c r="B577">
        <f>E576*(2-'OHL indexes'!C579/'OHL indexes'!B578)</f>
        <v>9.0259294732250197</v>
      </c>
      <c r="C577">
        <f>E576*(2-'OHL indexes'!E579/'OHL indexes'!B578)</f>
        <v>9.1305115527495211</v>
      </c>
      <c r="D577">
        <f>E576*(2-'OHL indexes'!D579/'OHL indexes'!B578)</f>
        <v>8.9339316271902476</v>
      </c>
      <c r="E577">
        <f>Master!P581</f>
        <v>8.9360914791208401</v>
      </c>
    </row>
    <row r="578" spans="1:5" x14ac:dyDescent="0.25">
      <c r="A578" s="1">
        <f>'OHL indexes'!A580</f>
        <v>38908</v>
      </c>
      <c r="B578">
        <f>E577*(2-'OHL indexes'!C580/'OHL indexes'!B579)</f>
        <v>8.949251711769973</v>
      </c>
      <c r="C578">
        <f>E577*(2-'OHL indexes'!E580/'OHL indexes'!B579)</f>
        <v>9.0720751332590606</v>
      </c>
      <c r="D578">
        <f>E577*(2-'OHL indexes'!D580/'OHL indexes'!B579)</f>
        <v>8.8937924723602482</v>
      </c>
      <c r="E578">
        <f>Master!P582</f>
        <v>8.9325456391284277</v>
      </c>
    </row>
    <row r="579" spans="1:5" x14ac:dyDescent="0.25">
      <c r="A579" s="1">
        <f>'OHL indexes'!A581</f>
        <v>38909</v>
      </c>
      <c r="B579">
        <f>E578*(2-'OHL indexes'!C581/'OHL indexes'!B580)</f>
        <v>8.8758032845292689</v>
      </c>
      <c r="C579">
        <f>E578*(2-'OHL indexes'!E581/'OHL indexes'!B580)</f>
        <v>9.1258438370423409</v>
      </c>
      <c r="D579">
        <f>E578*(2-'OHL indexes'!D581/'OHL indexes'!B580)</f>
        <v>8.7919365531841862</v>
      </c>
      <c r="E579">
        <f>Master!P583</f>
        <v>9.097141686929568</v>
      </c>
    </row>
    <row r="580" spans="1:5" x14ac:dyDescent="0.25">
      <c r="A580" s="1">
        <f>'OHL indexes'!A582</f>
        <v>38910</v>
      </c>
      <c r="B580">
        <f>E579*(2-'OHL indexes'!C582/'OHL indexes'!B581)</f>
        <v>9.2120708612110036</v>
      </c>
      <c r="C580">
        <f>E579*(2-'OHL indexes'!E582/'OHL indexes'!B581)</f>
        <v>9.2120708612110036</v>
      </c>
      <c r="D580">
        <f>E579*(2-'OHL indexes'!D582/'OHL indexes'!B581)</f>
        <v>8.8051494248061033</v>
      </c>
      <c r="E580">
        <f>Master!P584</f>
        <v>8.8488575072561808</v>
      </c>
    </row>
    <row r="581" spans="1:5" x14ac:dyDescent="0.25">
      <c r="A581" s="1">
        <f>'OHL indexes'!A583</f>
        <v>38911</v>
      </c>
      <c r="B581">
        <f>E580*(2-'OHL indexes'!C583/'OHL indexes'!B582)</f>
        <v>8.7219510154286244</v>
      </c>
      <c r="C581">
        <f>E580*(2-'OHL indexes'!E583/'OHL indexes'!B582)</f>
        <v>8.7219510154286244</v>
      </c>
      <c r="D581">
        <f>E580*(2-'OHL indexes'!D583/'OHL indexes'!B582)</f>
        <v>8.1007757717497437</v>
      </c>
      <c r="E581">
        <f>Master!P585</f>
        <v>8.1110041378392665</v>
      </c>
    </row>
    <row r="582" spans="1:5" x14ac:dyDescent="0.25">
      <c r="A582" s="1">
        <f>'OHL indexes'!A584</f>
        <v>38912</v>
      </c>
      <c r="B582">
        <f>E581*(2-'OHL indexes'!C584/'OHL indexes'!B583)</f>
        <v>8.0902210515887578</v>
      </c>
      <c r="C582">
        <f>E581*(2-'OHL indexes'!E584/'OHL indexes'!B583)</f>
        <v>8.1641158142405725</v>
      </c>
      <c r="D582">
        <f>E581*(2-'OHL indexes'!D584/'OHL indexes'!B583)</f>
        <v>7.7623117262164376</v>
      </c>
      <c r="E582">
        <f>Master!P586</f>
        <v>7.8611165895382547</v>
      </c>
    </row>
    <row r="583" spans="1:5" x14ac:dyDescent="0.25">
      <c r="A583" s="1">
        <f>'OHL indexes'!A585</f>
        <v>38915</v>
      </c>
      <c r="B583">
        <f>E582*(2-'OHL indexes'!C585/'OHL indexes'!B584)</f>
        <v>7.8476025345715108</v>
      </c>
      <c r="C583">
        <f>E582*(2-'OHL indexes'!E585/'OHL indexes'!B584)</f>
        <v>7.9781586936684414</v>
      </c>
      <c r="D583">
        <f>E582*(2-'OHL indexes'!D585/'OHL indexes'!B584)</f>
        <v>7.7563818717686894</v>
      </c>
      <c r="E583">
        <f>Master!P587</f>
        <v>7.9293922912140937</v>
      </c>
    </row>
    <row r="584" spans="1:5" x14ac:dyDescent="0.25">
      <c r="A584" s="1">
        <f>'OHL indexes'!A586</f>
        <v>38916</v>
      </c>
      <c r="B584">
        <f>E583*(2-'OHL indexes'!C586/'OHL indexes'!B585)</f>
        <v>8.0100062206270302</v>
      </c>
      <c r="C584">
        <f>E583*(2-'OHL indexes'!E586/'OHL indexes'!B585)</f>
        <v>8.0307794044988992</v>
      </c>
      <c r="D584">
        <f>E583*(2-'OHL indexes'!D586/'OHL indexes'!B585)</f>
        <v>7.70401818022596</v>
      </c>
      <c r="E584">
        <f>Master!P588</f>
        <v>8.0326977604381256</v>
      </c>
    </row>
    <row r="585" spans="1:5" x14ac:dyDescent="0.25">
      <c r="A585" s="1">
        <f>'OHL indexes'!A587</f>
        <v>38917</v>
      </c>
      <c r="B585">
        <f>E584*(2-'OHL indexes'!C587/'OHL indexes'!B586)</f>
        <v>8.114467953321844</v>
      </c>
      <c r="C585">
        <f>E584*(2-'OHL indexes'!E587/'OHL indexes'!B586)</f>
        <v>8.5136979231422387</v>
      </c>
      <c r="D585">
        <f>E584*(2-'OHL indexes'!D587/'OHL indexes'!B586)</f>
        <v>8.114467953321844</v>
      </c>
      <c r="E585">
        <f>Master!P589</f>
        <v>8.4616490409705278</v>
      </c>
    </row>
    <row r="586" spans="1:5" x14ac:dyDescent="0.25">
      <c r="A586" s="1">
        <f>'OHL indexes'!A588</f>
        <v>38918</v>
      </c>
      <c r="B586">
        <f>E585*(2-'OHL indexes'!C588/'OHL indexes'!B587)</f>
        <v>8.5193237333603413</v>
      </c>
      <c r="C586">
        <f>E585*(2-'OHL indexes'!E588/'OHL indexes'!B587)</f>
        <v>8.6611162366819681</v>
      </c>
      <c r="D586">
        <f>E585*(2-'OHL indexes'!D588/'OHL indexes'!B587)</f>
        <v>8.1486256037235396</v>
      </c>
      <c r="E586">
        <f>Master!P590</f>
        <v>8.1857229797746456</v>
      </c>
    </row>
    <row r="587" spans="1:5" x14ac:dyDescent="0.25">
      <c r="A587" s="1">
        <f>'OHL indexes'!A589</f>
        <v>38919</v>
      </c>
      <c r="B587">
        <f>E586*(2-'OHL indexes'!C589/'OHL indexes'!B588)</f>
        <v>8.1159068721328218</v>
      </c>
      <c r="C587">
        <f>E586*(2-'OHL indexes'!E589/'OHL indexes'!B588)</f>
        <v>8.1504637019158821</v>
      </c>
      <c r="D587">
        <f>E586*(2-'OHL indexes'!D589/'OHL indexes'!B588)</f>
        <v>7.9537042082010423</v>
      </c>
      <c r="E587">
        <f>Master!P591</f>
        <v>7.9982032448718261</v>
      </c>
    </row>
    <row r="588" spans="1:5" x14ac:dyDescent="0.25">
      <c r="A588" s="1">
        <f>'OHL indexes'!A590</f>
        <v>38922</v>
      </c>
      <c r="B588">
        <f>E587*(2-'OHL indexes'!C590/'OHL indexes'!B589)</f>
        <v>8.1224702117825522</v>
      </c>
      <c r="C588">
        <f>E587*(2-'OHL indexes'!E590/'OHL indexes'!B589)</f>
        <v>8.6194435385698434</v>
      </c>
      <c r="D588">
        <f>E587*(2-'OHL indexes'!D590/'OHL indexes'!B589)</f>
        <v>8.1224702117825522</v>
      </c>
      <c r="E588">
        <f>Master!P592</f>
        <v>8.5858831270383771</v>
      </c>
    </row>
    <row r="589" spans="1:5" x14ac:dyDescent="0.25">
      <c r="A589" s="1">
        <f>'OHL indexes'!A591</f>
        <v>38923</v>
      </c>
      <c r="B589">
        <f>E588*(2-'OHL indexes'!C591/'OHL indexes'!B590)</f>
        <v>8.5193598234094203</v>
      </c>
      <c r="C589">
        <f>E588*(2-'OHL indexes'!E591/'OHL indexes'!B590)</f>
        <v>8.8852360899292862</v>
      </c>
      <c r="D589">
        <f>E588*(2-'OHL indexes'!D591/'OHL indexes'!B590)</f>
        <v>8.4971857061063325</v>
      </c>
      <c r="E589">
        <f>Master!P593</f>
        <v>8.8240483683447923</v>
      </c>
    </row>
    <row r="590" spans="1:5" x14ac:dyDescent="0.25">
      <c r="A590" s="1">
        <f>'OHL indexes'!A592</f>
        <v>38924</v>
      </c>
      <c r="B590">
        <f>E589*(2-'OHL indexes'!C592/'OHL indexes'!B591)</f>
        <v>8.7728394095923043</v>
      </c>
      <c r="C590">
        <f>E589*(2-'OHL indexes'!E592/'OHL indexes'!B591)</f>
        <v>8.9645076576831197</v>
      </c>
      <c r="D590">
        <f>E589*(2-'OHL indexes'!D592/'OHL indexes'!B591)</f>
        <v>8.7596708168996535</v>
      </c>
      <c r="E590">
        <f>Master!P594</f>
        <v>8.8864061369920595</v>
      </c>
    </row>
    <row r="591" spans="1:5" x14ac:dyDescent="0.25">
      <c r="A591" s="1">
        <f>'OHL indexes'!A593</f>
        <v>38925</v>
      </c>
      <c r="B591">
        <f>E590*(2-'OHL indexes'!C593/'OHL indexes'!B592)</f>
        <v>9.0156159740684476</v>
      </c>
      <c r="C591">
        <f>E590*(2-'OHL indexes'!E593/'OHL indexes'!B592)</f>
        <v>9.0529554304433759</v>
      </c>
      <c r="D591">
        <f>E590*(2-'OHL indexes'!D593/'OHL indexes'!B592)</f>
        <v>8.6819238394202003</v>
      </c>
      <c r="E591">
        <f>Master!P595</f>
        <v>8.7367515038395407</v>
      </c>
    </row>
    <row r="592" spans="1:5" x14ac:dyDescent="0.25">
      <c r="A592" s="1">
        <f>'OHL indexes'!A594</f>
        <v>38926</v>
      </c>
      <c r="B592">
        <f>E591*(2-'OHL indexes'!C594/'OHL indexes'!B593)</f>
        <v>8.8529244552560193</v>
      </c>
      <c r="C592">
        <f>E591*(2-'OHL indexes'!E594/'OHL indexes'!B593)</f>
        <v>9.0414916998190478</v>
      </c>
      <c r="D592">
        <f>E591*(2-'OHL indexes'!D594/'OHL indexes'!B593)</f>
        <v>8.8336101093538275</v>
      </c>
      <c r="E592">
        <f>Master!P596</f>
        <v>9.003209930999942</v>
      </c>
    </row>
    <row r="593" spans="1:5" x14ac:dyDescent="0.25">
      <c r="A593" s="1">
        <f>'OHL indexes'!A595</f>
        <v>38929</v>
      </c>
      <c r="B593">
        <f>E592*(2-'OHL indexes'!C595/'OHL indexes'!B594)</f>
        <v>8.8380806371703944</v>
      </c>
      <c r="C593">
        <f>E592*(2-'OHL indexes'!E595/'OHL indexes'!B594)</f>
        <v>8.9267160599482267</v>
      </c>
      <c r="D593">
        <f>E592*(2-'OHL indexes'!D595/'OHL indexes'!B594)</f>
        <v>8.761586766118679</v>
      </c>
      <c r="E593">
        <f>Master!P597</f>
        <v>8.9209485940690634</v>
      </c>
    </row>
    <row r="594" spans="1:5" x14ac:dyDescent="0.25">
      <c r="A594" s="1">
        <f>'OHL indexes'!A596</f>
        <v>38930</v>
      </c>
      <c r="B594">
        <f>E593*(2-'OHL indexes'!C596/'OHL indexes'!B595)</f>
        <v>8.8046979585488092</v>
      </c>
      <c r="C594">
        <f>E593*(2-'OHL indexes'!E596/'OHL indexes'!B595)</f>
        <v>8.8046979585488092</v>
      </c>
      <c r="D594">
        <f>E593*(2-'OHL indexes'!D596/'OHL indexes'!B595)</f>
        <v>8.5742791811868599</v>
      </c>
      <c r="E594">
        <f>Master!P598</f>
        <v>8.705689359682669</v>
      </c>
    </row>
    <row r="595" spans="1:5" x14ac:dyDescent="0.25">
      <c r="A595" s="1">
        <f>'OHL indexes'!A597</f>
        <v>38931</v>
      </c>
      <c r="B595">
        <f>E594*(2-'OHL indexes'!C597/'OHL indexes'!B596)</f>
        <v>8.7537406564550171</v>
      </c>
      <c r="C595">
        <f>E594*(2-'OHL indexes'!E597/'OHL indexes'!B596)</f>
        <v>8.8865865160588733</v>
      </c>
      <c r="D595">
        <f>E594*(2-'OHL indexes'!D597/'OHL indexes'!B596)</f>
        <v>8.7537406564550171</v>
      </c>
      <c r="E595">
        <f>Master!P599</f>
        <v>8.8790134510840026</v>
      </c>
    </row>
    <row r="596" spans="1:5" x14ac:dyDescent="0.25">
      <c r="A596" s="1">
        <f>'OHL indexes'!A598</f>
        <v>38932</v>
      </c>
      <c r="B596">
        <f>E595*(2-'OHL indexes'!C598/'OHL indexes'!B597)</f>
        <v>8.822388256673662</v>
      </c>
      <c r="C596">
        <f>E595*(2-'OHL indexes'!E598/'OHL indexes'!B597)</f>
        <v>8.9998922416776121</v>
      </c>
      <c r="D596">
        <f>E595*(2-'OHL indexes'!D598/'OHL indexes'!B597)</f>
        <v>8.7836604664228819</v>
      </c>
      <c r="E596">
        <f>Master!P600</f>
        <v>8.962666221688302</v>
      </c>
    </row>
    <row r="597" spans="1:5" x14ac:dyDescent="0.25">
      <c r="A597" s="1">
        <f>'OHL indexes'!A599</f>
        <v>38933</v>
      </c>
      <c r="B597">
        <f>E596*(2-'OHL indexes'!C599/'OHL indexes'!B598)</f>
        <v>9.0366293553822512</v>
      </c>
      <c r="C597">
        <f>E596*(2-'OHL indexes'!E599/'OHL indexes'!B598)</f>
        <v>9.1070138956071727</v>
      </c>
      <c r="D597">
        <f>E596*(2-'OHL indexes'!D599/'OHL indexes'!B598)</f>
        <v>8.7717937190466717</v>
      </c>
      <c r="E597">
        <f>Master!P601</f>
        <v>8.8311499735566859</v>
      </c>
    </row>
    <row r="598" spans="1:5" x14ac:dyDescent="0.25">
      <c r="A598" s="1">
        <f>'OHL indexes'!A600</f>
        <v>38936</v>
      </c>
      <c r="B598">
        <f>E597*(2-'OHL indexes'!C600/'OHL indexes'!B599)</f>
        <v>8.7353667714226457</v>
      </c>
      <c r="C598">
        <f>E597*(2-'OHL indexes'!E600/'OHL indexes'!B599)</f>
        <v>8.7935879730185693</v>
      </c>
      <c r="D598">
        <f>E597*(2-'OHL indexes'!D600/'OHL indexes'!B599)</f>
        <v>8.7155741222308922</v>
      </c>
      <c r="E598">
        <f>Master!P602</f>
        <v>8.761598334641759</v>
      </c>
    </row>
    <row r="599" spans="1:5" x14ac:dyDescent="0.25">
      <c r="A599" s="1">
        <f>'OHL indexes'!A601</f>
        <v>38937</v>
      </c>
      <c r="B599">
        <f>E598*(2-'OHL indexes'!C601/'OHL indexes'!B600)</f>
        <v>8.7979254082286591</v>
      </c>
      <c r="C599">
        <f>E598*(2-'OHL indexes'!E601/'OHL indexes'!B600)</f>
        <v>8.8569560355407386</v>
      </c>
      <c r="D599">
        <f>E598*(2-'OHL indexes'!D601/'OHL indexes'!B600)</f>
        <v>8.6968913233174536</v>
      </c>
      <c r="E599">
        <f>Master!P603</f>
        <v>8.790879807933873</v>
      </c>
    </row>
    <row r="600" spans="1:5" x14ac:dyDescent="0.25">
      <c r="A600" s="1">
        <f>'OHL indexes'!A602</f>
        <v>38938</v>
      </c>
      <c r="B600">
        <f>E599*(2-'OHL indexes'!C602/'OHL indexes'!B601)</f>
        <v>8.9006590035744892</v>
      </c>
      <c r="C600">
        <f>E599*(2-'OHL indexes'!E602/'OHL indexes'!B601)</f>
        <v>9.0218433764917183</v>
      </c>
      <c r="D600">
        <f>E599*(2-'OHL indexes'!D602/'OHL indexes'!B601)</f>
        <v>8.8350769897094548</v>
      </c>
      <c r="E600">
        <f>Master!P604</f>
        <v>8.8844610324874331</v>
      </c>
    </row>
    <row r="601" spans="1:5" x14ac:dyDescent="0.25">
      <c r="A601" s="1">
        <f>'OHL indexes'!A603</f>
        <v>38939</v>
      </c>
      <c r="B601">
        <f>E600*(2-'OHL indexes'!C603/'OHL indexes'!B602)</f>
        <v>8.7832367579813262</v>
      </c>
      <c r="C601">
        <f>E600*(2-'OHL indexes'!E603/'OHL indexes'!B602)</f>
        <v>8.8262100577955547</v>
      </c>
      <c r="D601">
        <f>E600*(2-'OHL indexes'!D603/'OHL indexes'!B602)</f>
        <v>8.620347565830885</v>
      </c>
      <c r="E601">
        <f>Master!P605</f>
        <v>8.8283542946249547</v>
      </c>
    </row>
    <row r="602" spans="1:5" x14ac:dyDescent="0.25">
      <c r="A602" s="1">
        <f>'OHL indexes'!A604</f>
        <v>38940</v>
      </c>
      <c r="B602">
        <f>E601*(2-'OHL indexes'!C604/'OHL indexes'!B603)</f>
        <v>8.8131704064810155</v>
      </c>
      <c r="C602">
        <f>E601*(2-'OHL indexes'!E604/'OHL indexes'!B603)</f>
        <v>8.8283542946249547</v>
      </c>
      <c r="D602">
        <f>E601*(2-'OHL indexes'!D604/'OHL indexes'!B603)</f>
        <v>8.7446975781888039</v>
      </c>
      <c r="E602">
        <f>Master!P606</f>
        <v>8.7888593514959279</v>
      </c>
    </row>
    <row r="603" spans="1:5" x14ac:dyDescent="0.25">
      <c r="A603" s="1">
        <f>'OHL indexes'!A605</f>
        <v>38943</v>
      </c>
      <c r="B603">
        <f>E602*(2-'OHL indexes'!C605/'OHL indexes'!B604)</f>
        <v>8.8160374538135464</v>
      </c>
      <c r="C603">
        <f>E602*(2-'OHL indexes'!E605/'OHL indexes'!B604)</f>
        <v>9.1914414696961089</v>
      </c>
      <c r="D603">
        <f>E602*(2-'OHL indexes'!D605/'OHL indexes'!B604)</f>
        <v>8.8160374538135464</v>
      </c>
      <c r="E603">
        <f>Master!P607</f>
        <v>9.1263009901454133</v>
      </c>
    </row>
    <row r="604" spans="1:5" x14ac:dyDescent="0.25">
      <c r="A604" s="1">
        <f>'OHL indexes'!A606</f>
        <v>38944</v>
      </c>
      <c r="B604">
        <f>E603*(2-'OHL indexes'!C606/'OHL indexes'!B605)</f>
        <v>9.1853753712308812</v>
      </c>
      <c r="C604">
        <f>E603*(2-'OHL indexes'!E606/'OHL indexes'!B605)</f>
        <v>9.2682001546869675</v>
      </c>
      <c r="D604">
        <f>E603*(2-'OHL indexes'!D606/'OHL indexes'!B605)</f>
        <v>9.1655821147254262</v>
      </c>
      <c r="E604">
        <f>Master!P608</f>
        <v>9.2128090014828636</v>
      </c>
    </row>
    <row r="605" spans="1:5" x14ac:dyDescent="0.25">
      <c r="A605" s="1">
        <f>'OHL indexes'!A607</f>
        <v>38945</v>
      </c>
      <c r="B605">
        <f>E604*(2-'OHL indexes'!C607/'OHL indexes'!B606)</f>
        <v>9.3177106092109234</v>
      </c>
      <c r="C605">
        <f>E604*(2-'OHL indexes'!E607/'OHL indexes'!B606)</f>
        <v>9.6681557802498066</v>
      </c>
      <c r="D605">
        <f>E604*(2-'OHL indexes'!D607/'OHL indexes'!B606)</f>
        <v>9.2930272979445991</v>
      </c>
      <c r="E605">
        <f>Master!P609</f>
        <v>9.6704266393039138</v>
      </c>
    </row>
    <row r="606" spans="1:5" x14ac:dyDescent="0.25">
      <c r="A606" s="1">
        <f>'OHL indexes'!A608</f>
        <v>38946</v>
      </c>
      <c r="B606">
        <f>E605*(2-'OHL indexes'!C608/'OHL indexes'!B607)</f>
        <v>9.7711012703039923</v>
      </c>
      <c r="C606">
        <f>E605*(2-'OHL indexes'!E608/'OHL indexes'!B607)</f>
        <v>9.8317107542693698</v>
      </c>
      <c r="D606">
        <f>E605*(2-'OHL indexes'!D608/'OHL indexes'!B607)</f>
        <v>9.6887593839897708</v>
      </c>
      <c r="E606">
        <f>Master!P610</f>
        <v>9.7432524475581417</v>
      </c>
    </row>
    <row r="607" spans="1:5" x14ac:dyDescent="0.25">
      <c r="A607" s="1">
        <f>'OHL indexes'!A609</f>
        <v>38947</v>
      </c>
      <c r="B607">
        <f>E606*(2-'OHL indexes'!C609/'OHL indexes'!B608)</f>
        <v>9.8736852395244128</v>
      </c>
      <c r="C607">
        <f>E606*(2-'OHL indexes'!E609/'OHL indexes'!B608)</f>
        <v>9.9233797108648556</v>
      </c>
      <c r="D607">
        <f>E606*(2-'OHL indexes'!D609/'OHL indexes'!B608)</f>
        <v>9.7302833337161871</v>
      </c>
      <c r="E607">
        <f>Master!P611</f>
        <v>9.8916821604722074</v>
      </c>
    </row>
    <row r="608" spans="1:5" x14ac:dyDescent="0.25">
      <c r="A608" s="1">
        <f>'OHL indexes'!A610</f>
        <v>38950</v>
      </c>
      <c r="B608">
        <f>E607*(2-'OHL indexes'!C610/'OHL indexes'!B609)</f>
        <v>9.7627978595035732</v>
      </c>
      <c r="C608">
        <f>E607*(2-'OHL indexes'!E610/'OHL indexes'!B609)</f>
        <v>9.9857136092208911</v>
      </c>
      <c r="D608">
        <f>E607*(2-'OHL indexes'!D610/'OHL indexes'!B609)</f>
        <v>9.5956119964017965</v>
      </c>
      <c r="E608">
        <f>Master!P612</f>
        <v>9.9418796092513215</v>
      </c>
    </row>
    <row r="609" spans="1:5" x14ac:dyDescent="0.25">
      <c r="A609" s="1">
        <f>'OHL indexes'!A611</f>
        <v>38951</v>
      </c>
      <c r="B609">
        <f>E608*(2-'OHL indexes'!C611/'OHL indexes'!B610)</f>
        <v>9.9726854085612171</v>
      </c>
      <c r="C609">
        <f>E608*(2-'OHL indexes'!E611/'OHL indexes'!B610)</f>
        <v>10.183583701775614</v>
      </c>
      <c r="D609">
        <f>E608*(2-'OHL indexes'!D611/'OHL indexes'!B610)</f>
        <v>9.9430639071802496</v>
      </c>
      <c r="E609">
        <f>Master!P613</f>
        <v>10.030580470481844</v>
      </c>
    </row>
    <row r="610" spans="1:5" x14ac:dyDescent="0.25">
      <c r="A610" s="1">
        <f>'OHL indexes'!A612</f>
        <v>38952</v>
      </c>
      <c r="B610">
        <f>E609*(2-'OHL indexes'!C612/'OHL indexes'!B611)</f>
        <v>10.096900717671723</v>
      </c>
      <c r="C610">
        <f>E609*(2-'OHL indexes'!E612/'OHL indexes'!B611)</f>
        <v>10.096900717671723</v>
      </c>
      <c r="D610">
        <f>E609*(2-'OHL indexes'!D612/'OHL indexes'!B611)</f>
        <v>9.6938770769436768</v>
      </c>
      <c r="E610">
        <f>Master!P614</f>
        <v>9.8419269008078025</v>
      </c>
    </row>
    <row r="611" spans="1:5" x14ac:dyDescent="0.25">
      <c r="A611" s="1">
        <f>'OHL indexes'!A613</f>
        <v>38953</v>
      </c>
      <c r="B611">
        <f>E610*(2-'OHL indexes'!C613/'OHL indexes'!B612)</f>
        <v>9.9196675818350659</v>
      </c>
      <c r="C611">
        <f>E610*(2-'OHL indexes'!E613/'OHL indexes'!B612)</f>
        <v>9.9974070109188702</v>
      </c>
      <c r="D611">
        <f>E610*(2-'OHL indexes'!D613/'OHL indexes'!B612)</f>
        <v>9.8678408784647118</v>
      </c>
      <c r="E611">
        <f>Master!P615</f>
        <v>9.9396846697543744</v>
      </c>
    </row>
    <row r="612" spans="1:5" x14ac:dyDescent="0.25">
      <c r="A612" s="1">
        <f>'OHL indexes'!A614</f>
        <v>38954</v>
      </c>
      <c r="B612">
        <f>E611*(2-'OHL indexes'!C614/'OHL indexes'!B613)</f>
        <v>10.022849692650368</v>
      </c>
      <c r="C612">
        <f>E611*(2-'OHL indexes'!E614/'OHL indexes'!B613)</f>
        <v>10.166046282550978</v>
      </c>
      <c r="D612">
        <f>E611*(2-'OHL indexes'!D614/'OHL indexes'!B613)</f>
        <v>10.004400637093749</v>
      </c>
      <c r="E612">
        <f>Master!P616</f>
        <v>10.145118344238488</v>
      </c>
    </row>
    <row r="613" spans="1:5" x14ac:dyDescent="0.25">
      <c r="A613" s="1">
        <f>'OHL indexes'!A615</f>
        <v>38957</v>
      </c>
      <c r="B613">
        <f>E612*(2-'OHL indexes'!C615/'OHL indexes'!B614)</f>
        <v>10.052647129327545</v>
      </c>
      <c r="C613">
        <f>E612*(2-'OHL indexes'!E615/'OHL indexes'!B614)</f>
        <v>10.325194498159522</v>
      </c>
      <c r="D613">
        <f>E612*(2-'OHL indexes'!D615/'OHL indexes'!B614)</f>
        <v>10.052647129327545</v>
      </c>
      <c r="E613">
        <f>Master!P617</f>
        <v>10.294279182080361</v>
      </c>
    </row>
    <row r="614" spans="1:5" x14ac:dyDescent="0.25">
      <c r="A614" s="1">
        <f>'OHL indexes'!A616</f>
        <v>38958</v>
      </c>
      <c r="B614">
        <f>E613*(2-'OHL indexes'!C616/'OHL indexes'!B615)</f>
        <v>10.240916894700852</v>
      </c>
      <c r="C614">
        <f>E613*(2-'OHL indexes'!E616/'OHL indexes'!B615)</f>
        <v>10.271811138762869</v>
      </c>
      <c r="D614">
        <f>E613*(2-'OHL indexes'!D616/'OHL indexes'!B615)</f>
        <v>10.000317718673402</v>
      </c>
      <c r="E614">
        <f>Master!P618</f>
        <v>10.172672922346194</v>
      </c>
    </row>
    <row r="615" spans="1:5" x14ac:dyDescent="0.25">
      <c r="A615" s="1">
        <f>'OHL indexes'!A617</f>
        <v>38959</v>
      </c>
      <c r="B615">
        <f>E614*(2-'OHL indexes'!C617/'OHL indexes'!B616)</f>
        <v>10.178142775445405</v>
      </c>
      <c r="C615">
        <f>E614*(2-'OHL indexes'!E617/'OHL indexes'!B616)</f>
        <v>10.284506822600125</v>
      </c>
      <c r="D615">
        <f>E614*(2-'OHL indexes'!D617/'OHL indexes'!B616)</f>
        <v>10.165986655190222</v>
      </c>
      <c r="E615">
        <f>Master!P619</f>
        <v>10.240570823085658</v>
      </c>
    </row>
    <row r="616" spans="1:5" x14ac:dyDescent="0.25">
      <c r="A616" s="1">
        <f>'OHL indexes'!A618</f>
        <v>38960</v>
      </c>
      <c r="B616">
        <f>E615*(2-'OHL indexes'!C618/'OHL indexes'!B617)</f>
        <v>10.278648489204803</v>
      </c>
      <c r="C616">
        <f>E615*(2-'OHL indexes'!E618/'OHL indexes'!B617)</f>
        <v>10.434026765766022</v>
      </c>
      <c r="D616">
        <f>E615*(2-'OHL indexes'!D618/'OHL indexes'!B617)</f>
        <v>10.278648489204803</v>
      </c>
      <c r="E616">
        <f>Master!P620</f>
        <v>10.397620500535753</v>
      </c>
    </row>
    <row r="617" spans="1:5" x14ac:dyDescent="0.25">
      <c r="A617" s="1">
        <f>'OHL indexes'!A619</f>
        <v>38961</v>
      </c>
      <c r="B617">
        <f>E616*(2-'OHL indexes'!C619/'OHL indexes'!B618)</f>
        <v>10.480952633790803</v>
      </c>
      <c r="C617">
        <f>E616*(2-'OHL indexes'!E619/'OHL indexes'!B618)</f>
        <v>10.64761829649983</v>
      </c>
      <c r="D617">
        <f>E616*(2-'OHL indexes'!D619/'OHL indexes'!B618)</f>
        <v>10.465801082980988</v>
      </c>
      <c r="E617">
        <f>Master!P621</f>
        <v>10.610818926739773</v>
      </c>
    </row>
    <row r="618" spans="1:5" x14ac:dyDescent="0.25">
      <c r="A618" s="1">
        <f>'OHL indexes'!A620</f>
        <v>38965</v>
      </c>
      <c r="B618">
        <f>E617*(2-'OHL indexes'!C620/'OHL indexes'!B619)</f>
        <v>10.485260976851487</v>
      </c>
      <c r="C618">
        <f>E617*(2-'OHL indexes'!E620/'OHL indexes'!B619)</f>
        <v>10.556727905750325</v>
      </c>
      <c r="D618">
        <f>E617*(2-'OHL indexes'!D620/'OHL indexes'!B619)</f>
        <v>10.427890522288582</v>
      </c>
      <c r="E618">
        <f>Master!P622</f>
        <v>10.549542842517825</v>
      </c>
    </row>
    <row r="619" spans="1:5" x14ac:dyDescent="0.25">
      <c r="A619" s="1">
        <f>'OHL indexes'!A621</f>
        <v>38966</v>
      </c>
      <c r="B619">
        <f>E618*(2-'OHL indexes'!C621/'OHL indexes'!B620)</f>
        <v>10.384231967347255</v>
      </c>
      <c r="C619">
        <f>E618*(2-'OHL indexes'!E621/'OHL indexes'!B620)</f>
        <v>10.39327300051985</v>
      </c>
      <c r="D619">
        <f>E618*(2-'OHL indexes'!D621/'OHL indexes'!B620)</f>
        <v>10.037467053724153</v>
      </c>
      <c r="E619">
        <f>Master!P623</f>
        <v>10.112079443710124</v>
      </c>
    </row>
    <row r="620" spans="1:5" x14ac:dyDescent="0.25">
      <c r="A620" s="1">
        <f>'OHL indexes'!A622</f>
        <v>38967</v>
      </c>
      <c r="B620">
        <f>E619*(2-'OHL indexes'!C622/'OHL indexes'!B621)</f>
        <v>9.9200102847128715</v>
      </c>
      <c r="C620">
        <f>E619*(2-'OHL indexes'!E622/'OHL indexes'!B621)</f>
        <v>10.024936991615858</v>
      </c>
      <c r="D620">
        <f>E619*(2-'OHL indexes'!D622/'OHL indexes'!B621)</f>
        <v>9.7919641787147018</v>
      </c>
      <c r="E620">
        <f>Master!P624</f>
        <v>10.000137249174699</v>
      </c>
    </row>
    <row r="621" spans="1:5" x14ac:dyDescent="0.25">
      <c r="A621" s="1">
        <f>'OHL indexes'!A623</f>
        <v>38968</v>
      </c>
      <c r="B621">
        <f>E620*(2-'OHL indexes'!C623/'OHL indexes'!B622)</f>
        <v>10.088039833005519</v>
      </c>
      <c r="C621">
        <f>E620*(2-'OHL indexes'!E623/'OHL indexes'!B622)</f>
        <v>10.122738731487672</v>
      </c>
      <c r="D621">
        <f>E620*(2-'OHL indexes'!D623/'OHL indexes'!B622)</f>
        <v>10.007077028871128</v>
      </c>
      <c r="E621">
        <f>Master!P625</f>
        <v>10.068215219024465</v>
      </c>
    </row>
    <row r="622" spans="1:5" x14ac:dyDescent="0.25">
      <c r="A622" s="1">
        <f>'OHL indexes'!A624</f>
        <v>38971</v>
      </c>
      <c r="B622">
        <f>E621*(2-'OHL indexes'!C624/'OHL indexes'!B623)</f>
        <v>9.9325966090693587</v>
      </c>
      <c r="C622">
        <f>E621*(2-'OHL indexes'!E624/'OHL indexes'!B623)</f>
        <v>10.140408845100888</v>
      </c>
      <c r="D622">
        <f>E621*(2-'OHL indexes'!D624/'OHL indexes'!B623)</f>
        <v>9.7209848463738098</v>
      </c>
      <c r="E622">
        <f>Master!P626</f>
        <v>10.032897007723863</v>
      </c>
    </row>
    <row r="623" spans="1:5" x14ac:dyDescent="0.25">
      <c r="A623" s="1">
        <f>'OHL indexes'!A625</f>
        <v>38972</v>
      </c>
      <c r="B623">
        <f>E622*(2-'OHL indexes'!C625/'OHL indexes'!B624)</f>
        <v>10.135274131110865</v>
      </c>
      <c r="C623">
        <f>E622*(2-'OHL indexes'!E625/'OHL indexes'!B624)</f>
        <v>10.608982121484502</v>
      </c>
      <c r="D623">
        <f>E622*(2-'OHL indexes'!D625/'OHL indexes'!B624)</f>
        <v>10.124862523744628</v>
      </c>
      <c r="E623">
        <f>Master!P627</f>
        <v>10.561428899440198</v>
      </c>
    </row>
    <row r="624" spans="1:5" x14ac:dyDescent="0.25">
      <c r="A624" s="1">
        <f>'OHL indexes'!A626</f>
        <v>38973</v>
      </c>
      <c r="B624">
        <f>E623*(2-'OHL indexes'!C626/'OHL indexes'!B625)</f>
        <v>10.520806214246772</v>
      </c>
      <c r="C624">
        <f>E623*(2-'OHL indexes'!E626/'OHL indexes'!B625)</f>
        <v>10.959025867265666</v>
      </c>
      <c r="D624">
        <f>E623*(2-'OHL indexes'!D626/'OHL indexes'!B625)</f>
        <v>10.408851624333384</v>
      </c>
      <c r="E624">
        <f>Master!P628</f>
        <v>10.746084355750714</v>
      </c>
    </row>
    <row r="625" spans="1:5" x14ac:dyDescent="0.25">
      <c r="A625" s="1">
        <f>'OHL indexes'!A627</f>
        <v>38974</v>
      </c>
      <c r="B625">
        <f>E624*(2-'OHL indexes'!C627/'OHL indexes'!B626)</f>
        <v>10.709174292656643</v>
      </c>
      <c r="C625">
        <f>E624*(2-'OHL indexes'!E627/'OHL indexes'!B626)</f>
        <v>10.723674621197912</v>
      </c>
      <c r="D625">
        <f>E624*(2-'OHL indexes'!D627/'OHL indexes'!B626)</f>
        <v>10.540442789209358</v>
      </c>
      <c r="E625">
        <f>Master!P629</f>
        <v>10.591569713911705</v>
      </c>
    </row>
    <row r="626" spans="1:5" x14ac:dyDescent="0.25">
      <c r="A626" s="1">
        <f>'OHL indexes'!A628</f>
        <v>38975</v>
      </c>
      <c r="B626">
        <f>E625*(2-'OHL indexes'!C628/'OHL indexes'!B627)</f>
        <v>10.735835454823427</v>
      </c>
      <c r="C626">
        <f>E625*(2-'OHL indexes'!E628/'OHL indexes'!B627)</f>
        <v>10.880101195735149</v>
      </c>
      <c r="D626">
        <f>E625*(2-'OHL indexes'!D628/'OHL indexes'!B627)</f>
        <v>10.593480768469458</v>
      </c>
      <c r="E626">
        <f>Master!P630</f>
        <v>10.632736015533977</v>
      </c>
    </row>
    <row r="627" spans="1:5" x14ac:dyDescent="0.25">
      <c r="A627" s="1">
        <f>'OHL indexes'!A629</f>
        <v>38978</v>
      </c>
      <c r="B627">
        <f>E626*(2-'OHL indexes'!C629/'OHL indexes'!B628)</f>
        <v>10.636565103882029</v>
      </c>
      <c r="C627">
        <f>E626*(2-'OHL indexes'!E629/'OHL indexes'!B628)</f>
        <v>10.788423499551785</v>
      </c>
      <c r="D627">
        <f>E626*(2-'OHL indexes'!D629/'OHL indexes'!B628)</f>
        <v>10.622527551871627</v>
      </c>
      <c r="E627">
        <f>Master!P631</f>
        <v>10.740527623714408</v>
      </c>
    </row>
    <row r="628" spans="1:5" x14ac:dyDescent="0.25">
      <c r="A628" s="1">
        <f>'OHL indexes'!A630</f>
        <v>38979</v>
      </c>
      <c r="B628">
        <f>E627*(2-'OHL indexes'!C630/'OHL indexes'!B629)</f>
        <v>10.71012065175948</v>
      </c>
      <c r="C628">
        <f>E627*(2-'OHL indexes'!E630/'OHL indexes'!B629)</f>
        <v>10.82495363549741</v>
      </c>
      <c r="D628">
        <f>E627*(2-'OHL indexes'!D630/'OHL indexes'!B629)</f>
        <v>10.395060316604896</v>
      </c>
      <c r="E628">
        <f>Master!P632</f>
        <v>10.788159649806113</v>
      </c>
    </row>
    <row r="629" spans="1:5" x14ac:dyDescent="0.25">
      <c r="A629" s="1">
        <f>'OHL indexes'!A631</f>
        <v>38980</v>
      </c>
      <c r="B629">
        <f>E628*(2-'OHL indexes'!C631/'OHL indexes'!B630)</f>
        <v>10.780375711195987</v>
      </c>
      <c r="C629">
        <f>E628*(2-'OHL indexes'!E631/'OHL indexes'!B630)</f>
        <v>10.996866127536347</v>
      </c>
      <c r="D629">
        <f>E628*(2-'OHL indexes'!D631/'OHL indexes'!B630)</f>
        <v>10.772591772585859</v>
      </c>
      <c r="E629">
        <f>Master!P633</f>
        <v>10.999391267416165</v>
      </c>
    </row>
    <row r="630" spans="1:5" x14ac:dyDescent="0.25">
      <c r="A630" s="1">
        <f>'OHL indexes'!A632</f>
        <v>38981</v>
      </c>
      <c r="B630">
        <f>E629*(2-'OHL indexes'!C632/'OHL indexes'!B631)</f>
        <v>11.114677713130453</v>
      </c>
      <c r="C630">
        <f>E629*(2-'OHL indexes'!E632/'OHL indexes'!B631)</f>
        <v>11.12233718829599</v>
      </c>
      <c r="D630">
        <f>E629*(2-'OHL indexes'!D632/'OHL indexes'!B631)</f>
        <v>10.623701443132175</v>
      </c>
      <c r="E630">
        <f>Master!P634</f>
        <v>10.703753425227617</v>
      </c>
    </row>
    <row r="631" spans="1:5" x14ac:dyDescent="0.25">
      <c r="A631" s="1">
        <f>'OHL indexes'!A633</f>
        <v>38982</v>
      </c>
      <c r="B631">
        <f>E630*(2-'OHL indexes'!C633/'OHL indexes'!B632)</f>
        <v>10.624596219822005</v>
      </c>
      <c r="C631">
        <f>E630*(2-'OHL indexes'!E633/'OHL indexes'!B632)</f>
        <v>10.701470357910603</v>
      </c>
      <c r="D631">
        <f>E630*(2-'OHL indexes'!D633/'OHL indexes'!B632)</f>
        <v>10.420613050114277</v>
      </c>
      <c r="E631">
        <f>Master!P635</f>
        <v>10.672066656436233</v>
      </c>
    </row>
    <row r="632" spans="1:5" x14ac:dyDescent="0.25">
      <c r="A632" s="1">
        <f>'OHL indexes'!A634</f>
        <v>38985</v>
      </c>
      <c r="B632">
        <f>E631*(2-'OHL indexes'!C634/'OHL indexes'!B633)</f>
        <v>10.763988847710159</v>
      </c>
      <c r="C632">
        <f>E631*(2-'OHL indexes'!E634/'OHL indexes'!B633)</f>
        <v>11.055957136877245</v>
      </c>
      <c r="D632">
        <f>E631*(2-'OHL indexes'!D634/'OHL indexes'!B633)</f>
        <v>10.534182632815845</v>
      </c>
      <c r="E632">
        <f>Master!P636</f>
        <v>11.027539112784831</v>
      </c>
    </row>
    <row r="633" spans="1:5" x14ac:dyDescent="0.25">
      <c r="A633" s="1">
        <f>'OHL indexes'!A635</f>
        <v>38986</v>
      </c>
      <c r="B633">
        <f>E632*(2-'OHL indexes'!C635/'OHL indexes'!B634)</f>
        <v>10.971448650527703</v>
      </c>
      <c r="C633">
        <f>E632*(2-'OHL indexes'!E635/'OHL indexes'!B634)</f>
        <v>11.282354116826692</v>
      </c>
      <c r="D633">
        <f>E632*(2-'OHL indexes'!D635/'OHL indexes'!B634)</f>
        <v>10.971448650527703</v>
      </c>
      <c r="E633">
        <f>Master!P637</f>
        <v>11.259399668224395</v>
      </c>
    </row>
    <row r="634" spans="1:5" x14ac:dyDescent="0.25">
      <c r="A634" s="1">
        <f>'OHL indexes'!A636</f>
        <v>38987</v>
      </c>
      <c r="B634">
        <f>E633*(2-'OHL indexes'!C636/'OHL indexes'!B635)</f>
        <v>11.253162151878703</v>
      </c>
      <c r="C634">
        <f>E633*(2-'OHL indexes'!E636/'OHL indexes'!B635)</f>
        <v>11.419505767216153</v>
      </c>
      <c r="D634">
        <f>E633*(2-'OHL indexes'!D636/'OHL indexes'!B635)</f>
        <v>11.169990344209975</v>
      </c>
      <c r="E634">
        <f>Master!P638</f>
        <v>11.225133290387637</v>
      </c>
    </row>
    <row r="635" spans="1:5" x14ac:dyDescent="0.25">
      <c r="A635" s="1">
        <f>'OHL indexes'!A637</f>
        <v>38988</v>
      </c>
      <c r="B635">
        <f>E634*(2-'OHL indexes'!C637/'OHL indexes'!B636)</f>
        <v>11.137989281425227</v>
      </c>
      <c r="C635">
        <f>E634*(2-'OHL indexes'!E637/'OHL indexes'!B636)</f>
        <v>11.276103729911176</v>
      </c>
      <c r="D635">
        <f>E634*(2-'OHL indexes'!D637/'OHL indexes'!B636)</f>
        <v>11.042624970270088</v>
      </c>
      <c r="E635">
        <f>Master!P639</f>
        <v>11.258280472193377</v>
      </c>
    </row>
    <row r="636" spans="1:5" x14ac:dyDescent="0.25">
      <c r="A636" s="1">
        <f>'OHL indexes'!A638</f>
        <v>38989</v>
      </c>
      <c r="B636">
        <f>E635*(2-'OHL indexes'!C638/'OHL indexes'!B637)</f>
        <v>11.180140835900028</v>
      </c>
      <c r="C636">
        <f>E635*(2-'OHL indexes'!E638/'OHL indexes'!B637)</f>
        <v>11.312566749201009</v>
      </c>
      <c r="D636">
        <f>E635*(2-'OHL indexes'!D638/'OHL indexes'!B637)</f>
        <v>11.143949984561605</v>
      </c>
      <c r="E636">
        <f>Master!P640</f>
        <v>11.302140289732279</v>
      </c>
    </row>
    <row r="637" spans="1:5" x14ac:dyDescent="0.25">
      <c r="A637" s="1">
        <f>'OHL indexes'!A639</f>
        <v>38992</v>
      </c>
      <c r="B637">
        <f>E636*(2-'OHL indexes'!C639/'OHL indexes'!B638)</f>
        <v>11.298843719852337</v>
      </c>
      <c r="C637">
        <f>E636*(2-'OHL indexes'!E639/'OHL indexes'!B638)</f>
        <v>11.315328221668022</v>
      </c>
      <c r="D637">
        <f>E636*(2-'OHL indexes'!D639/'OHL indexes'!B638)</f>
        <v>11.098151189427083</v>
      </c>
      <c r="E637">
        <f>Master!P641</f>
        <v>11.105880238672258</v>
      </c>
    </row>
    <row r="638" spans="1:5" x14ac:dyDescent="0.25">
      <c r="A638" s="1">
        <f>'OHL indexes'!A640</f>
        <v>38993</v>
      </c>
      <c r="B638">
        <f>E637*(2-'OHL indexes'!C640/'OHL indexes'!B639)</f>
        <v>11.024329592751817</v>
      </c>
      <c r="C638">
        <f>E637*(2-'OHL indexes'!E640/'OHL indexes'!B639)</f>
        <v>11.182284027805522</v>
      </c>
      <c r="D638">
        <f>E637*(2-'OHL indexes'!D640/'OHL indexes'!B639)</f>
        <v>10.956635746263363</v>
      </c>
      <c r="E638">
        <f>Master!P642</f>
        <v>11.101009261890772</v>
      </c>
    </row>
    <row r="639" spans="1:5" x14ac:dyDescent="0.25">
      <c r="A639" s="1">
        <f>'OHL indexes'!A641</f>
        <v>38994</v>
      </c>
      <c r="B639">
        <f>E638*(2-'OHL indexes'!C641/'OHL indexes'!B640)</f>
        <v>11.061629235504585</v>
      </c>
      <c r="C639">
        <f>E638*(2-'OHL indexes'!E641/'OHL indexes'!B640)</f>
        <v>11.707450197399394</v>
      </c>
      <c r="D639">
        <f>E638*(2-'OHL indexes'!D641/'OHL indexes'!B640)</f>
        <v>11.061629235504585</v>
      </c>
      <c r="E639">
        <f>Master!P643</f>
        <v>11.66131608395921</v>
      </c>
    </row>
    <row r="640" spans="1:5" x14ac:dyDescent="0.25">
      <c r="A640" s="1">
        <f>'OHL indexes'!A642</f>
        <v>38995</v>
      </c>
      <c r="B640">
        <f>E639*(2-'OHL indexes'!C642/'OHL indexes'!B641)</f>
        <v>11.668251758266093</v>
      </c>
      <c r="C640">
        <f>E639*(2-'OHL indexes'!E642/'OHL indexes'!B641)</f>
        <v>11.805224277377539</v>
      </c>
      <c r="D640">
        <f>E639*(2-'OHL indexes'!D642/'OHL indexes'!B641)</f>
        <v>11.553818418539645</v>
      </c>
      <c r="E640">
        <f>Master!P644</f>
        <v>11.764743358793215</v>
      </c>
    </row>
    <row r="641" spans="1:5" x14ac:dyDescent="0.25">
      <c r="A641" s="1">
        <f>'OHL indexes'!A643</f>
        <v>38996</v>
      </c>
      <c r="B641">
        <f>E640*(2-'OHL indexes'!C643/'OHL indexes'!B642)</f>
        <v>11.741919089630358</v>
      </c>
      <c r="C641">
        <f>E640*(2-'OHL indexes'!E643/'OHL indexes'!B642)</f>
        <v>11.812145678957494</v>
      </c>
      <c r="D641">
        <f>E640*(2-'OHL indexes'!D643/'OHL indexes'!B642)</f>
        <v>11.531239321648949</v>
      </c>
      <c r="E641">
        <f>Master!P645</f>
        <v>11.785188925684714</v>
      </c>
    </row>
    <row r="642" spans="1:5" x14ac:dyDescent="0.25">
      <c r="A642" s="1">
        <f>'OHL indexes'!A644</f>
        <v>38999</v>
      </c>
      <c r="B642">
        <f>E641*(2-'OHL indexes'!C644/'OHL indexes'!B643)</f>
        <v>11.729131919925605</v>
      </c>
      <c r="C642">
        <f>E641*(2-'OHL indexes'!E644/'OHL indexes'!B643)</f>
        <v>12.026060081051378</v>
      </c>
      <c r="D642">
        <f>E641*(2-'OHL indexes'!D644/'OHL indexes'!B643)</f>
        <v>11.6494244312335</v>
      </c>
      <c r="E642">
        <f>Master!P646</f>
        <v>12.007626556235955</v>
      </c>
    </row>
    <row r="643" spans="1:5" x14ac:dyDescent="0.25">
      <c r="A643" s="1">
        <f>'OHL indexes'!A645</f>
        <v>39000</v>
      </c>
      <c r="B643">
        <f>E642*(2-'OHL indexes'!C645/'OHL indexes'!B644)</f>
        <v>11.97055428888277</v>
      </c>
      <c r="C643">
        <f>E642*(2-'OHL indexes'!E645/'OHL indexes'!B644)</f>
        <v>12.339464142169883</v>
      </c>
      <c r="D643">
        <f>E642*(2-'OHL indexes'!D645/'OHL indexes'!B644)</f>
        <v>11.97055428888277</v>
      </c>
      <c r="E643">
        <f>Master!P647</f>
        <v>12.330703584510436</v>
      </c>
    </row>
    <row r="644" spans="1:5" x14ac:dyDescent="0.25">
      <c r="A644" s="1">
        <f>'OHL indexes'!A646</f>
        <v>39001</v>
      </c>
      <c r="B644">
        <f>E643*(2-'OHL indexes'!C646/'OHL indexes'!B645)</f>
        <v>12.162472417574119</v>
      </c>
      <c r="C644">
        <f>E643*(2-'OHL indexes'!E646/'OHL indexes'!B645)</f>
        <v>12.53684625001859</v>
      </c>
      <c r="D644">
        <f>E643*(2-'OHL indexes'!D646/'OHL indexes'!B645)</f>
        <v>12.141146091651258</v>
      </c>
      <c r="E644">
        <f>Master!P648</f>
        <v>12.497798908616501</v>
      </c>
    </row>
    <row r="645" spans="1:5" x14ac:dyDescent="0.25">
      <c r="A645" s="1">
        <f>'OHL indexes'!A647</f>
        <v>39002</v>
      </c>
      <c r="B645">
        <f>E644*(2-'OHL indexes'!C647/'OHL indexes'!B646)</f>
        <v>12.608106978574142</v>
      </c>
      <c r="C645">
        <f>E644*(2-'OHL indexes'!E647/'OHL indexes'!B646)</f>
        <v>12.880976652371629</v>
      </c>
      <c r="D645">
        <f>E644*(2-'OHL indexes'!D647/'OHL indexes'!B646)</f>
        <v>12.594560515482511</v>
      </c>
      <c r="E645">
        <f>Master!P649</f>
        <v>12.773862721035091</v>
      </c>
    </row>
    <row r="646" spans="1:5" x14ac:dyDescent="0.25">
      <c r="A646" s="1">
        <f>'OHL indexes'!A648</f>
        <v>39003</v>
      </c>
      <c r="B646">
        <f>E645*(2-'OHL indexes'!C648/'OHL indexes'!B647)</f>
        <v>12.865308986801676</v>
      </c>
      <c r="C646">
        <f>E645*(2-'OHL indexes'!E648/'OHL indexes'!B647)</f>
        <v>13.016045635230158</v>
      </c>
      <c r="D646">
        <f>E645*(2-'OHL indexes'!D648/'OHL indexes'!B647)</f>
        <v>12.816069828301771</v>
      </c>
      <c r="E646">
        <f>Master!P650</f>
        <v>12.947479575831055</v>
      </c>
    </row>
    <row r="647" spans="1:5" x14ac:dyDescent="0.25">
      <c r="A647" s="1">
        <f>'OHL indexes'!A649</f>
        <v>39006</v>
      </c>
      <c r="B647">
        <f>E646*(2-'OHL indexes'!C649/'OHL indexes'!B648)</f>
        <v>12.857195516270323</v>
      </c>
      <c r="C647">
        <f>E646*(2-'OHL indexes'!E649/'OHL indexes'!B648)</f>
        <v>13.356832328092052</v>
      </c>
      <c r="D647">
        <f>E646*(2-'OHL indexes'!D649/'OHL indexes'!B648)</f>
        <v>12.857195516270323</v>
      </c>
      <c r="E647">
        <f>Master!P651</f>
        <v>13.258158447739589</v>
      </c>
    </row>
    <row r="648" spans="1:5" x14ac:dyDescent="0.25">
      <c r="A648" s="1">
        <f>'OHL indexes'!A650</f>
        <v>39007</v>
      </c>
      <c r="B648">
        <f>E647*(2-'OHL indexes'!C650/'OHL indexes'!B649)</f>
        <v>13.118801024718124</v>
      </c>
      <c r="C648">
        <f>E647*(2-'OHL indexes'!E650/'OHL indexes'!B649)</f>
        <v>13.159915085188278</v>
      </c>
      <c r="D648">
        <f>E647*(2-'OHL indexes'!D650/'OHL indexes'!B649)</f>
        <v>12.726893283751323</v>
      </c>
      <c r="E648">
        <f>Master!P652</f>
        <v>13.084884679809571</v>
      </c>
    </row>
    <row r="649" spans="1:5" x14ac:dyDescent="0.25">
      <c r="A649" s="1">
        <f>'OHL indexes'!A651</f>
        <v>39008</v>
      </c>
      <c r="B649">
        <f>E648*(2-'OHL indexes'!C651/'OHL indexes'!B650)</f>
        <v>13.002135490457585</v>
      </c>
      <c r="C649">
        <f>E648*(2-'OHL indexes'!E651/'OHL indexes'!B650)</f>
        <v>13.312448277351011</v>
      </c>
      <c r="D649">
        <f>E648*(2-'OHL indexes'!D651/'OHL indexes'!B650)</f>
        <v>12.991791287318005</v>
      </c>
      <c r="E649">
        <f>Master!P653</f>
        <v>13.148276120963653</v>
      </c>
    </row>
    <row r="650" spans="1:5" x14ac:dyDescent="0.25">
      <c r="A650" s="1">
        <f>'OHL indexes'!A652</f>
        <v>39009</v>
      </c>
      <c r="B650">
        <f>E649*(2-'OHL indexes'!C652/'OHL indexes'!B651)</f>
        <v>13.131631860566596</v>
      </c>
      <c r="C650">
        <f>E649*(2-'OHL indexes'!E652/'OHL indexes'!B651)</f>
        <v>13.282984026673795</v>
      </c>
      <c r="D650">
        <f>E649*(2-'OHL indexes'!D652/'OHL indexes'!B651)</f>
        <v>13.013048781784031</v>
      </c>
      <c r="E650">
        <f>Master!P654</f>
        <v>13.224508071407159</v>
      </c>
    </row>
    <row r="651" spans="1:5" x14ac:dyDescent="0.25">
      <c r="A651" s="1">
        <f>'OHL indexes'!A653</f>
        <v>39010</v>
      </c>
      <c r="B651">
        <f>E650*(2-'OHL indexes'!C653/'OHL indexes'!B652)</f>
        <v>13.194109360544637</v>
      </c>
      <c r="C651">
        <f>E650*(2-'OHL indexes'!E653/'OHL indexes'!B652)</f>
        <v>13.469015700032749</v>
      </c>
      <c r="D651">
        <f>E650*(2-'OHL indexes'!D653/'OHL indexes'!B652)</f>
        <v>13.086142306275919</v>
      </c>
      <c r="E651">
        <f>Master!P655</f>
        <v>13.472203960408685</v>
      </c>
    </row>
    <row r="652" spans="1:5" x14ac:dyDescent="0.25">
      <c r="A652" s="1">
        <f>'OHL indexes'!A654</f>
        <v>39013</v>
      </c>
      <c r="B652">
        <f>E651*(2-'OHL indexes'!C654/'OHL indexes'!B653)</f>
        <v>13.491169136542226</v>
      </c>
      <c r="C652">
        <f>E651*(2-'OHL indexes'!E654/'OHL indexes'!B653)</f>
        <v>13.968003821542634</v>
      </c>
      <c r="D652">
        <f>E651*(2-'OHL indexes'!D654/'OHL indexes'!B653)</f>
        <v>13.306937340030702</v>
      </c>
      <c r="E652">
        <f>Master!P656</f>
        <v>13.801504227312991</v>
      </c>
    </row>
    <row r="653" spans="1:5" x14ac:dyDescent="0.25">
      <c r="A653" s="1">
        <f>'OHL indexes'!A655</f>
        <v>39014</v>
      </c>
      <c r="B653">
        <f>E652*(2-'OHL indexes'!C655/'OHL indexes'!B654)</f>
        <v>13.853575668272345</v>
      </c>
      <c r="C653">
        <f>E652*(2-'OHL indexes'!E655/'OHL indexes'!B654)</f>
        <v>14.043756167671617</v>
      </c>
      <c r="D653">
        <f>E652*(2-'OHL indexes'!D655/'OHL indexes'!B654)</f>
        <v>13.708679293699232</v>
      </c>
      <c r="E653">
        <f>Master!P657</f>
        <v>14.031609664183755</v>
      </c>
    </row>
    <row r="654" spans="1:5" x14ac:dyDescent="0.25">
      <c r="A654" s="1">
        <f>'OHL indexes'!A656</f>
        <v>39015</v>
      </c>
      <c r="B654">
        <f>E653*(2-'OHL indexes'!C656/'OHL indexes'!B655)</f>
        <v>13.909267646804166</v>
      </c>
      <c r="C654">
        <f>E653*(2-'OHL indexes'!E656/'OHL indexes'!B655)</f>
        <v>14.384073982559817</v>
      </c>
      <c r="D654">
        <f>E653*(2-'OHL indexes'!D656/'OHL indexes'!B655)</f>
        <v>13.909267646804166</v>
      </c>
      <c r="E654">
        <f>Master!P658</f>
        <v>14.376810700553703</v>
      </c>
    </row>
    <row r="655" spans="1:5" x14ac:dyDescent="0.25">
      <c r="A655" s="1">
        <f>'OHL indexes'!A657</f>
        <v>39016</v>
      </c>
      <c r="B655">
        <f>E654*(2-'OHL indexes'!C657/'OHL indexes'!B656)</f>
        <v>14.375592551382336</v>
      </c>
      <c r="C655">
        <f>E654*(2-'OHL indexes'!E657/'OHL indexes'!B656)</f>
        <v>14.693615157138897</v>
      </c>
      <c r="D655">
        <f>E654*(2-'OHL indexes'!D657/'OHL indexes'!B656)</f>
        <v>14.280550143506408</v>
      </c>
      <c r="E655">
        <f>Master!P659</f>
        <v>14.696340262151104</v>
      </c>
    </row>
    <row r="656" spans="1:5" x14ac:dyDescent="0.25">
      <c r="A656" s="1">
        <f>'OHL indexes'!A658</f>
        <v>39017</v>
      </c>
      <c r="B656">
        <f>E655*(2-'OHL indexes'!C658/'OHL indexes'!B657)</f>
        <v>14.506072404386034</v>
      </c>
      <c r="C656">
        <f>E655*(2-'OHL indexes'!E658/'OHL indexes'!B657)</f>
        <v>14.742005107667215</v>
      </c>
      <c r="D656">
        <f>E655*(2-'OHL indexes'!D658/'OHL indexes'!B657)</f>
        <v>14.459772353285501</v>
      </c>
      <c r="E656">
        <f>Master!P660</f>
        <v>14.626171140588781</v>
      </c>
    </row>
    <row r="657" spans="1:5" x14ac:dyDescent="0.25">
      <c r="A657" s="1">
        <f>'OHL indexes'!A659</f>
        <v>39020</v>
      </c>
      <c r="B657">
        <f>E656*(2-'OHL indexes'!C659/'OHL indexes'!B658)</f>
        <v>14.493548192394949</v>
      </c>
      <c r="C657">
        <f>E656*(2-'OHL indexes'!E659/'OHL indexes'!B658)</f>
        <v>14.683724861446807</v>
      </c>
      <c r="D657">
        <f>E656*(2-'OHL indexes'!D659/'OHL indexes'!B658)</f>
        <v>14.193265741046813</v>
      </c>
      <c r="E657">
        <f>Master!P661</f>
        <v>14.580606647379575</v>
      </c>
    </row>
    <row r="658" spans="1:5" x14ac:dyDescent="0.25">
      <c r="A658" s="1">
        <f>'OHL indexes'!A660</f>
        <v>39021</v>
      </c>
      <c r="B658">
        <f>E657*(2-'OHL indexes'!C660/'OHL indexes'!B659)</f>
        <v>14.55275290346381</v>
      </c>
      <c r="C658">
        <f>E657*(2-'OHL indexes'!E660/'OHL indexes'!B659)</f>
        <v>14.711834600338969</v>
      </c>
      <c r="D658">
        <f>E657*(2-'OHL indexes'!D660/'OHL indexes'!B659)</f>
        <v>14.428332909647631</v>
      </c>
      <c r="E658">
        <f>Master!P662</f>
        <v>14.687336994162701</v>
      </c>
    </row>
    <row r="659" spans="1:5" x14ac:dyDescent="0.25">
      <c r="A659" s="1">
        <f>'OHL indexes'!A661</f>
        <v>39022</v>
      </c>
      <c r="B659">
        <f>E658*(2-'OHL indexes'!C661/'OHL indexes'!B660)</f>
        <v>14.743659657506571</v>
      </c>
      <c r="C659">
        <f>E658*(2-'OHL indexes'!E661/'OHL indexes'!B660)</f>
        <v>14.850043188215118</v>
      </c>
      <c r="D659">
        <f>E658*(2-'OHL indexes'!D661/'OHL indexes'!B660)</f>
        <v>14.286830513305118</v>
      </c>
      <c r="E659">
        <f>Master!P663</f>
        <v>14.369650425200941</v>
      </c>
    </row>
    <row r="660" spans="1:5" x14ac:dyDescent="0.25">
      <c r="A660" s="1">
        <f>'OHL indexes'!A662</f>
        <v>39023</v>
      </c>
      <c r="B660">
        <f>E659*(2-'OHL indexes'!C662/'OHL indexes'!B661)</f>
        <v>14.32964827713279</v>
      </c>
      <c r="C660">
        <f>E659*(2-'OHL indexes'!E662/'OHL indexes'!B661)</f>
        <v>14.36248713796169</v>
      </c>
      <c r="D660">
        <f>E659*(2-'OHL indexes'!D662/'OHL indexes'!B661)</f>
        <v>14.139789090872139</v>
      </c>
      <c r="E660">
        <f>Master!P664</f>
        <v>14.27796836948937</v>
      </c>
    </row>
    <row r="661" spans="1:5" x14ac:dyDescent="0.25">
      <c r="A661" s="1">
        <f>'OHL indexes'!A663</f>
        <v>39024</v>
      </c>
      <c r="B661">
        <f>E660*(2-'OHL indexes'!C663/'OHL indexes'!B662)</f>
        <v>14.496473622430258</v>
      </c>
      <c r="C661">
        <f>E660*(2-'OHL indexes'!E663/'OHL indexes'!B662)</f>
        <v>14.562258164344895</v>
      </c>
      <c r="D661">
        <f>E660*(2-'OHL indexes'!D663/'OHL indexes'!B662)</f>
        <v>14.26857057778728</v>
      </c>
      <c r="E661">
        <f>Master!P665</f>
        <v>14.378115183355593</v>
      </c>
    </row>
    <row r="662" spans="1:5" x14ac:dyDescent="0.25">
      <c r="A662" s="1">
        <f>'OHL indexes'!A664</f>
        <v>39027</v>
      </c>
      <c r="B662">
        <f>E661*(2-'OHL indexes'!C664/'OHL indexes'!B663)</f>
        <v>14.408965587176063</v>
      </c>
      <c r="C662">
        <f>E661*(2-'OHL indexes'!E664/'OHL indexes'!B663)</f>
        <v>14.929864744928874</v>
      </c>
      <c r="D662">
        <f>E661*(2-'OHL indexes'!D664/'OHL indexes'!B663)</f>
        <v>14.404814037125824</v>
      </c>
      <c r="E662">
        <f>Master!P666</f>
        <v>14.872124336396094</v>
      </c>
    </row>
    <row r="663" spans="1:5" x14ac:dyDescent="0.25">
      <c r="A663" s="1">
        <f>'OHL indexes'!A665</f>
        <v>39028</v>
      </c>
      <c r="B663">
        <f>E662*(2-'OHL indexes'!C665/'OHL indexes'!B664)</f>
        <v>14.911360902108919</v>
      </c>
      <c r="C663">
        <f>E662*(2-'OHL indexes'!E665/'OHL indexes'!B664)</f>
        <v>15.074637582852159</v>
      </c>
      <c r="D663">
        <f>E662*(2-'OHL indexes'!D665/'OHL indexes'!B664)</f>
        <v>14.775931188537525</v>
      </c>
      <c r="E663">
        <f>Master!P667</f>
        <v>14.824266430726103</v>
      </c>
    </row>
    <row r="664" spans="1:5" x14ac:dyDescent="0.25">
      <c r="A664" s="1">
        <f>'OHL indexes'!A666</f>
        <v>39029</v>
      </c>
      <c r="B664">
        <f>E663*(2-'OHL indexes'!C666/'OHL indexes'!B665)</f>
        <v>14.758490938323648</v>
      </c>
      <c r="C664">
        <f>E663*(2-'OHL indexes'!E666/'OHL indexes'!B665)</f>
        <v>15.15000685083411</v>
      </c>
      <c r="D664">
        <f>E663*(2-'OHL indexes'!D666/'OHL indexes'!B665)</f>
        <v>14.683321384806254</v>
      </c>
      <c r="E664">
        <f>Master!P668</f>
        <v>15.09516047031032</v>
      </c>
    </row>
    <row r="665" spans="1:5" x14ac:dyDescent="0.25">
      <c r="A665" s="1">
        <f>'OHL indexes'!A667</f>
        <v>39030</v>
      </c>
      <c r="B665">
        <f>E664*(2-'OHL indexes'!C667/'OHL indexes'!B666)</f>
        <v>15.069277833027474</v>
      </c>
      <c r="C665">
        <f>E664*(2-'OHL indexes'!E667/'OHL indexes'!B666)</f>
        <v>15.242696811476517</v>
      </c>
      <c r="D665">
        <f>E664*(2-'OHL indexes'!D667/'OHL indexes'!B666)</f>
        <v>14.955389510179421</v>
      </c>
      <c r="E665">
        <f>Master!P669</f>
        <v>15.057863681580756</v>
      </c>
    </row>
    <row r="666" spans="1:5" x14ac:dyDescent="0.25">
      <c r="A666" s="1">
        <f>'OHL indexes'!A668</f>
        <v>39031</v>
      </c>
      <c r="B666">
        <f>E665*(2-'OHL indexes'!C668/'OHL indexes'!B667)</f>
        <v>14.937918308495838</v>
      </c>
      <c r="C666">
        <f>E665*(2-'OHL indexes'!E668/'OHL indexes'!B667)</f>
        <v>14.937918308495838</v>
      </c>
      <c r="D666">
        <f>E665*(2-'OHL indexes'!D668/'OHL indexes'!B667)</f>
        <v>14.935832225467944</v>
      </c>
      <c r="E666">
        <f>Master!P670</f>
        <v>14.939434569144296</v>
      </c>
    </row>
    <row r="667" spans="1:5" x14ac:dyDescent="0.25">
      <c r="A667" s="1">
        <f>'OHL indexes'!A669</f>
        <v>39034</v>
      </c>
      <c r="B667">
        <f>E666*(2-'OHL indexes'!C669/'OHL indexes'!B668)</f>
        <v>15.045057741337381</v>
      </c>
      <c r="C667">
        <f>E666*(2-'OHL indexes'!E669/'OHL indexes'!B668)</f>
        <v>15.272650425912872</v>
      </c>
      <c r="D667">
        <f>E666*(2-'OHL indexes'!D669/'OHL indexes'!B668)</f>
        <v>14.98847358971225</v>
      </c>
      <c r="E667">
        <f>Master!P671</f>
        <v>15.005617820911503</v>
      </c>
    </row>
    <row r="668" spans="1:5" x14ac:dyDescent="0.25">
      <c r="A668" s="1">
        <f>'OHL indexes'!A670</f>
        <v>39035</v>
      </c>
      <c r="B668">
        <f>E667*(2-'OHL indexes'!C670/'OHL indexes'!B669)</f>
        <v>15.032097408512856</v>
      </c>
      <c r="C668">
        <f>E667*(2-'OHL indexes'!E670/'OHL indexes'!B669)</f>
        <v>15.375054063716012</v>
      </c>
      <c r="D668">
        <f>E667*(2-'OHL indexes'!D670/'OHL indexes'!B669)</f>
        <v>14.872596902281748</v>
      </c>
      <c r="E668">
        <f>Master!P672</f>
        <v>15.328066557424723</v>
      </c>
    </row>
    <row r="669" spans="1:5" x14ac:dyDescent="0.25">
      <c r="A669" s="1">
        <f>'OHL indexes'!A671</f>
        <v>39036</v>
      </c>
      <c r="B669">
        <f>E668*(2-'OHL indexes'!C671/'OHL indexes'!B670)</f>
        <v>15.10573185464583</v>
      </c>
      <c r="C669">
        <f>E668*(2-'OHL indexes'!E671/'OHL indexes'!B670)</f>
        <v>15.615796143197544</v>
      </c>
      <c r="D669">
        <f>E668*(2-'OHL indexes'!D671/'OHL indexes'!B670)</f>
        <v>15.10573185464583</v>
      </c>
      <c r="E669">
        <f>Master!P673</f>
        <v>15.460421212104954</v>
      </c>
    </row>
    <row r="670" spans="1:5" x14ac:dyDescent="0.25">
      <c r="A670" s="1">
        <f>'OHL indexes'!A672</f>
        <v>39037</v>
      </c>
      <c r="B670">
        <f>E669*(2-'OHL indexes'!C672/'OHL indexes'!B671)</f>
        <v>15.614688106394528</v>
      </c>
      <c r="C670">
        <f>E669*(2-'OHL indexes'!E672/'OHL indexes'!B671)</f>
        <v>15.744074140755307</v>
      </c>
      <c r="D670">
        <f>E669*(2-'OHL indexes'!D672/'OHL indexes'!B671)</f>
        <v>15.48751480283849</v>
      </c>
      <c r="E670">
        <f>Master!P674</f>
        <v>15.516184364284726</v>
      </c>
    </row>
    <row r="671" spans="1:5" x14ac:dyDescent="0.25">
      <c r="A671" s="1">
        <f>'OHL indexes'!A673</f>
        <v>39038</v>
      </c>
      <c r="B671">
        <f>E670*(2-'OHL indexes'!C673/'OHL indexes'!B672)</f>
        <v>15.460637759072055</v>
      </c>
      <c r="C671">
        <f>E670*(2-'OHL indexes'!E673/'OHL indexes'!B672)</f>
        <v>15.460637759072055</v>
      </c>
      <c r="D671">
        <f>E670*(2-'OHL indexes'!D673/'OHL indexes'!B672)</f>
        <v>15.306221993256184</v>
      </c>
      <c r="E671">
        <f>Master!P675</f>
        <v>15.404433411955122</v>
      </c>
    </row>
    <row r="672" spans="1:5" x14ac:dyDescent="0.25">
      <c r="A672" s="1">
        <f>'OHL indexes'!A674</f>
        <v>39041</v>
      </c>
      <c r="B672">
        <f>E671*(2-'OHL indexes'!C674/'OHL indexes'!B673)</f>
        <v>15.301202054074887</v>
      </c>
      <c r="C672">
        <f>E671*(2-'OHL indexes'!E674/'OHL indexes'!B673)</f>
        <v>15.779671010167769</v>
      </c>
      <c r="D672">
        <f>E671*(2-'OHL indexes'!D674/'OHL indexes'!B673)</f>
        <v>15.28809457587816</v>
      </c>
      <c r="E672">
        <f>Master!P676</f>
        <v>15.677936860095793</v>
      </c>
    </row>
    <row r="673" spans="1:5" x14ac:dyDescent="0.25">
      <c r="A673" s="1">
        <f>'OHL indexes'!A675</f>
        <v>39042</v>
      </c>
      <c r="B673">
        <f>E672*(2-'OHL indexes'!C675/'OHL indexes'!B674)</f>
        <v>15.691470066365465</v>
      </c>
      <c r="C673">
        <f>E672*(2-'OHL indexes'!E675/'OHL indexes'!B674)</f>
        <v>15.756878446456744</v>
      </c>
      <c r="D673">
        <f>E672*(2-'OHL indexes'!D675/'OHL indexes'!B674)</f>
        <v>15.544862448656145</v>
      </c>
      <c r="E673">
        <f>Master!P677</f>
        <v>15.573501898651239</v>
      </c>
    </row>
    <row r="674" spans="1:5" x14ac:dyDescent="0.25">
      <c r="A674" s="1">
        <f>'OHL indexes'!A676</f>
        <v>39043</v>
      </c>
      <c r="B674">
        <f>E673*(2-'OHL indexes'!C676/'OHL indexes'!B675)</f>
        <v>15.474817087851854</v>
      </c>
      <c r="C674">
        <f>E673*(2-'OHL indexes'!E676/'OHL indexes'!B675)</f>
        <v>15.646684597121078</v>
      </c>
      <c r="D674">
        <f>E673*(2-'OHL indexes'!D676/'OHL indexes'!B675)</f>
        <v>15.413274955579853</v>
      </c>
      <c r="E674">
        <f>Master!P678</f>
        <v>15.428696785556754</v>
      </c>
    </row>
    <row r="675" spans="1:5" x14ac:dyDescent="0.25">
      <c r="A675" s="1">
        <f>'OHL indexes'!A677</f>
        <v>39045</v>
      </c>
      <c r="B675">
        <f>E674*(2-'OHL indexes'!C677/'OHL indexes'!B676)</f>
        <v>15.295298882839825</v>
      </c>
      <c r="C675">
        <f>E674*(2-'OHL indexes'!E677/'OHL indexes'!B676)</f>
        <v>15.402668301381423</v>
      </c>
      <c r="D675">
        <f>E674*(2-'OHL indexes'!D677/'OHL indexes'!B676)</f>
        <v>14.982950924517093</v>
      </c>
      <c r="E675">
        <f>Master!P679</f>
        <v>15.252832679108042</v>
      </c>
    </row>
    <row r="676" spans="1:5" x14ac:dyDescent="0.25">
      <c r="A676" s="1">
        <f>'OHL indexes'!A678</f>
        <v>39048</v>
      </c>
      <c r="B676">
        <f>E675*(2-'OHL indexes'!C678/'OHL indexes'!B677)</f>
        <v>15.168902535523193</v>
      </c>
      <c r="C676">
        <f>E675*(2-'OHL indexes'!E678/'OHL indexes'!B677)</f>
        <v>15.204796224769302</v>
      </c>
      <c r="D676">
        <f>E675*(2-'OHL indexes'!D678/'OHL indexes'!B677)</f>
        <v>14.232458978933643</v>
      </c>
      <c r="E676">
        <f>Master!P680</f>
        <v>14.380929523783742</v>
      </c>
    </row>
    <row r="677" spans="1:5" x14ac:dyDescent="0.25">
      <c r="A677" s="1">
        <f>'OHL indexes'!A679</f>
        <v>39049</v>
      </c>
      <c r="B677">
        <f>E676*(2-'OHL indexes'!C679/'OHL indexes'!B678)</f>
        <v>14.328375348621682</v>
      </c>
      <c r="C677">
        <f>E676*(2-'OHL indexes'!E679/'OHL indexes'!B678)</f>
        <v>14.959020096909276</v>
      </c>
      <c r="D677">
        <f>E676*(2-'OHL indexes'!D679/'OHL indexes'!B678)</f>
        <v>14.212008257364868</v>
      </c>
      <c r="E677">
        <f>Master!P681</f>
        <v>14.889186268589324</v>
      </c>
    </row>
    <row r="678" spans="1:5" x14ac:dyDescent="0.25">
      <c r="A678" s="1">
        <f>'OHL indexes'!A680</f>
        <v>39050</v>
      </c>
      <c r="B678">
        <f>E677*(2-'OHL indexes'!C680/'OHL indexes'!B679)</f>
        <v>15.092467275205541</v>
      </c>
      <c r="C678">
        <f>E677*(2-'OHL indexes'!E680/'OHL indexes'!B679)</f>
        <v>15.524626828932572</v>
      </c>
      <c r="D678">
        <f>E677*(2-'OHL indexes'!D680/'OHL indexes'!B679)</f>
        <v>15.092467275205541</v>
      </c>
      <c r="E678">
        <f>Master!P682</f>
        <v>15.468956817367278</v>
      </c>
    </row>
    <row r="679" spans="1:5" x14ac:dyDescent="0.25">
      <c r="A679" s="1">
        <f>'OHL indexes'!A681</f>
        <v>39051</v>
      </c>
      <c r="B679">
        <f>E678*(2-'OHL indexes'!C681/'OHL indexes'!B680)</f>
        <v>15.511109092519124</v>
      </c>
      <c r="C679">
        <f>E678*(2-'OHL indexes'!E681/'OHL indexes'!B680)</f>
        <v>15.613790656512995</v>
      </c>
      <c r="D679">
        <f>E678*(2-'OHL indexes'!D681/'OHL indexes'!B680)</f>
        <v>15.092824047973442</v>
      </c>
      <c r="E679">
        <f>Master!P683</f>
        <v>15.571033121714111</v>
      </c>
    </row>
    <row r="680" spans="1:5" x14ac:dyDescent="0.25">
      <c r="A680" s="1">
        <f>'OHL indexes'!A682</f>
        <v>39052</v>
      </c>
      <c r="B680">
        <f>E679*(2-'OHL indexes'!C682/'OHL indexes'!B681)</f>
        <v>15.388891353163821</v>
      </c>
      <c r="C680">
        <f>E679*(2-'OHL indexes'!E682/'OHL indexes'!B681)</f>
        <v>15.508865293287476</v>
      </c>
      <c r="D680">
        <f>E679*(2-'OHL indexes'!D682/'OHL indexes'!B681)</f>
        <v>14.868636347890639</v>
      </c>
      <c r="E680">
        <f>Master!P684</f>
        <v>15.242083363052437</v>
      </c>
    </row>
    <row r="681" spans="1:5" x14ac:dyDescent="0.25">
      <c r="A681" s="1">
        <f>'OHL indexes'!A683</f>
        <v>39055</v>
      </c>
      <c r="B681">
        <f>E680*(2-'OHL indexes'!C683/'OHL indexes'!B682)</f>
        <v>15.323323012999735</v>
      </c>
      <c r="C681">
        <f>E680*(2-'OHL indexes'!E683/'OHL indexes'!B682)</f>
        <v>15.523301245361198</v>
      </c>
      <c r="D681">
        <f>E680*(2-'OHL indexes'!D683/'OHL indexes'!B682)</f>
        <v>15.254582002575027</v>
      </c>
      <c r="E681">
        <f>Master!P685</f>
        <v>15.496709821397467</v>
      </c>
    </row>
    <row r="682" spans="1:5" x14ac:dyDescent="0.25">
      <c r="A682" s="1">
        <f>'OHL indexes'!A684</f>
        <v>39056</v>
      </c>
      <c r="B682">
        <f>E681*(2-'OHL indexes'!C684/'OHL indexes'!B683)</f>
        <v>15.591656812740498</v>
      </c>
      <c r="C682">
        <f>E681*(2-'OHL indexes'!E684/'OHL indexes'!B683)</f>
        <v>15.619549243093383</v>
      </c>
      <c r="D682">
        <f>E681*(2-'OHL indexes'!D684/'OHL indexes'!B683)</f>
        <v>15.406589587567776</v>
      </c>
      <c r="E682">
        <f>Master!P686</f>
        <v>15.445669933684588</v>
      </c>
    </row>
    <row r="683" spans="1:5" x14ac:dyDescent="0.25">
      <c r="A683" s="1">
        <f>'OHL indexes'!A685</f>
        <v>39057</v>
      </c>
      <c r="B683">
        <f>E682*(2-'OHL indexes'!C685/'OHL indexes'!B684)</f>
        <v>15.440359479849491</v>
      </c>
      <c r="C683">
        <f>E682*(2-'OHL indexes'!E685/'OHL indexes'!B684)</f>
        <v>15.49345783246507</v>
      </c>
      <c r="D683">
        <f>E682*(2-'OHL indexes'!D685/'OHL indexes'!B684)</f>
        <v>15.30761978404594</v>
      </c>
      <c r="E683">
        <f>Master!P687</f>
        <v>15.32719256357996</v>
      </c>
    </row>
    <row r="684" spans="1:5" x14ac:dyDescent="0.25">
      <c r="A684" s="1">
        <f>'OHL indexes'!A686</f>
        <v>39058</v>
      </c>
      <c r="B684">
        <f>E683*(2-'OHL indexes'!C686/'OHL indexes'!B685)</f>
        <v>15.416248735025752</v>
      </c>
      <c r="C684">
        <f>E683*(2-'OHL indexes'!E686/'OHL indexes'!B685)</f>
        <v>15.449059384253971</v>
      </c>
      <c r="D684">
        <f>E683*(2-'OHL indexes'!D686/'OHL indexes'!B685)</f>
        <v>15.016272456842483</v>
      </c>
      <c r="E684">
        <f>Master!P688</f>
        <v>15.055265206788128</v>
      </c>
    </row>
    <row r="685" spans="1:5" x14ac:dyDescent="0.25">
      <c r="A685" s="1">
        <f>'OHL indexes'!A687</f>
        <v>39059</v>
      </c>
      <c r="B685">
        <f>E684*(2-'OHL indexes'!C687/'OHL indexes'!B686)</f>
        <v>15.047243830564984</v>
      </c>
      <c r="C685">
        <f>E684*(2-'OHL indexes'!E687/'OHL indexes'!B686)</f>
        <v>15.135473092553458</v>
      </c>
      <c r="D685">
        <f>E684*(2-'OHL indexes'!D687/'OHL indexes'!B686)</f>
        <v>14.802606546924386</v>
      </c>
      <c r="E685">
        <f>Master!P689</f>
        <v>15.03269260286115</v>
      </c>
    </row>
    <row r="686" spans="1:5" x14ac:dyDescent="0.25">
      <c r="A686" s="1">
        <f>'OHL indexes'!A688</f>
        <v>39062</v>
      </c>
      <c r="B686">
        <f>E685*(2-'OHL indexes'!C688/'OHL indexes'!B687)</f>
        <v>15.093496340998097</v>
      </c>
      <c r="C686">
        <f>E685*(2-'OHL indexes'!E688/'OHL indexes'!B687)</f>
        <v>15.480738336094907</v>
      </c>
      <c r="D686">
        <f>E685*(2-'OHL indexes'!D688/'OHL indexes'!B687)</f>
        <v>15.093496340998097</v>
      </c>
      <c r="E686">
        <f>Master!P690</f>
        <v>15.407074255060586</v>
      </c>
    </row>
    <row r="687" spans="1:5" x14ac:dyDescent="0.25">
      <c r="A687" s="1">
        <f>'OHL indexes'!A689</f>
        <v>39063</v>
      </c>
      <c r="B687">
        <f>E686*(2-'OHL indexes'!C689/'OHL indexes'!B688)</f>
        <v>15.438370514854865</v>
      </c>
      <c r="C687">
        <f>E686*(2-'OHL indexes'!E689/'OHL indexes'!B688)</f>
        <v>15.776369505412735</v>
      </c>
      <c r="D687">
        <f>E686*(2-'OHL indexes'!D689/'OHL indexes'!B688)</f>
        <v>15.316316947318258</v>
      </c>
      <c r="E687">
        <f>Master!P691</f>
        <v>15.571326218632914</v>
      </c>
    </row>
    <row r="688" spans="1:5" x14ac:dyDescent="0.25">
      <c r="A688" s="1">
        <f>'OHL indexes'!A690</f>
        <v>39064</v>
      </c>
      <c r="B688">
        <f>E687*(2-'OHL indexes'!C690/'OHL indexes'!B689)</f>
        <v>15.701799301201023</v>
      </c>
      <c r="C688">
        <f>E687*(2-'OHL indexes'!E690/'OHL indexes'!B689)</f>
        <v>15.935164845295452</v>
      </c>
      <c r="D688">
        <f>E687*(2-'OHL indexes'!D690/'OHL indexes'!B689)</f>
        <v>15.621181199304075</v>
      </c>
      <c r="E688">
        <f>Master!P692</f>
        <v>15.823200700031391</v>
      </c>
    </row>
    <row r="689" spans="1:5" x14ac:dyDescent="0.25">
      <c r="A689" s="1">
        <f>'OHL indexes'!A691</f>
        <v>39065</v>
      </c>
      <c r="B689">
        <f>E688*(2-'OHL indexes'!C691/'OHL indexes'!B690)</f>
        <v>15.860207262028291</v>
      </c>
      <c r="C689">
        <f>E688*(2-'OHL indexes'!E691/'OHL indexes'!B690)</f>
        <v>16.245501145520887</v>
      </c>
      <c r="D689">
        <f>E688*(2-'OHL indexes'!D691/'OHL indexes'!B690)</f>
        <v>15.662116556713064</v>
      </c>
      <c r="E689">
        <f>Master!P693</f>
        <v>15.752897152628117</v>
      </c>
    </row>
    <row r="690" spans="1:5" x14ac:dyDescent="0.25">
      <c r="A690" s="1">
        <f>'OHL indexes'!A692</f>
        <v>39066</v>
      </c>
      <c r="B690">
        <f>E689*(2-'OHL indexes'!C692/'OHL indexes'!B691)</f>
        <v>15.842839639771706</v>
      </c>
      <c r="C690">
        <f>E689*(2-'OHL indexes'!E692/'OHL indexes'!B691)</f>
        <v>15.874961497357617</v>
      </c>
      <c r="D690">
        <f>E689*(2-'OHL indexes'!D692/'OHL indexes'!B691)</f>
        <v>15.537167631495176</v>
      </c>
      <c r="E690">
        <f>Master!P694</f>
        <v>15.540791317760187</v>
      </c>
    </row>
    <row r="691" spans="1:5" x14ac:dyDescent="0.25">
      <c r="A691" s="1">
        <f>'OHL indexes'!A693</f>
        <v>39069</v>
      </c>
      <c r="B691">
        <f>E690*(2-'OHL indexes'!C693/'OHL indexes'!B692)</f>
        <v>15.465285033916199</v>
      </c>
      <c r="C691">
        <f>E690*(2-'OHL indexes'!E693/'OHL indexes'!B692)</f>
        <v>15.720765585520414</v>
      </c>
      <c r="D691">
        <f>E690*(2-'OHL indexes'!D693/'OHL indexes'!B692)</f>
        <v>15.436323333843946</v>
      </c>
      <c r="E691">
        <f>Master!P695</f>
        <v>15.498764675496689</v>
      </c>
    </row>
    <row r="692" spans="1:5" x14ac:dyDescent="0.25">
      <c r="A692" s="1">
        <f>'OHL indexes'!A694</f>
        <v>39070</v>
      </c>
      <c r="B692">
        <f>E691*(2-'OHL indexes'!C694/'OHL indexes'!B693)</f>
        <v>15.379300022680575</v>
      </c>
      <c r="C692">
        <f>E691*(2-'OHL indexes'!E694/'OHL indexes'!B693)</f>
        <v>15.973560329735175</v>
      </c>
      <c r="D692">
        <f>E691*(2-'OHL indexes'!D694/'OHL indexes'!B693)</f>
        <v>15.295060930463682</v>
      </c>
      <c r="E692">
        <f>Master!P696</f>
        <v>15.910791066030166</v>
      </c>
    </row>
    <row r="693" spans="1:5" x14ac:dyDescent="0.25">
      <c r="A693" s="1">
        <f>'OHL indexes'!A695</f>
        <v>39071</v>
      </c>
      <c r="B693">
        <f>E692*(2-'OHL indexes'!C695/'OHL indexes'!B694)</f>
        <v>16.026367026209467</v>
      </c>
      <c r="C693">
        <f>E692*(2-'OHL indexes'!E695/'OHL indexes'!B694)</f>
        <v>16.026367026209467</v>
      </c>
      <c r="D693">
        <f>E692*(2-'OHL indexes'!D695/'OHL indexes'!B694)</f>
        <v>15.641118197155313</v>
      </c>
      <c r="E693">
        <f>Master!P697</f>
        <v>15.963721372634454</v>
      </c>
    </row>
    <row r="694" spans="1:5" x14ac:dyDescent="0.25">
      <c r="A694" s="1">
        <f>'OHL indexes'!A696</f>
        <v>39072</v>
      </c>
      <c r="B694">
        <f>E693*(2-'OHL indexes'!C696/'OHL indexes'!B695)</f>
        <v>16.017567058528147</v>
      </c>
      <c r="C694">
        <f>E693*(2-'OHL indexes'!E696/'OHL indexes'!B695)</f>
        <v>16.025602004302819</v>
      </c>
      <c r="D694">
        <f>E693*(2-'OHL indexes'!D696/'OHL indexes'!B695)</f>
        <v>15.745127950522212</v>
      </c>
      <c r="E694">
        <f>Master!P698</f>
        <v>15.84799733425422</v>
      </c>
    </row>
    <row r="695" spans="1:5" x14ac:dyDescent="0.25">
      <c r="A695" s="1">
        <f>'OHL indexes'!A697</f>
        <v>39073</v>
      </c>
      <c r="B695">
        <f>E694*(2-'OHL indexes'!C697/'OHL indexes'!B696)</f>
        <v>15.732974995329849</v>
      </c>
      <c r="C695">
        <f>E694*(2-'OHL indexes'!E697/'OHL indexes'!B696)</f>
        <v>15.911024698712449</v>
      </c>
      <c r="D695">
        <f>E694*(2-'OHL indexes'!D697/'OHL indexes'!B696)</f>
        <v>15.46511194789724</v>
      </c>
      <c r="E695">
        <f>Master!P699</f>
        <v>15.622491487711217</v>
      </c>
    </row>
    <row r="696" spans="1:5" x14ac:dyDescent="0.25">
      <c r="A696" s="1">
        <f>'OHL indexes'!A698</f>
        <v>39077</v>
      </c>
      <c r="B696">
        <f>E695*(2-'OHL indexes'!C698/'OHL indexes'!B697)</f>
        <v>15.703993012024119</v>
      </c>
      <c r="C696">
        <f>E695*(2-'OHL indexes'!E698/'OHL indexes'!B697)</f>
        <v>16.07799006305703</v>
      </c>
      <c r="D696">
        <f>E695*(2-'OHL indexes'!D698/'OHL indexes'!B697)</f>
        <v>15.703993012024119</v>
      </c>
      <c r="E696">
        <f>Master!P700</f>
        <v>16.040642003218615</v>
      </c>
    </row>
    <row r="697" spans="1:5" x14ac:dyDescent="0.25">
      <c r="A697" s="1">
        <f>'OHL indexes'!A699</f>
        <v>39078</v>
      </c>
      <c r="B697">
        <f>E696*(2-'OHL indexes'!C699/'OHL indexes'!B698)</f>
        <v>16.254689184260407</v>
      </c>
      <c r="C697">
        <f>E696*(2-'OHL indexes'!E699/'OHL indexes'!B698)</f>
        <v>16.529433181095825</v>
      </c>
      <c r="D697">
        <f>E696*(2-'OHL indexes'!D699/'OHL indexes'!B698)</f>
        <v>16.241909154689644</v>
      </c>
      <c r="E697">
        <f>Master!P701</f>
        <v>16.451741169816479</v>
      </c>
    </row>
    <row r="698" spans="1:5" x14ac:dyDescent="0.25">
      <c r="A698" s="1">
        <f>'OHL indexes'!A700</f>
        <v>39079</v>
      </c>
      <c r="B698">
        <f>E697*(2-'OHL indexes'!C700/'OHL indexes'!B699)</f>
        <v>16.45090369997277</v>
      </c>
      <c r="C698">
        <f>E697*(2-'OHL indexes'!E700/'OHL indexes'!B699)</f>
        <v>16.501050272915542</v>
      </c>
      <c r="D698">
        <f>E697*(2-'OHL indexes'!D700/'OHL indexes'!B699)</f>
        <v>16.257847628679226</v>
      </c>
      <c r="E698">
        <f>Master!P702</f>
        <v>16.305229721862872</v>
      </c>
    </row>
    <row r="699" spans="1:5" x14ac:dyDescent="0.25">
      <c r="A699" s="1">
        <f>'OHL indexes'!A701</f>
        <v>39080</v>
      </c>
      <c r="B699">
        <f>E698*(2-'OHL indexes'!C701/'OHL indexes'!B700)</f>
        <v>16.249686821989723</v>
      </c>
      <c r="C699">
        <f>E698*(2-'OHL indexes'!E701/'OHL indexes'!B700)</f>
        <v>16.352604851927577</v>
      </c>
      <c r="D699">
        <f>E698*(2-'OHL indexes'!D701/'OHL indexes'!B700)</f>
        <v>15.918060911536815</v>
      </c>
      <c r="E699">
        <f>Master!P703</f>
        <v>16.133544332249759</v>
      </c>
    </row>
    <row r="700" spans="1:5" x14ac:dyDescent="0.25">
      <c r="A700" s="1">
        <f>'OHL indexes'!A702</f>
        <v>39085</v>
      </c>
      <c r="B700">
        <f>E699*(2-'OHL indexes'!C702/'OHL indexes'!B701)</f>
        <v>16.133544332249759</v>
      </c>
      <c r="C700">
        <f>E699*(2-'OHL indexes'!E702/'OHL indexes'!B701)</f>
        <v>16.133544332249759</v>
      </c>
      <c r="D700">
        <f>E699*(2-'OHL indexes'!D702/'OHL indexes'!B701)</f>
        <v>16.122548748940027</v>
      </c>
      <c r="E700">
        <f>Master!P704</f>
        <v>16.141554689191544</v>
      </c>
    </row>
    <row r="701" spans="1:5" x14ac:dyDescent="0.25">
      <c r="A701" s="1">
        <f>'OHL indexes'!A703</f>
        <v>39086</v>
      </c>
      <c r="B701">
        <f>E700*(2-'OHL indexes'!C703/'OHL indexes'!B702)</f>
        <v>16.103441243841239</v>
      </c>
      <c r="C701">
        <f>E700*(2-'OHL indexes'!E703/'OHL indexes'!B702)</f>
        <v>16.27495680319818</v>
      </c>
      <c r="D701">
        <f>E700*(2-'OHL indexes'!D703/'OHL indexes'!B702)</f>
        <v>15.8620482261862</v>
      </c>
      <c r="E701">
        <f>Master!P705</f>
        <v>16.223007403056837</v>
      </c>
    </row>
    <row r="702" spans="1:5" x14ac:dyDescent="0.25">
      <c r="A702" s="1">
        <f>'OHL indexes'!A704</f>
        <v>39087</v>
      </c>
      <c r="B702">
        <f>E701*(2-'OHL indexes'!C704/'OHL indexes'!B703)</f>
        <v>16.099265631126016</v>
      </c>
      <c r="C702">
        <f>E701*(2-'OHL indexes'!E704/'OHL indexes'!B703)</f>
        <v>16.149561267124646</v>
      </c>
      <c r="D702">
        <f>E701*(2-'OHL indexes'!D704/'OHL indexes'!B703)</f>
        <v>15.68652402455832</v>
      </c>
      <c r="E702">
        <f>Master!P706</f>
        <v>15.842964785987105</v>
      </c>
    </row>
    <row r="703" spans="1:5" x14ac:dyDescent="0.25">
      <c r="A703" s="1">
        <f>'OHL indexes'!A705</f>
        <v>39090</v>
      </c>
      <c r="B703">
        <f>E702*(2-'OHL indexes'!C705/'OHL indexes'!B704)</f>
        <v>15.771737020584952</v>
      </c>
      <c r="C703">
        <f>E702*(2-'OHL indexes'!E705/'OHL indexes'!B704)</f>
        <v>16.009180233243807</v>
      </c>
      <c r="D703">
        <f>E702*(2-'OHL indexes'!D705/'OHL indexes'!B704)</f>
        <v>15.692932593735105</v>
      </c>
      <c r="E703">
        <f>Master!P707</f>
        <v>16.020790307882272</v>
      </c>
    </row>
    <row r="704" spans="1:5" x14ac:dyDescent="0.25">
      <c r="A704" s="1">
        <f>'OHL indexes'!A706</f>
        <v>39091</v>
      </c>
      <c r="B704">
        <f>E703*(2-'OHL indexes'!C706/'OHL indexes'!B705)</f>
        <v>16.034662519114679</v>
      </c>
      <c r="C704">
        <f>E703*(2-'OHL indexes'!E706/'OHL indexes'!B705)</f>
        <v>16.358345234337857</v>
      </c>
      <c r="D704">
        <f>E703*(2-'OHL indexes'!D706/'OHL indexes'!B705)</f>
        <v>15.949888632760967</v>
      </c>
      <c r="E704">
        <f>Master!P708</f>
        <v>16.094117970848359</v>
      </c>
    </row>
    <row r="705" spans="1:5" x14ac:dyDescent="0.25">
      <c r="A705" s="1">
        <f>'OHL indexes'!A707</f>
        <v>39092</v>
      </c>
      <c r="B705">
        <f>E704*(2-'OHL indexes'!C707/'OHL indexes'!B706)</f>
        <v>15.967148784731725</v>
      </c>
      <c r="C705">
        <f>E704*(2-'OHL indexes'!E707/'OHL indexes'!B706)</f>
        <v>16.295409276038114</v>
      </c>
      <c r="D705">
        <f>E704*(2-'OHL indexes'!D707/'OHL indexes'!B706)</f>
        <v>15.895921187919937</v>
      </c>
      <c r="E705">
        <f>Master!P709</f>
        <v>16.271195782314251</v>
      </c>
    </row>
    <row r="706" spans="1:5" x14ac:dyDescent="0.25">
      <c r="A706" s="1">
        <f>'OHL indexes'!A708</f>
        <v>39093</v>
      </c>
      <c r="B706">
        <f>E705*(2-'OHL indexes'!C708/'OHL indexes'!B707)</f>
        <v>16.360902192906639</v>
      </c>
      <c r="C706">
        <f>E705*(2-'OHL indexes'!E708/'OHL indexes'!B707)</f>
        <v>17.502670265213808</v>
      </c>
      <c r="D706">
        <f>E705*(2-'OHL indexes'!D708/'OHL indexes'!B707)</f>
        <v>16.360902192906639</v>
      </c>
      <c r="E706">
        <f>Master!P710</f>
        <v>17.388574017992646</v>
      </c>
    </row>
    <row r="707" spans="1:5" x14ac:dyDescent="0.25">
      <c r="A707" s="1">
        <f>'OHL indexes'!A709</f>
        <v>39094</v>
      </c>
      <c r="B707">
        <f>E706*(2-'OHL indexes'!C709/'OHL indexes'!B708)</f>
        <v>17.456737049622824</v>
      </c>
      <c r="C707">
        <f>E706*(2-'OHL indexes'!E709/'OHL indexes'!B708)</f>
        <v>17.808309002044794</v>
      </c>
      <c r="D707">
        <f>E706*(2-'OHL indexes'!D709/'OHL indexes'!B708)</f>
        <v>17.422655533807735</v>
      </c>
      <c r="E707">
        <f>Master!P711</f>
        <v>17.697378527478595</v>
      </c>
    </row>
    <row r="708" spans="1:5" x14ac:dyDescent="0.25">
      <c r="A708" s="1">
        <f>'OHL indexes'!A710</f>
        <v>39098</v>
      </c>
      <c r="B708">
        <f>E707*(2-'OHL indexes'!C710/'OHL indexes'!B709)</f>
        <v>17.509208304613502</v>
      </c>
      <c r="C708">
        <f>E707*(2-'OHL indexes'!E710/'OHL indexes'!B709)</f>
        <v>18.159505090775138</v>
      </c>
      <c r="D708">
        <f>E707*(2-'OHL indexes'!D710/'OHL indexes'!B709)</f>
        <v>17.469544893516851</v>
      </c>
      <c r="E708">
        <f>Master!P712</f>
        <v>17.960635146303296</v>
      </c>
    </row>
    <row r="709" spans="1:5" x14ac:dyDescent="0.25">
      <c r="A709" s="1">
        <f>'OHL indexes'!A711</f>
        <v>39099</v>
      </c>
      <c r="B709">
        <f>E708*(2-'OHL indexes'!C711/'OHL indexes'!B710)</f>
        <v>17.885169060736544</v>
      </c>
      <c r="C709">
        <f>E708*(2-'OHL indexes'!E711/'OHL indexes'!B710)</f>
        <v>18.156844455474705</v>
      </c>
      <c r="D709">
        <f>E708*(2-'OHL indexes'!D711/'OHL indexes'!B710)</f>
        <v>17.764425837131888</v>
      </c>
      <c r="E709">
        <f>Master!P713</f>
        <v>17.947372771364918</v>
      </c>
    </row>
    <row r="710" spans="1:5" x14ac:dyDescent="0.25">
      <c r="A710" s="1">
        <f>'OHL indexes'!A712</f>
        <v>39100</v>
      </c>
      <c r="B710">
        <f>E709*(2-'OHL indexes'!C712/'OHL indexes'!B711)</f>
        <v>17.951123710247742</v>
      </c>
      <c r="C710">
        <f>E709*(2-'OHL indexes'!E712/'OHL indexes'!B711)</f>
        <v>18.16422052793839</v>
      </c>
      <c r="D710">
        <f>E709*(2-'OHL indexes'!D712/'OHL indexes'!B711)</f>
        <v>17.665993812071626</v>
      </c>
      <c r="E710">
        <f>Master!P714</f>
        <v>17.735335262296218</v>
      </c>
    </row>
    <row r="711" spans="1:5" x14ac:dyDescent="0.25">
      <c r="A711" s="1">
        <f>'OHL indexes'!A713</f>
        <v>39101</v>
      </c>
      <c r="B711">
        <f>E710*(2-'OHL indexes'!C713/'OHL indexes'!B712)</f>
        <v>17.868233716542772</v>
      </c>
      <c r="C711">
        <f>E710*(2-'OHL indexes'!E713/'OHL indexes'!B712)</f>
        <v>18.354554927283445</v>
      </c>
      <c r="D711">
        <f>E710*(2-'OHL indexes'!D713/'OHL indexes'!B712)</f>
        <v>17.868233716542772</v>
      </c>
      <c r="E711">
        <f>Master!P715</f>
        <v>18.241042909028213</v>
      </c>
    </row>
    <row r="712" spans="1:5" x14ac:dyDescent="0.25">
      <c r="A712" s="1">
        <f>'OHL indexes'!A714</f>
        <v>39104</v>
      </c>
      <c r="B712">
        <f>E711*(2-'OHL indexes'!C714/'OHL indexes'!B713)</f>
        <v>18.134860609881656</v>
      </c>
      <c r="C712">
        <f>E711*(2-'OHL indexes'!E714/'OHL indexes'!B713)</f>
        <v>18.211802801741861</v>
      </c>
      <c r="D712">
        <f>E711*(2-'OHL indexes'!D714/'OHL indexes'!B713)</f>
        <v>17.692434363437663</v>
      </c>
      <c r="E712">
        <f>Master!P716</f>
        <v>18.014191006772947</v>
      </c>
    </row>
    <row r="713" spans="1:5" x14ac:dyDescent="0.25">
      <c r="A713" s="1">
        <f>'OHL indexes'!A715</f>
        <v>39105</v>
      </c>
      <c r="B713">
        <f>E712*(2-'OHL indexes'!C715/'OHL indexes'!B714)</f>
        <v>17.781094618551855</v>
      </c>
      <c r="C713">
        <f>E712*(2-'OHL indexes'!E715/'OHL indexes'!B714)</f>
        <v>18.587965759519069</v>
      </c>
      <c r="D713">
        <f>E712*(2-'OHL indexes'!D715/'OHL indexes'!B714)</f>
        <v>17.781094618551855</v>
      </c>
      <c r="E713">
        <f>Master!P717</f>
        <v>18.559989476594208</v>
      </c>
    </row>
    <row r="714" spans="1:5" x14ac:dyDescent="0.25">
      <c r="A714" s="1">
        <f>'OHL indexes'!A716</f>
        <v>39106</v>
      </c>
      <c r="B714">
        <f>E713*(2-'OHL indexes'!C716/'OHL indexes'!B715)</f>
        <v>18.627134748548325</v>
      </c>
      <c r="C714">
        <f>E713*(2-'OHL indexes'!E716/'OHL indexes'!B715)</f>
        <v>18.769327368310954</v>
      </c>
      <c r="D714">
        <f>E713*(2-'OHL indexes'!D716/'OHL indexes'!B715)</f>
        <v>18.437547571905917</v>
      </c>
      <c r="E714">
        <f>Master!P718</f>
        <v>18.767305200044632</v>
      </c>
    </row>
    <row r="715" spans="1:5" x14ac:dyDescent="0.25">
      <c r="A715" s="1">
        <f>'OHL indexes'!A717</f>
        <v>39107</v>
      </c>
      <c r="B715">
        <f>E714*(2-'OHL indexes'!C717/'OHL indexes'!B716)</f>
        <v>18.624264337272777</v>
      </c>
      <c r="C715">
        <f>E714*(2-'OHL indexes'!E717/'OHL indexes'!B716)</f>
        <v>18.654799300303324</v>
      </c>
      <c r="D715">
        <f>E714*(2-'OHL indexes'!D717/'OHL indexes'!B716)</f>
        <v>17.981383284164512</v>
      </c>
      <c r="E715">
        <f>Master!P719</f>
        <v>18.065202444952146</v>
      </c>
    </row>
    <row r="716" spans="1:5" x14ac:dyDescent="0.25">
      <c r="A716" s="1">
        <f>'OHL indexes'!A718</f>
        <v>39108</v>
      </c>
      <c r="B716">
        <f>E715*(2-'OHL indexes'!C718/'OHL indexes'!B717)</f>
        <v>18.132043694422826</v>
      </c>
      <c r="C716">
        <f>E715*(2-'OHL indexes'!E718/'OHL indexes'!B717)</f>
        <v>18.299140452670411</v>
      </c>
      <c r="D716">
        <f>E715*(2-'OHL indexes'!D718/'OHL indexes'!B717)</f>
        <v>17.793390133918159</v>
      </c>
      <c r="E716">
        <f>Master!P720</f>
        <v>18.018778755499394</v>
      </c>
    </row>
    <row r="717" spans="1:5" x14ac:dyDescent="0.25">
      <c r="A717" s="1">
        <f>'OHL indexes'!A719</f>
        <v>39111</v>
      </c>
      <c r="B717">
        <f>E716*(2-'OHL indexes'!C719/'OHL indexes'!B718)</f>
        <v>18.121826488851458</v>
      </c>
      <c r="C717">
        <f>E716*(2-'OHL indexes'!E719/'OHL indexes'!B718)</f>
        <v>18.23076230232256</v>
      </c>
      <c r="D717">
        <f>E716*(2-'OHL indexes'!D719/'OHL indexes'!B718)</f>
        <v>17.99816836465979</v>
      </c>
      <c r="E717">
        <f>Master!P721</f>
        <v>18.068504118573422</v>
      </c>
    </row>
    <row r="718" spans="1:5" x14ac:dyDescent="0.25">
      <c r="A718" s="1">
        <f>'OHL indexes'!A720</f>
        <v>39112</v>
      </c>
      <c r="B718">
        <f>E717*(2-'OHL indexes'!C720/'OHL indexes'!B719)</f>
        <v>18.027238095706206</v>
      </c>
      <c r="C718">
        <f>E717*(2-'OHL indexes'!E720/'OHL indexes'!B719)</f>
        <v>18.402313587004372</v>
      </c>
      <c r="D718">
        <f>E717*(2-'OHL indexes'!D720/'OHL indexes'!B719)</f>
        <v>18.027238095706206</v>
      </c>
      <c r="E718">
        <f>Master!P722</f>
        <v>18.353359514704717</v>
      </c>
    </row>
    <row r="719" spans="1:5" x14ac:dyDescent="0.25">
      <c r="A719" s="1">
        <f>'OHL indexes'!A721</f>
        <v>39113</v>
      </c>
      <c r="B719">
        <f>E718*(2-'OHL indexes'!C721/'OHL indexes'!B720)</f>
        <v>18.232217335994289</v>
      </c>
      <c r="C719">
        <f>E718*(2-'OHL indexes'!E721/'OHL indexes'!B720)</f>
        <v>18.8379369813293</v>
      </c>
      <c r="D719">
        <f>E718*(2-'OHL indexes'!D721/'OHL indexes'!B720)</f>
        <v>18.00506918707508</v>
      </c>
      <c r="E719">
        <f>Master!P723</f>
        <v>18.642998671924612</v>
      </c>
    </row>
    <row r="720" spans="1:5" x14ac:dyDescent="0.25">
      <c r="A720" s="1">
        <f>'OHL indexes'!A722</f>
        <v>39114</v>
      </c>
      <c r="B720">
        <f>E719*(2-'OHL indexes'!C722/'OHL indexes'!B721)</f>
        <v>18.740326106069535</v>
      </c>
      <c r="C720">
        <f>E719*(2-'OHL indexes'!E722/'OHL indexes'!B721)</f>
        <v>18.920961597711575</v>
      </c>
      <c r="D720">
        <f>E719*(2-'OHL indexes'!D722/'OHL indexes'!B721)</f>
        <v>18.717746105227135</v>
      </c>
      <c r="E720">
        <f>Master!P724</f>
        <v>18.874633716682126</v>
      </c>
    </row>
    <row r="721" spans="1:5" x14ac:dyDescent="0.25">
      <c r="A721" s="1">
        <f>'OHL indexes'!A723</f>
        <v>39115</v>
      </c>
      <c r="B721">
        <f>E720*(2-'OHL indexes'!C723/'OHL indexes'!B722)</f>
        <v>18.950932949244866</v>
      </c>
      <c r="C721">
        <f>E720*(2-'OHL indexes'!E723/'OHL indexes'!B722)</f>
        <v>19.043127855258181</v>
      </c>
      <c r="D721">
        <f>E720*(2-'OHL indexes'!D723/'OHL indexes'!B722)</f>
        <v>18.760184867838014</v>
      </c>
      <c r="E721">
        <f>Master!P725</f>
        <v>18.956068490977714</v>
      </c>
    </row>
    <row r="722" spans="1:5" x14ac:dyDescent="0.25">
      <c r="A722" s="1">
        <f>'OHL indexes'!A724</f>
        <v>39118</v>
      </c>
      <c r="B722">
        <f>E721*(2-'OHL indexes'!C724/'OHL indexes'!B723)</f>
        <v>18.915367070032168</v>
      </c>
      <c r="C722">
        <f>E721*(2-'OHL indexes'!E724/'OHL indexes'!B723)</f>
        <v>19.094136931876111</v>
      </c>
      <c r="D722">
        <f>E721*(2-'OHL indexes'!D724/'OHL indexes'!B723)</f>
        <v>18.806030416425877</v>
      </c>
      <c r="E722">
        <f>Master!P726</f>
        <v>18.942768881585941</v>
      </c>
    </row>
    <row r="723" spans="1:5" x14ac:dyDescent="0.25">
      <c r="A723" s="1">
        <f>'OHL indexes'!A725</f>
        <v>39119</v>
      </c>
      <c r="B723">
        <f>E722*(2-'OHL indexes'!C725/'OHL indexes'!B724)</f>
        <v>18.980831826011304</v>
      </c>
      <c r="C723">
        <f>E722*(2-'OHL indexes'!E725/'OHL indexes'!B724)</f>
        <v>19.240930165113685</v>
      </c>
      <c r="D723">
        <f>E722*(2-'OHL indexes'!D725/'OHL indexes'!B724)</f>
        <v>18.805581163734765</v>
      </c>
      <c r="E723">
        <f>Master!P727</f>
        <v>19.222293152904268</v>
      </c>
    </row>
    <row r="724" spans="1:5" x14ac:dyDescent="0.25">
      <c r="A724" s="1">
        <f>'OHL indexes'!A726</f>
        <v>39120</v>
      </c>
      <c r="B724">
        <f>E723*(2-'OHL indexes'!C726/'OHL indexes'!B725)</f>
        <v>19.393158812043151</v>
      </c>
      <c r="C724">
        <f>E723*(2-'OHL indexes'!E726/'OHL indexes'!B725)</f>
        <v>19.616907236851823</v>
      </c>
      <c r="D724">
        <f>E723*(2-'OHL indexes'!D726/'OHL indexes'!B725)</f>
        <v>19.311794440780975</v>
      </c>
      <c r="E724">
        <f>Master!P728</f>
        <v>19.480598766832667</v>
      </c>
    </row>
    <row r="725" spans="1:5" x14ac:dyDescent="0.25">
      <c r="A725" s="1">
        <f>'OHL indexes'!A727</f>
        <v>39121</v>
      </c>
      <c r="B725">
        <f>E724*(2-'OHL indexes'!C727/'OHL indexes'!B726)</f>
        <v>19.24753734964936</v>
      </c>
      <c r="C725">
        <f>E724*(2-'OHL indexes'!E727/'OHL indexes'!B726)</f>
        <v>19.450634501296513</v>
      </c>
      <c r="D725">
        <f>E724*(2-'OHL indexes'!D727/'OHL indexes'!B726)</f>
        <v>19.121017731831728</v>
      </c>
      <c r="E725">
        <f>Master!P729</f>
        <v>19.356073064001194</v>
      </c>
    </row>
    <row r="726" spans="1:5" x14ac:dyDescent="0.25">
      <c r="A726" s="1">
        <f>'OHL indexes'!A728</f>
        <v>39122</v>
      </c>
      <c r="B726">
        <f>E725*(2-'OHL indexes'!C728/'OHL indexes'!B727)</f>
        <v>19.397402387212807</v>
      </c>
      <c r="C726">
        <f>E725*(2-'OHL indexes'!E728/'OHL indexes'!B727)</f>
        <v>19.463277527455894</v>
      </c>
      <c r="D726">
        <f>E725*(2-'OHL indexes'!D728/'OHL indexes'!B727)</f>
        <v>18.662097198990676</v>
      </c>
      <c r="E726">
        <f>Master!P730</f>
        <v>18.984036081234297</v>
      </c>
    </row>
    <row r="727" spans="1:5" x14ac:dyDescent="0.25">
      <c r="A727" s="1">
        <f>'OHL indexes'!A729</f>
        <v>39125</v>
      </c>
      <c r="B727">
        <f>E726*(2-'OHL indexes'!C729/'OHL indexes'!B728)</f>
        <v>18.827180050395924</v>
      </c>
      <c r="C727">
        <f>E726*(2-'OHL indexes'!E729/'OHL indexes'!B728)</f>
        <v>19.067168281217739</v>
      </c>
      <c r="D727">
        <f>E726*(2-'OHL indexes'!D729/'OHL indexes'!B728)</f>
        <v>18.544844806240206</v>
      </c>
      <c r="E727">
        <f>Master!P731</f>
        <v>18.658841029275916</v>
      </c>
    </row>
    <row r="728" spans="1:5" x14ac:dyDescent="0.25">
      <c r="A728" s="1">
        <f>'OHL indexes'!A730</f>
        <v>39126</v>
      </c>
      <c r="B728">
        <f>E727*(2-'OHL indexes'!C730/'OHL indexes'!B729)</f>
        <v>18.847436087009399</v>
      </c>
      <c r="C728">
        <f>E727*(2-'OHL indexes'!E730/'OHL indexes'!B729)</f>
        <v>19.342704129062685</v>
      </c>
      <c r="D728">
        <f>E727*(2-'OHL indexes'!D730/'OHL indexes'!B729)</f>
        <v>18.804435853935534</v>
      </c>
      <c r="E728">
        <f>Master!P732</f>
        <v>19.34733057723156</v>
      </c>
    </row>
    <row r="729" spans="1:5" x14ac:dyDescent="0.25">
      <c r="A729" s="1">
        <f>'OHL indexes'!A731</f>
        <v>39127</v>
      </c>
      <c r="B729">
        <f>E728*(2-'OHL indexes'!C731/'OHL indexes'!B730)</f>
        <v>19.41187337495575</v>
      </c>
      <c r="C729">
        <f>E728*(2-'OHL indexes'!E731/'OHL indexes'!B730)</f>
        <v>19.976642295644133</v>
      </c>
      <c r="D729">
        <f>E728*(2-'OHL indexes'!D731/'OHL indexes'!B730)</f>
        <v>19.41187337495575</v>
      </c>
      <c r="E729">
        <f>Master!P733</f>
        <v>19.93029811584406</v>
      </c>
    </row>
    <row r="730" spans="1:5" x14ac:dyDescent="0.25">
      <c r="A730" s="1">
        <f>'OHL indexes'!A732</f>
        <v>39128</v>
      </c>
      <c r="B730">
        <f>E729*(2-'OHL indexes'!C732/'OHL indexes'!B731)</f>
        <v>19.773156178642729</v>
      </c>
      <c r="C730">
        <f>E729*(2-'OHL indexes'!E732/'OHL indexes'!B731)</f>
        <v>20.150015046922569</v>
      </c>
      <c r="D730">
        <f>E729*(2-'OHL indexes'!D732/'OHL indexes'!B731)</f>
        <v>19.755377139145256</v>
      </c>
      <c r="E730">
        <f>Master!P734</f>
        <v>20.076721364140862</v>
      </c>
    </row>
    <row r="731" spans="1:5" x14ac:dyDescent="0.25">
      <c r="A731" s="1">
        <f>'OHL indexes'!A733</f>
        <v>39129</v>
      </c>
      <c r="B731">
        <f>E730*(2-'OHL indexes'!C733/'OHL indexes'!B732)</f>
        <v>19.960279619172297</v>
      </c>
      <c r="C731">
        <f>E730*(2-'OHL indexes'!E733/'OHL indexes'!B732)</f>
        <v>20.155783837679479</v>
      </c>
      <c r="D731">
        <f>E730*(2-'OHL indexes'!D733/'OHL indexes'!B732)</f>
        <v>19.909967612004575</v>
      </c>
      <c r="E731">
        <f>Master!P735</f>
        <v>20.067298059770998</v>
      </c>
    </row>
    <row r="732" spans="1:5" x14ac:dyDescent="0.25">
      <c r="A732" s="1">
        <f>'OHL indexes'!A734</f>
        <v>39133</v>
      </c>
      <c r="B732">
        <f>E731*(2-'OHL indexes'!C734/'OHL indexes'!B733)</f>
        <v>19.972864688076239</v>
      </c>
      <c r="C732">
        <f>E731*(2-'OHL indexes'!E734/'OHL indexes'!B733)</f>
        <v>20.638197134239988</v>
      </c>
      <c r="D732">
        <f>E731*(2-'OHL indexes'!D734/'OHL indexes'!B733)</f>
        <v>19.867699894843145</v>
      </c>
      <c r="E732">
        <f>Master!P736</f>
        <v>20.419147868742115</v>
      </c>
    </row>
    <row r="733" spans="1:5" x14ac:dyDescent="0.25">
      <c r="A733" s="1">
        <f>'OHL indexes'!A735</f>
        <v>39134</v>
      </c>
      <c r="B733">
        <f>E732*(2-'OHL indexes'!C735/'OHL indexes'!B734)</f>
        <v>20.348290999459415</v>
      </c>
      <c r="C733">
        <f>E732*(2-'OHL indexes'!E735/'OHL indexes'!B734)</f>
        <v>20.70258075685949</v>
      </c>
      <c r="D733">
        <f>E732*(2-'OHL indexes'!D735/'OHL indexes'!B734)</f>
        <v>20.268570934156479</v>
      </c>
      <c r="E733">
        <f>Master!P737</f>
        <v>20.627959387955524</v>
      </c>
    </row>
    <row r="734" spans="1:5" x14ac:dyDescent="0.25">
      <c r="A734" s="1">
        <f>'OHL indexes'!A736</f>
        <v>39135</v>
      </c>
      <c r="B734">
        <f>E733*(2-'OHL indexes'!C736/'OHL indexes'!B735)</f>
        <v>20.822335774751178</v>
      </c>
      <c r="C734">
        <f>E733*(2-'OHL indexes'!E736/'OHL indexes'!B735)</f>
        <v>20.868864857001117</v>
      </c>
      <c r="D734">
        <f>E733*(2-'OHL indexes'!D736/'OHL indexes'!B735)</f>
        <v>20.452344816928868</v>
      </c>
      <c r="E734">
        <f>Master!P738</f>
        <v>20.777209011208804</v>
      </c>
    </row>
    <row r="735" spans="1:5" x14ac:dyDescent="0.25">
      <c r="A735" s="1">
        <f>'OHL indexes'!A737</f>
        <v>39136</v>
      </c>
      <c r="B735">
        <f>E734*(2-'OHL indexes'!C737/'OHL indexes'!B736)</f>
        <v>20.677099597293058</v>
      </c>
      <c r="C735">
        <f>E734*(2-'OHL indexes'!E737/'OHL indexes'!B736)</f>
        <v>20.69075368127217</v>
      </c>
      <c r="D735">
        <f>E734*(2-'OHL indexes'!D737/'OHL indexes'!B736)</f>
        <v>19.794316583672416</v>
      </c>
      <c r="E735">
        <f>Master!P739</f>
        <v>20.005715658896921</v>
      </c>
    </row>
    <row r="736" spans="1:5" x14ac:dyDescent="0.25">
      <c r="A736" s="1">
        <f>'OHL indexes'!A738</f>
        <v>39139</v>
      </c>
      <c r="B736">
        <f>E735*(2-'OHL indexes'!C738/'OHL indexes'!B737)</f>
        <v>20.117265896813233</v>
      </c>
      <c r="C736">
        <f>E735*(2-'OHL indexes'!E738/'OHL indexes'!B737)</f>
        <v>20.265292579086641</v>
      </c>
      <c r="D736">
        <f>E735*(2-'OHL indexes'!D738/'OHL indexes'!B737)</f>
        <v>19.840144726986182</v>
      </c>
      <c r="E736">
        <f>Master!P740</f>
        <v>20.215459859576526</v>
      </c>
    </row>
    <row r="737" spans="1:5" x14ac:dyDescent="0.25">
      <c r="A737" s="1">
        <f>'OHL indexes'!A739</f>
        <v>39140</v>
      </c>
      <c r="B737">
        <f>E736*(2-'OHL indexes'!C739/'OHL indexes'!B738)</f>
        <v>19.393601642062716</v>
      </c>
      <c r="C737">
        <f>E736*(2-'OHL indexes'!E739/'OHL indexes'!B738)</f>
        <v>19.405016928917227</v>
      </c>
      <c r="D737">
        <f>E736*(2-'OHL indexes'!D739/'OHL indexes'!B738)</f>
        <v>14.005856776303597</v>
      </c>
      <c r="E737">
        <f>Master!P741</f>
        <v>15.257350705381292</v>
      </c>
    </row>
    <row r="738" spans="1:5" x14ac:dyDescent="0.25">
      <c r="A738" s="1">
        <f>'OHL indexes'!A740</f>
        <v>39141</v>
      </c>
      <c r="B738">
        <f>E737*(2-'OHL indexes'!C740/'OHL indexes'!B739)</f>
        <v>15.915576858984505</v>
      </c>
      <c r="C738">
        <f>E737*(2-'OHL indexes'!E740/'OHL indexes'!B739)</f>
        <v>16.686754470111243</v>
      </c>
      <c r="D738">
        <f>E737*(2-'OHL indexes'!D740/'OHL indexes'!B739)</f>
        <v>15.766276755179769</v>
      </c>
      <c r="E738">
        <f>Master!P742</f>
        <v>16.47554451253308</v>
      </c>
    </row>
    <row r="739" spans="1:5" x14ac:dyDescent="0.25">
      <c r="A739" s="1">
        <f>'OHL indexes'!A741</f>
        <v>39142</v>
      </c>
      <c r="B739">
        <f>E738*(2-'OHL indexes'!C741/'OHL indexes'!B740)</f>
        <v>15.253967104120523</v>
      </c>
      <c r="C739">
        <f>E738*(2-'OHL indexes'!E741/'OHL indexes'!B740)</f>
        <v>16.446095054232156</v>
      </c>
      <c r="D739">
        <f>E738*(2-'OHL indexes'!D741/'OHL indexes'!B740)</f>
        <v>14.373579526851669</v>
      </c>
      <c r="E739">
        <f>Master!P743</f>
        <v>15.75926399989679</v>
      </c>
    </row>
    <row r="740" spans="1:5" x14ac:dyDescent="0.25">
      <c r="A740" s="1">
        <f>'OHL indexes'!A742</f>
        <v>39143</v>
      </c>
      <c r="B740">
        <f>E739*(2-'OHL indexes'!C742/'OHL indexes'!B741)</f>
        <v>15.53208258858329</v>
      </c>
      <c r="C740">
        <f>E739*(2-'OHL indexes'!E742/'OHL indexes'!B741)</f>
        <v>15.713642466559325</v>
      </c>
      <c r="D740">
        <f>E739*(2-'OHL indexes'!D742/'OHL indexes'!B741)</f>
        <v>14.771398819009354</v>
      </c>
      <c r="E740">
        <f>Master!P744</f>
        <v>14.855806411241478</v>
      </c>
    </row>
    <row r="741" spans="1:5" x14ac:dyDescent="0.25">
      <c r="A741" s="1">
        <f>'OHL indexes'!A743</f>
        <v>39146</v>
      </c>
      <c r="B741">
        <f>E740*(2-'OHL indexes'!C743/'OHL indexes'!B742)</f>
        <v>14.481668664717644</v>
      </c>
      <c r="C741">
        <f>E740*(2-'OHL indexes'!E743/'OHL indexes'!B742)</f>
        <v>14.940611706486347</v>
      </c>
      <c r="D741">
        <f>E740*(2-'OHL indexes'!D743/'OHL indexes'!B742)</f>
        <v>14.082586553343557</v>
      </c>
      <c r="E741">
        <f>Master!P745</f>
        <v>14.171802401019329</v>
      </c>
    </row>
    <row r="742" spans="1:5" x14ac:dyDescent="0.25">
      <c r="A742" s="1">
        <f>'OHL indexes'!A744</f>
        <v>39147</v>
      </c>
      <c r="B742">
        <f>E741*(2-'OHL indexes'!C744/'OHL indexes'!B743)</f>
        <v>14.760679820366528</v>
      </c>
      <c r="C742">
        <f>E741*(2-'OHL indexes'!E744/'OHL indexes'!B743)</f>
        <v>15.235505704263204</v>
      </c>
      <c r="D742">
        <f>E741*(2-'OHL indexes'!D744/'OHL indexes'!B743)</f>
        <v>14.693770035445253</v>
      </c>
      <c r="E742">
        <f>Master!P746</f>
        <v>15.081552395407957</v>
      </c>
    </row>
    <row r="743" spans="1:5" x14ac:dyDescent="0.25">
      <c r="A743" s="1">
        <f>'OHL indexes'!A745</f>
        <v>39148</v>
      </c>
      <c r="B743">
        <f>E742*(2-'OHL indexes'!C745/'OHL indexes'!B744)</f>
        <v>15.120557455847219</v>
      </c>
      <c r="C743">
        <f>E742*(2-'OHL indexes'!E745/'OHL indexes'!B744)</f>
        <v>15.775864814551127</v>
      </c>
      <c r="D743">
        <f>E742*(2-'OHL indexes'!D745/'OHL indexes'!B744)</f>
        <v>15.005272286211767</v>
      </c>
      <c r="E743">
        <f>Master!P747</f>
        <v>15.338821390743659</v>
      </c>
    </row>
    <row r="744" spans="1:5" x14ac:dyDescent="0.25">
      <c r="A744" s="1">
        <f>'OHL indexes'!A746</f>
        <v>39149</v>
      </c>
      <c r="B744">
        <f>E743*(2-'OHL indexes'!C746/'OHL indexes'!B745)</f>
        <v>15.84491013650695</v>
      </c>
      <c r="C744">
        <f>E743*(2-'OHL indexes'!E746/'OHL indexes'!B745)</f>
        <v>16.329464033993851</v>
      </c>
      <c r="D744">
        <f>E743*(2-'OHL indexes'!D746/'OHL indexes'!B745)</f>
        <v>15.824722454452077</v>
      </c>
      <c r="E744">
        <f>Master!P748</f>
        <v>15.900369341315344</v>
      </c>
    </row>
    <row r="745" spans="1:5" x14ac:dyDescent="0.25">
      <c r="A745" s="1">
        <f>'OHL indexes'!A747</f>
        <v>39150</v>
      </c>
      <c r="B745">
        <f>E744*(2-'OHL indexes'!C747/'OHL indexes'!B746)</f>
        <v>16.321339926690992</v>
      </c>
      <c r="C745">
        <f>E744*(2-'OHL indexes'!E747/'OHL indexes'!B746)</f>
        <v>16.352238121260491</v>
      </c>
      <c r="D745">
        <f>E744*(2-'OHL indexes'!D747/'OHL indexes'!B746)</f>
        <v>15.865610204396484</v>
      </c>
      <c r="E745">
        <f>Master!P749</f>
        <v>15.92130029688612</v>
      </c>
    </row>
    <row r="746" spans="1:5" x14ac:dyDescent="0.25">
      <c r="A746" s="1">
        <f>'OHL indexes'!A748</f>
        <v>39153</v>
      </c>
      <c r="B746">
        <f>E745*(2-'OHL indexes'!C748/'OHL indexes'!B747)</f>
        <v>15.788268383256881</v>
      </c>
      <c r="C746">
        <f>E745*(2-'OHL indexes'!E748/'OHL indexes'!B747)</f>
        <v>16.420533136875179</v>
      </c>
      <c r="D746">
        <f>E745*(2-'OHL indexes'!D748/'OHL indexes'!B747)</f>
        <v>15.701190942093451</v>
      </c>
      <c r="E746">
        <f>Master!P750</f>
        <v>16.197148716471393</v>
      </c>
    </row>
    <row r="747" spans="1:5" x14ac:dyDescent="0.25">
      <c r="A747" s="1">
        <f>'OHL indexes'!A749</f>
        <v>39154</v>
      </c>
      <c r="B747">
        <f>E746*(2-'OHL indexes'!C749/'OHL indexes'!B748)</f>
        <v>15.921195602325716</v>
      </c>
      <c r="C747">
        <f>E746*(2-'OHL indexes'!E749/'OHL indexes'!B748)</f>
        <v>16.074168530299158</v>
      </c>
      <c r="D747">
        <f>E746*(2-'OHL indexes'!D749/'OHL indexes'!B748)</f>
        <v>14.337477177396398</v>
      </c>
      <c r="E747">
        <f>Master!P751</f>
        <v>14.665912281227047</v>
      </c>
    </row>
    <row r="748" spans="1:5" x14ac:dyDescent="0.25">
      <c r="A748" s="1">
        <f>'OHL indexes'!A750</f>
        <v>39155</v>
      </c>
      <c r="B748">
        <f>E747*(2-'OHL indexes'!C750/'OHL indexes'!B749)</f>
        <v>14.776141458946951</v>
      </c>
      <c r="C748">
        <f>E747*(2-'OHL indexes'!E750/'OHL indexes'!B749)</f>
        <v>14.805148816625728</v>
      </c>
      <c r="D748">
        <f>E747*(2-'OHL indexes'!D750/'OHL indexes'!B749)</f>
        <v>12.946582035446189</v>
      </c>
      <c r="E748">
        <f>Master!P752</f>
        <v>14.129048695170228</v>
      </c>
    </row>
    <row r="749" spans="1:5" x14ac:dyDescent="0.25">
      <c r="A749" s="1">
        <f>'OHL indexes'!A751</f>
        <v>39156</v>
      </c>
      <c r="B749">
        <f>E748*(2-'OHL indexes'!C751/'OHL indexes'!B750)</f>
        <v>14.053433388408969</v>
      </c>
      <c r="C749">
        <f>E748*(2-'OHL indexes'!E751/'OHL indexes'!B750)</f>
        <v>14.516378296199791</v>
      </c>
      <c r="D749">
        <f>E748*(2-'OHL indexes'!D751/'OHL indexes'!B750)</f>
        <v>13.953130026486685</v>
      </c>
      <c r="E749">
        <f>Master!P753</f>
        <v>14.054865456352154</v>
      </c>
    </row>
    <row r="750" spans="1:5" x14ac:dyDescent="0.25">
      <c r="A750" s="1">
        <f>'OHL indexes'!A752</f>
        <v>39157</v>
      </c>
      <c r="B750">
        <f>E749*(2-'OHL indexes'!C752/'OHL indexes'!B751)</f>
        <v>14.092664086871189</v>
      </c>
      <c r="C750">
        <f>E749*(2-'OHL indexes'!E752/'OHL indexes'!B751)</f>
        <v>14.230106269750484</v>
      </c>
      <c r="D750">
        <f>E749*(2-'OHL indexes'!D752/'OHL indexes'!B751)</f>
        <v>13.548610795040577</v>
      </c>
      <c r="E750">
        <f>Master!P754</f>
        <v>13.619864586128134</v>
      </c>
    </row>
    <row r="751" spans="1:5" x14ac:dyDescent="0.25">
      <c r="A751" s="1">
        <f>'OHL indexes'!A753</f>
        <v>39160</v>
      </c>
      <c r="B751">
        <f>E750*(2-'OHL indexes'!C753/'OHL indexes'!B752)</f>
        <v>13.977450291178084</v>
      </c>
      <c r="C751">
        <f>E750*(2-'OHL indexes'!E753/'OHL indexes'!B752)</f>
        <v>14.543269544610821</v>
      </c>
      <c r="D751">
        <f>E750*(2-'OHL indexes'!D753/'OHL indexes'!B752)</f>
        <v>13.902774212844502</v>
      </c>
      <c r="E751">
        <f>Master!P755</f>
        <v>14.455055178888271</v>
      </c>
    </row>
    <row r="752" spans="1:5" x14ac:dyDescent="0.25">
      <c r="A752" s="1">
        <f>'OHL indexes'!A754</f>
        <v>39161</v>
      </c>
      <c r="B752">
        <f>E751*(2-'OHL indexes'!C754/'OHL indexes'!B753)</f>
        <v>14.551884542980511</v>
      </c>
      <c r="C752">
        <f>E751*(2-'OHL indexes'!E754/'OHL indexes'!B753)</f>
        <v>15.011720708825903</v>
      </c>
      <c r="D752">
        <f>E751*(2-'OHL indexes'!D754/'OHL indexes'!B753)</f>
        <v>14.34688361749148</v>
      </c>
      <c r="E752">
        <f>Master!P756</f>
        <v>14.982845394708212</v>
      </c>
    </row>
    <row r="753" spans="1:5" x14ac:dyDescent="0.25">
      <c r="A753" s="1">
        <f>'OHL indexes'!A755</f>
        <v>39162</v>
      </c>
      <c r="B753">
        <f>E752*(2-'OHL indexes'!C755/'OHL indexes'!B754)</f>
        <v>14.951589018633442</v>
      </c>
      <c r="C753">
        <f>E752*(2-'OHL indexes'!E755/'OHL indexes'!B754)</f>
        <v>16.410278524481896</v>
      </c>
      <c r="D753">
        <f>E752*(2-'OHL indexes'!D755/'OHL indexes'!B754)</f>
        <v>14.816139393004059</v>
      </c>
      <c r="E753">
        <f>Master!P757</f>
        <v>16.13058808140832</v>
      </c>
    </row>
    <row r="754" spans="1:5" x14ac:dyDescent="0.25">
      <c r="A754" s="1">
        <f>'OHL indexes'!A756</f>
        <v>39163</v>
      </c>
      <c r="B754">
        <f>E753*(2-'OHL indexes'!C756/'OHL indexes'!B755)</f>
        <v>16.04950078202582</v>
      </c>
      <c r="C754">
        <f>E753*(2-'OHL indexes'!E756/'OHL indexes'!B755)</f>
        <v>16.283825037963386</v>
      </c>
      <c r="D754">
        <f>E753*(2-'OHL indexes'!D756/'OHL indexes'!B755)</f>
        <v>15.789638275703588</v>
      </c>
      <c r="E754">
        <f>Master!P758</f>
        <v>16.032602635954621</v>
      </c>
    </row>
    <row r="755" spans="1:5" x14ac:dyDescent="0.25">
      <c r="A755" s="1">
        <f>'OHL indexes'!A757</f>
        <v>39164</v>
      </c>
      <c r="B755">
        <f>E754*(2-'OHL indexes'!C757/'OHL indexes'!B756)</f>
        <v>15.99355566966238</v>
      </c>
      <c r="C755">
        <f>E754*(2-'OHL indexes'!E757/'OHL indexes'!B756)</f>
        <v>16.105660625304658</v>
      </c>
      <c r="D755">
        <f>E754*(2-'OHL indexes'!D757/'OHL indexes'!B756)</f>
        <v>15.806496883467034</v>
      </c>
      <c r="E755">
        <f>Master!P759</f>
        <v>16.047446783200201</v>
      </c>
    </row>
    <row r="756" spans="1:5" x14ac:dyDescent="0.25">
      <c r="A756" s="1">
        <f>'OHL indexes'!A758</f>
        <v>39167</v>
      </c>
      <c r="B756">
        <f>E755*(2-'OHL indexes'!C758/'OHL indexes'!B757)</f>
        <v>15.899494704129115</v>
      </c>
      <c r="C756">
        <f>E755*(2-'OHL indexes'!E758/'OHL indexes'!B757)</f>
        <v>16.200435560173176</v>
      </c>
      <c r="D756">
        <f>E755*(2-'OHL indexes'!D758/'OHL indexes'!B757)</f>
        <v>14.787649173068626</v>
      </c>
      <c r="E756">
        <f>Master!P760</f>
        <v>16.017033289357922</v>
      </c>
    </row>
    <row r="757" spans="1:5" x14ac:dyDescent="0.25">
      <c r="A757" s="1">
        <f>'OHL indexes'!A759</f>
        <v>39168</v>
      </c>
      <c r="B757">
        <f>E756*(2-'OHL indexes'!C759/'OHL indexes'!B758)</f>
        <v>16.050211993707059</v>
      </c>
      <c r="C757">
        <f>E756*(2-'OHL indexes'!E759/'OHL indexes'!B758)</f>
        <v>16.062732467269939</v>
      </c>
      <c r="D757">
        <f>E756*(2-'OHL indexes'!D759/'OHL indexes'!B758)</f>
        <v>15.302132969062454</v>
      </c>
      <c r="E757">
        <f>Master!P761</f>
        <v>15.452051374385578</v>
      </c>
    </row>
    <row r="758" spans="1:5" x14ac:dyDescent="0.25">
      <c r="A758" s="1">
        <f>'OHL indexes'!A760</f>
        <v>39169</v>
      </c>
      <c r="B758">
        <f>E757*(2-'OHL indexes'!C760/'OHL indexes'!B759)</f>
        <v>15.011182280529356</v>
      </c>
      <c r="C758">
        <f>E757*(2-'OHL indexes'!E760/'OHL indexes'!B759)</f>
        <v>15.16630035450793</v>
      </c>
      <c r="D758">
        <f>E757*(2-'OHL indexes'!D760/'OHL indexes'!B759)</f>
        <v>14.216913451199272</v>
      </c>
      <c r="E758">
        <f>Master!P762</f>
        <v>14.633598816694738</v>
      </c>
    </row>
    <row r="759" spans="1:5" x14ac:dyDescent="0.25">
      <c r="A759" s="1">
        <f>'OHL indexes'!A761</f>
        <v>39170</v>
      </c>
      <c r="B759">
        <f>E758*(2-'OHL indexes'!C761/'OHL indexes'!B760)</f>
        <v>14.895944465090732</v>
      </c>
      <c r="C759">
        <f>E758*(2-'OHL indexes'!E761/'OHL indexes'!B760)</f>
        <v>14.911685326993997</v>
      </c>
      <c r="D759">
        <f>E758*(2-'OHL indexes'!D761/'OHL indexes'!B760)</f>
        <v>14.186563258622241</v>
      </c>
      <c r="E759">
        <f>Master!P763</f>
        <v>14.729526283166903</v>
      </c>
    </row>
    <row r="760" spans="1:5" x14ac:dyDescent="0.25">
      <c r="A760" s="1">
        <f>'OHL indexes'!A762</f>
        <v>39171</v>
      </c>
      <c r="B760">
        <f>E759*(2-'OHL indexes'!C762/'OHL indexes'!B761)</f>
        <v>14.918265611313402</v>
      </c>
      <c r="C760">
        <f>E759*(2-'OHL indexes'!E762/'OHL indexes'!B761)</f>
        <v>15.166015180931588</v>
      </c>
      <c r="D760">
        <f>E759*(2-'OHL indexes'!D762/'OHL indexes'!B761)</f>
        <v>14.313240099901313</v>
      </c>
      <c r="E760">
        <f>Master!P764</f>
        <v>14.860746462830043</v>
      </c>
    </row>
    <row r="761" spans="1:5" x14ac:dyDescent="0.25">
      <c r="A761" s="1">
        <f>'OHL indexes'!A763</f>
        <v>39174</v>
      </c>
      <c r="B761">
        <f>E760*(2-'OHL indexes'!C763/'OHL indexes'!B762)</f>
        <v>14.7833338468315</v>
      </c>
      <c r="C761">
        <f>E760*(2-'OHL indexes'!E763/'OHL indexes'!B762)</f>
        <v>14.807153600992558</v>
      </c>
      <c r="D761">
        <f>E760*(2-'OHL indexes'!D763/'OHL indexes'!B762)</f>
        <v>14.374067738073277</v>
      </c>
      <c r="E761">
        <f>Master!P765</f>
        <v>14.575523942027218</v>
      </c>
    </row>
    <row r="762" spans="1:5" x14ac:dyDescent="0.25">
      <c r="A762" s="1">
        <f>'OHL indexes'!A764</f>
        <v>39175</v>
      </c>
      <c r="B762">
        <f>E761*(2-'OHL indexes'!C764/'OHL indexes'!B763)</f>
        <v>15.108185186817412</v>
      </c>
      <c r="C762">
        <f>E761*(2-'OHL indexes'!E764/'OHL indexes'!B763)</f>
        <v>15.389354549699188</v>
      </c>
      <c r="D762">
        <f>E761*(2-'OHL indexes'!D764/'OHL indexes'!B763)</f>
        <v>14.969162879182258</v>
      </c>
      <c r="E762">
        <f>Master!P766</f>
        <v>15.171146149107457</v>
      </c>
    </row>
    <row r="763" spans="1:5" x14ac:dyDescent="0.25">
      <c r="A763" s="1">
        <f>'OHL indexes'!A765</f>
        <v>39176</v>
      </c>
      <c r="B763">
        <f>E762*(2-'OHL indexes'!C765/'OHL indexes'!B764)</f>
        <v>15.171146149107457</v>
      </c>
      <c r="C763">
        <f>E762*(2-'OHL indexes'!E765/'OHL indexes'!B764)</f>
        <v>15.495678474148303</v>
      </c>
      <c r="D763">
        <f>E762*(2-'OHL indexes'!D765/'OHL indexes'!B764)</f>
        <v>15.024400292487446</v>
      </c>
      <c r="E763">
        <f>Master!P767</f>
        <v>15.395629633010005</v>
      </c>
    </row>
    <row r="764" spans="1:5" x14ac:dyDescent="0.25">
      <c r="A764" s="1">
        <f>'OHL indexes'!A766</f>
        <v>39177</v>
      </c>
      <c r="B764">
        <f>E763*(2-'OHL indexes'!C766/'OHL indexes'!B765)</f>
        <v>15.304556767690462</v>
      </c>
      <c r="C764">
        <f>E763*(2-'OHL indexes'!E766/'OHL indexes'!B765)</f>
        <v>15.761668369051966</v>
      </c>
      <c r="D764">
        <f>E763*(2-'OHL indexes'!D766/'OHL indexes'!B765)</f>
        <v>15.304556767690462</v>
      </c>
      <c r="E764">
        <f>Master!P768</f>
        <v>15.580502018051757</v>
      </c>
    </row>
    <row r="765" spans="1:5" x14ac:dyDescent="0.25">
      <c r="A765" s="1">
        <f>'OHL indexes'!A767</f>
        <v>39181</v>
      </c>
      <c r="B765">
        <f>E764*(2-'OHL indexes'!C767/'OHL indexes'!B766)</f>
        <v>15.634470972708673</v>
      </c>
      <c r="C765">
        <f>E764*(2-'OHL indexes'!E767/'OHL indexes'!B766)</f>
        <v>15.880594240104188</v>
      </c>
      <c r="D765">
        <f>E764*(2-'OHL indexes'!D767/'OHL indexes'!B766)</f>
        <v>15.534241419227047</v>
      </c>
      <c r="E765">
        <f>Master!P769</f>
        <v>15.660913207236636</v>
      </c>
    </row>
    <row r="766" spans="1:5" x14ac:dyDescent="0.25">
      <c r="A766" s="1">
        <f>'OHL indexes'!A768</f>
        <v>39182</v>
      </c>
      <c r="B766">
        <f>E765*(2-'OHL indexes'!C768/'OHL indexes'!B767)</f>
        <v>15.856234614883995</v>
      </c>
      <c r="C766">
        <f>E765*(2-'OHL indexes'!E768/'OHL indexes'!B767)</f>
        <v>16.282116754027204</v>
      </c>
      <c r="D766">
        <f>E765*(2-'OHL indexes'!D768/'OHL indexes'!B767)</f>
        <v>15.763054082865411</v>
      </c>
      <c r="E766">
        <f>Master!P770</f>
        <v>16.215634482506207</v>
      </c>
    </row>
    <row r="767" spans="1:5" x14ac:dyDescent="0.25">
      <c r="A767" s="1">
        <f>'OHL indexes'!A769</f>
        <v>39183</v>
      </c>
      <c r="B767">
        <f>E766*(2-'OHL indexes'!C769/'OHL indexes'!B768)</f>
        <v>16.145994760126413</v>
      </c>
      <c r="C767">
        <f>E766*(2-'OHL indexes'!E769/'OHL indexes'!B768)</f>
        <v>16.158773314794551</v>
      </c>
      <c r="D767">
        <f>E766*(2-'OHL indexes'!D769/'OHL indexes'!B768)</f>
        <v>15.565885406529937</v>
      </c>
      <c r="E767">
        <f>Master!P771</f>
        <v>15.677332458196439</v>
      </c>
    </row>
    <row r="768" spans="1:5" x14ac:dyDescent="0.25">
      <c r="A768" s="1">
        <f>'OHL indexes'!A770</f>
        <v>39184</v>
      </c>
      <c r="B768">
        <f>E767*(2-'OHL indexes'!C770/'OHL indexes'!B769)</f>
        <v>15.531868077252629</v>
      </c>
      <c r="C768">
        <f>E767*(2-'OHL indexes'!E770/'OHL indexes'!B769)</f>
        <v>16.058282151982773</v>
      </c>
      <c r="D768">
        <f>E767*(2-'OHL indexes'!D770/'OHL indexes'!B769)</f>
        <v>15.090109097274214</v>
      </c>
      <c r="E768">
        <f>Master!P772</f>
        <v>16.009198507701441</v>
      </c>
    </row>
    <row r="769" spans="1:5" x14ac:dyDescent="0.25">
      <c r="A769" s="1">
        <f>'OHL indexes'!A771</f>
        <v>39185</v>
      </c>
      <c r="B769">
        <f>E768*(2-'OHL indexes'!C771/'OHL indexes'!B770)</f>
        <v>16.167871037628423</v>
      </c>
      <c r="C769">
        <f>E768*(2-'OHL indexes'!E771/'OHL indexes'!B770)</f>
        <v>16.341419808511194</v>
      </c>
      <c r="D769">
        <f>E768*(2-'OHL indexes'!D771/'OHL indexes'!B770)</f>
        <v>15.886475971717445</v>
      </c>
      <c r="E769">
        <f>Master!P773</f>
        <v>16.258740596399516</v>
      </c>
    </row>
    <row r="770" spans="1:5" x14ac:dyDescent="0.25">
      <c r="A770" s="1">
        <f>'OHL indexes'!A772</f>
        <v>39188</v>
      </c>
      <c r="B770">
        <f>E769*(2-'OHL indexes'!C772/'OHL indexes'!B771)</f>
        <v>16.466851453883919</v>
      </c>
      <c r="C770">
        <f>E769*(2-'OHL indexes'!E772/'OHL indexes'!B771)</f>
        <v>17.198741686108107</v>
      </c>
      <c r="D770">
        <f>E769*(2-'OHL indexes'!D772/'OHL indexes'!B771)</f>
        <v>16.466851453883919</v>
      </c>
      <c r="E770">
        <f>Master!P774</f>
        <v>17.004609360981647</v>
      </c>
    </row>
    <row r="771" spans="1:5" x14ac:dyDescent="0.25">
      <c r="A771" s="1">
        <f>'OHL indexes'!A773</f>
        <v>39189</v>
      </c>
      <c r="B771">
        <f>E770*(2-'OHL indexes'!C773/'OHL indexes'!B772)</f>
        <v>17.15583376985337</v>
      </c>
      <c r="C771">
        <f>E770*(2-'OHL indexes'!E773/'OHL indexes'!B772)</f>
        <v>17.460369331994446</v>
      </c>
      <c r="D771">
        <f>E770*(2-'OHL indexes'!D773/'OHL indexes'!B772)</f>
        <v>16.738922231967692</v>
      </c>
      <c r="E771">
        <f>Master!P775</f>
        <v>16.78012377623206</v>
      </c>
    </row>
    <row r="772" spans="1:5" x14ac:dyDescent="0.25">
      <c r="A772" s="1">
        <f>'OHL indexes'!A774</f>
        <v>39190</v>
      </c>
      <c r="B772">
        <f>E771*(2-'OHL indexes'!C774/'OHL indexes'!B773)</f>
        <v>16.703503799120501</v>
      </c>
      <c r="C772">
        <f>E771*(2-'OHL indexes'!E774/'OHL indexes'!B773)</f>
        <v>16.920596438059064</v>
      </c>
      <c r="D772">
        <f>E771*(2-'OHL indexes'!D774/'OHL indexes'!B773)</f>
        <v>16.537488441133817</v>
      </c>
      <c r="E772">
        <f>Master!P776</f>
        <v>16.794554609282958</v>
      </c>
    </row>
    <row r="773" spans="1:5" x14ac:dyDescent="0.25">
      <c r="A773" s="1">
        <f>'OHL indexes'!A775</f>
        <v>39191</v>
      </c>
      <c r="B773">
        <f>E772*(2-'OHL indexes'!C775/'OHL indexes'!B774)</f>
        <v>16.470600721128623</v>
      </c>
      <c r="C773">
        <f>E772*(2-'OHL indexes'!E775/'OHL indexes'!B774)</f>
        <v>16.956214739958636</v>
      </c>
      <c r="D773">
        <f>E772*(2-'OHL indexes'!D775/'OHL indexes'!B774)</f>
        <v>16.393923754547497</v>
      </c>
      <c r="E773">
        <f>Master!P777</f>
        <v>16.919549406204194</v>
      </c>
    </row>
    <row r="774" spans="1:5" x14ac:dyDescent="0.25">
      <c r="A774" s="1">
        <f>'OHL indexes'!A776</f>
        <v>39192</v>
      </c>
      <c r="B774">
        <f>E773*(2-'OHL indexes'!C776/'OHL indexes'!B775)</f>
        <v>17.215973900465965</v>
      </c>
      <c r="C774">
        <f>E773*(2-'OHL indexes'!E776/'OHL indexes'!B775)</f>
        <v>17.522756085380834</v>
      </c>
      <c r="D774">
        <f>E773*(2-'OHL indexes'!D776/'OHL indexes'!B775)</f>
        <v>16.912072744507132</v>
      </c>
      <c r="E774">
        <f>Master!P778</f>
        <v>16.916044416118215</v>
      </c>
    </row>
    <row r="775" spans="1:5" x14ac:dyDescent="0.25">
      <c r="A775" s="1">
        <f>'OHL indexes'!A777</f>
        <v>39195</v>
      </c>
      <c r="B775">
        <f>E774*(2-'OHL indexes'!C777/'OHL indexes'!B776)</f>
        <v>16.942521153595653</v>
      </c>
      <c r="C775">
        <f>E774*(2-'OHL indexes'!E777/'OHL indexes'!B776)</f>
        <v>17.032281742131488</v>
      </c>
      <c r="D775">
        <f>E774*(2-'OHL indexes'!D777/'OHL indexes'!B776)</f>
        <v>16.584117239761738</v>
      </c>
      <c r="E775">
        <f>Master!P779</f>
        <v>16.663973926467442</v>
      </c>
    </row>
    <row r="776" spans="1:5" x14ac:dyDescent="0.25">
      <c r="A776" s="1">
        <f>'OHL indexes'!A778</f>
        <v>39196</v>
      </c>
      <c r="B776">
        <f>E775*(2-'OHL indexes'!C778/'OHL indexes'!B777)</f>
        <v>16.71651158338555</v>
      </c>
      <c r="C776">
        <f>E775*(2-'OHL indexes'!E778/'OHL indexes'!B777)</f>
        <v>16.766544212859735</v>
      </c>
      <c r="D776">
        <f>E775*(2-'OHL indexes'!D778/'OHL indexes'!B777)</f>
        <v>16.133607278693901</v>
      </c>
      <c r="E776">
        <f>Master!P780</f>
        <v>16.675618963206556</v>
      </c>
    </row>
    <row r="777" spans="1:5" x14ac:dyDescent="0.25">
      <c r="A777" s="1">
        <f>'OHL indexes'!A779</f>
        <v>39197</v>
      </c>
      <c r="B777">
        <f>E776*(2-'OHL indexes'!C779/'OHL indexes'!B778)</f>
        <v>16.831875542679811</v>
      </c>
      <c r="C777">
        <f>E776*(2-'OHL indexes'!E779/'OHL indexes'!B778)</f>
        <v>16.969380532633778</v>
      </c>
      <c r="D777">
        <f>E776*(2-'OHL indexes'!D779/'OHL indexes'!B778)</f>
        <v>16.681870826350462</v>
      </c>
      <c r="E777">
        <f>Master!P781</f>
        <v>16.84915225858089</v>
      </c>
    </row>
    <row r="778" spans="1:5" x14ac:dyDescent="0.25">
      <c r="A778" s="1">
        <f>'OHL indexes'!A780</f>
        <v>39198</v>
      </c>
      <c r="B778">
        <f>E777*(2-'OHL indexes'!C780/'OHL indexes'!B779)</f>
        <v>16.710262511596724</v>
      </c>
      <c r="C778">
        <f>E777*(2-'OHL indexes'!E780/'OHL indexes'!B779)</f>
        <v>16.859347687150372</v>
      </c>
      <c r="D778">
        <f>E777*(2-'OHL indexes'!D780/'OHL indexes'!B779)</f>
        <v>16.399348895545362</v>
      </c>
      <c r="E778">
        <f>Master!P782</f>
        <v>16.796009404727776</v>
      </c>
    </row>
    <row r="779" spans="1:5" x14ac:dyDescent="0.25">
      <c r="A779" s="1">
        <f>'OHL indexes'!A781</f>
        <v>39199</v>
      </c>
      <c r="B779">
        <f>E778*(2-'OHL indexes'!C781/'OHL indexes'!B780)</f>
        <v>16.717667118195987</v>
      </c>
      <c r="C779">
        <f>E778*(2-'OHL indexes'!E781/'OHL indexes'!B780)</f>
        <v>16.907464521216543</v>
      </c>
      <c r="D779">
        <f>E778*(2-'OHL indexes'!D781/'OHL indexes'!B780)</f>
        <v>16.416925711828227</v>
      </c>
      <c r="E779">
        <f>Master!P783</f>
        <v>16.91139464493525</v>
      </c>
    </row>
    <row r="780" spans="1:5" x14ac:dyDescent="0.25">
      <c r="A780" s="1">
        <f>'OHL indexes'!A782</f>
        <v>39202</v>
      </c>
      <c r="B780">
        <f>E779*(2-'OHL indexes'!C782/'OHL indexes'!B781)</f>
        <v>16.814233322422055</v>
      </c>
      <c r="C780">
        <f>E779*(2-'OHL indexes'!E782/'OHL indexes'!B781)</f>
        <v>16.947190272449948</v>
      </c>
      <c r="D780">
        <f>E779*(2-'OHL indexes'!D782/'OHL indexes'!B781)</f>
        <v>16.169891469135695</v>
      </c>
      <c r="E780">
        <f>Master!P784</f>
        <v>16.453438401656449</v>
      </c>
    </row>
    <row r="781" spans="1:5" x14ac:dyDescent="0.25">
      <c r="A781" s="1">
        <f>'OHL indexes'!A783</f>
        <v>39203</v>
      </c>
      <c r="B781">
        <f>E780*(2-'OHL indexes'!C783/'OHL indexes'!B782)</f>
        <v>16.476402212871363</v>
      </c>
      <c r="C781">
        <f>E780*(2-'OHL indexes'!E783/'OHL indexes'!B782)</f>
        <v>16.549528328990977</v>
      </c>
      <c r="D781">
        <f>E780*(2-'OHL indexes'!D783/'OHL indexes'!B782)</f>
        <v>16.078742953885559</v>
      </c>
      <c r="E781">
        <f>Master!P785</f>
        <v>16.447174673776921</v>
      </c>
    </row>
    <row r="782" spans="1:5" x14ac:dyDescent="0.25">
      <c r="A782" s="1">
        <f>'OHL indexes'!A784</f>
        <v>39204</v>
      </c>
      <c r="B782">
        <f>E781*(2-'OHL indexes'!C784/'OHL indexes'!B783)</f>
        <v>16.579812802922262</v>
      </c>
      <c r="C782">
        <f>E781*(2-'OHL indexes'!E784/'OHL indexes'!B783)</f>
        <v>16.929496557328303</v>
      </c>
      <c r="D782">
        <f>E781*(2-'OHL indexes'!D784/'OHL indexes'!B783)</f>
        <v>16.525551396607089</v>
      </c>
      <c r="E782">
        <f>Master!P786</f>
        <v>16.689948916812455</v>
      </c>
    </row>
    <row r="783" spans="1:5" x14ac:dyDescent="0.25">
      <c r="A783" s="1">
        <f>'OHL indexes'!A785</f>
        <v>39205</v>
      </c>
      <c r="B783">
        <f>E782*(2-'OHL indexes'!C785/'OHL indexes'!B784)</f>
        <v>16.706060529308932</v>
      </c>
      <c r="C783">
        <f>E782*(2-'OHL indexes'!E785/'OHL indexes'!B784)</f>
        <v>16.923543274732264</v>
      </c>
      <c r="D783">
        <f>E782*(2-'OHL indexes'!D785/'OHL indexes'!B784)</f>
        <v>16.584614845848925</v>
      </c>
      <c r="E783">
        <f>Master!P787</f>
        <v>16.81116042315368</v>
      </c>
    </row>
    <row r="784" spans="1:5" x14ac:dyDescent="0.25">
      <c r="A784" s="1">
        <f>'OHL indexes'!A786</f>
        <v>39206</v>
      </c>
      <c r="B784">
        <f>E783*(2-'OHL indexes'!C786/'OHL indexes'!B785)</f>
        <v>16.755952231384114</v>
      </c>
      <c r="C784">
        <f>E783*(2-'OHL indexes'!E786/'OHL indexes'!B785)</f>
        <v>17.004391125105336</v>
      </c>
      <c r="D784">
        <f>E783*(2-'OHL indexes'!D786/'OHL indexes'!B785)</f>
        <v>16.6555718547502</v>
      </c>
      <c r="E784">
        <f>Master!P788</f>
        <v>16.767611435005598</v>
      </c>
    </row>
    <row r="785" spans="1:5" x14ac:dyDescent="0.25">
      <c r="A785" s="1">
        <f>'OHL indexes'!A787</f>
        <v>39209</v>
      </c>
      <c r="B785">
        <f>E784*(2-'OHL indexes'!C787/'OHL indexes'!B786)</f>
        <v>16.847349115567525</v>
      </c>
      <c r="C785">
        <f>E784*(2-'OHL indexes'!E787/'OHL indexes'!B786)</f>
        <v>16.847349115567525</v>
      </c>
      <c r="D785">
        <f>E784*(2-'OHL indexes'!D787/'OHL indexes'!B786)</f>
        <v>16.646762736910929</v>
      </c>
      <c r="E785">
        <f>Master!P789</f>
        <v>16.664678198925788</v>
      </c>
    </row>
    <row r="786" spans="1:5" x14ac:dyDescent="0.25">
      <c r="A786" s="1">
        <f>'OHL indexes'!A788</f>
        <v>39210</v>
      </c>
      <c r="B786">
        <f>E785*(2-'OHL indexes'!C788/'OHL indexes'!B787)</f>
        <v>16.514857065525987</v>
      </c>
      <c r="C786">
        <f>E785*(2-'OHL indexes'!E788/'OHL indexes'!B787)</f>
        <v>16.586083113774343</v>
      </c>
      <c r="D786">
        <f>E785*(2-'OHL indexes'!D788/'OHL indexes'!B787)</f>
        <v>16.345385167051287</v>
      </c>
      <c r="E786">
        <f>Master!P790</f>
        <v>16.496789773782012</v>
      </c>
    </row>
    <row r="787" spans="1:5" x14ac:dyDescent="0.25">
      <c r="A787" s="1">
        <f>'OHL indexes'!A789</f>
        <v>39211</v>
      </c>
      <c r="B787">
        <f>E786*(2-'OHL indexes'!C789/'OHL indexes'!B788)</f>
        <v>16.361668888987445</v>
      </c>
      <c r="C787">
        <f>E786*(2-'OHL indexes'!E789/'OHL indexes'!B788)</f>
        <v>16.706978685050803</v>
      </c>
      <c r="D787">
        <f>E786*(2-'OHL indexes'!D789/'OHL indexes'!B788)</f>
        <v>16.283600173170996</v>
      </c>
      <c r="E787">
        <f>Master!P791</f>
        <v>16.696570148338001</v>
      </c>
    </row>
    <row r="788" spans="1:5" x14ac:dyDescent="0.25">
      <c r="A788" s="1">
        <f>'OHL indexes'!A790</f>
        <v>39212</v>
      </c>
      <c r="B788">
        <f>E787*(2-'OHL indexes'!C790/'OHL indexes'!B789)</f>
        <v>16.522390747102417</v>
      </c>
      <c r="C788">
        <f>E787*(2-'OHL indexes'!E790/'OHL indexes'!B789)</f>
        <v>16.630332911248416</v>
      </c>
      <c r="D788">
        <f>E787*(2-'OHL indexes'!D790/'OHL indexes'!B789)</f>
        <v>16.0366550104536</v>
      </c>
      <c r="E788">
        <f>Master!P792</f>
        <v>16.185401418541311</v>
      </c>
    </row>
    <row r="789" spans="1:5" x14ac:dyDescent="0.25">
      <c r="A789" s="1">
        <f>'OHL indexes'!A791</f>
        <v>39213</v>
      </c>
      <c r="B789">
        <f>E788*(2-'OHL indexes'!C791/'OHL indexes'!B790)</f>
        <v>16.133071097326461</v>
      </c>
      <c r="C789">
        <f>E788*(2-'OHL indexes'!E791/'OHL indexes'!B790)</f>
        <v>16.656961402614819</v>
      </c>
      <c r="D789">
        <f>E788*(2-'OHL indexes'!D791/'OHL indexes'!B790)</f>
        <v>16.133071097326461</v>
      </c>
      <c r="E789">
        <f>Master!P793</f>
        <v>16.541233528126288</v>
      </c>
    </row>
    <row r="790" spans="1:5" x14ac:dyDescent="0.25">
      <c r="A790" s="1">
        <f>'OHL indexes'!A792</f>
        <v>39216</v>
      </c>
      <c r="B790">
        <f>E789*(2-'OHL indexes'!C792/'OHL indexes'!B791)</f>
        <v>16.586707379979973</v>
      </c>
      <c r="C790">
        <f>E789*(2-'OHL indexes'!E792/'OHL indexes'!B791)</f>
        <v>16.598671493000101</v>
      </c>
      <c r="D790">
        <f>E789*(2-'OHL indexes'!D792/'OHL indexes'!B791)</f>
        <v>15.910599351260688</v>
      </c>
      <c r="E790">
        <f>Master!P794</f>
        <v>16.251539145282631</v>
      </c>
    </row>
    <row r="791" spans="1:5" x14ac:dyDescent="0.25">
      <c r="A791" s="1">
        <f>'OHL indexes'!A793</f>
        <v>39217</v>
      </c>
      <c r="B791">
        <f>E790*(2-'OHL indexes'!C793/'OHL indexes'!B792)</f>
        <v>16.47902271742257</v>
      </c>
      <c r="C791">
        <f>E790*(2-'OHL indexes'!E793/'OHL indexes'!B792)</f>
        <v>16.542371516455169</v>
      </c>
      <c r="D791">
        <f>E790*(2-'OHL indexes'!D793/'OHL indexes'!B792)</f>
        <v>16.104108454229465</v>
      </c>
      <c r="E791">
        <f>Master!P795</f>
        <v>16.162659480005139</v>
      </c>
    </row>
    <row r="792" spans="1:5" x14ac:dyDescent="0.25">
      <c r="A792" s="1">
        <f>'OHL indexes'!A794</f>
        <v>39218</v>
      </c>
      <c r="B792">
        <f>E791*(2-'OHL indexes'!C794/'OHL indexes'!B793)</f>
        <v>16.333390873746364</v>
      </c>
      <c r="C792">
        <f>E791*(2-'OHL indexes'!E794/'OHL indexes'!B793)</f>
        <v>16.458595646606643</v>
      </c>
      <c r="D792">
        <f>E791*(2-'OHL indexes'!D794/'OHL indexes'!B793)</f>
        <v>16.014693272543727</v>
      </c>
      <c r="E792">
        <f>Master!P796</f>
        <v>16.323563702706</v>
      </c>
    </row>
    <row r="793" spans="1:5" x14ac:dyDescent="0.25">
      <c r="A793" s="1">
        <f>'OHL indexes'!A795</f>
        <v>39219</v>
      </c>
      <c r="B793">
        <f>E792*(2-'OHL indexes'!C795/'OHL indexes'!B794)</f>
        <v>16.153024107061878</v>
      </c>
      <c r="C793">
        <f>E792*(2-'OHL indexes'!E795/'OHL indexes'!B794)</f>
        <v>16.361248396284761</v>
      </c>
      <c r="D793">
        <f>E792*(2-'OHL indexes'!D795/'OHL indexes'!B794)</f>
        <v>16.106642357080993</v>
      </c>
      <c r="E793">
        <f>Master!P797</f>
        <v>16.207710331700365</v>
      </c>
    </row>
    <row r="794" spans="1:5" x14ac:dyDescent="0.25">
      <c r="A794" s="1">
        <f>'OHL indexes'!A796</f>
        <v>39220</v>
      </c>
      <c r="B794">
        <f>E793*(2-'OHL indexes'!C796/'OHL indexes'!B795)</f>
        <v>16.35609870644792</v>
      </c>
      <c r="C794">
        <f>E793*(2-'OHL indexes'!E796/'OHL indexes'!B795)</f>
        <v>16.448367650105286</v>
      </c>
      <c r="D794">
        <f>E793*(2-'OHL indexes'!D796/'OHL indexes'!B795)</f>
        <v>16.288563044315392</v>
      </c>
      <c r="E794">
        <f>Master!P798</f>
        <v>16.40427122395592</v>
      </c>
    </row>
    <row r="795" spans="1:5" x14ac:dyDescent="0.25">
      <c r="A795" s="1">
        <f>'OHL indexes'!A797</f>
        <v>39223</v>
      </c>
      <c r="B795">
        <f>E794*(2-'OHL indexes'!C797/'OHL indexes'!B796)</f>
        <v>16.408652063824047</v>
      </c>
      <c r="C795">
        <f>E794*(2-'OHL indexes'!E797/'OHL indexes'!B796)</f>
        <v>16.795475588369875</v>
      </c>
      <c r="D795">
        <f>E794*(2-'OHL indexes'!D797/'OHL indexes'!B796)</f>
        <v>16.367779677752846</v>
      </c>
      <c r="E795">
        <f>Master!P799</f>
        <v>16.649878752586716</v>
      </c>
    </row>
    <row r="796" spans="1:5" x14ac:dyDescent="0.25">
      <c r="A796" s="1">
        <f>'OHL indexes'!A798</f>
        <v>39224</v>
      </c>
      <c r="B796">
        <f>E795*(2-'OHL indexes'!C798/'OHL indexes'!B797)</f>
        <v>16.51775078016902</v>
      </c>
      <c r="C796">
        <f>E795*(2-'OHL indexes'!E798/'OHL indexes'!B797)</f>
        <v>16.804024075899516</v>
      </c>
      <c r="D796">
        <f>E795*(2-'OHL indexes'!D798/'OHL indexes'!B797)</f>
        <v>16.515749926058771</v>
      </c>
      <c r="E796">
        <f>Master!P800</f>
        <v>16.605438163079683</v>
      </c>
    </row>
    <row r="797" spans="1:5" x14ac:dyDescent="0.25">
      <c r="A797" s="1">
        <f>'OHL indexes'!A799</f>
        <v>39225</v>
      </c>
      <c r="B797">
        <f>E796*(2-'OHL indexes'!C799/'OHL indexes'!B798)</f>
        <v>16.78136251267847</v>
      </c>
      <c r="C797">
        <f>E796*(2-'OHL indexes'!E799/'OHL indexes'!B798)</f>
        <v>17.071090015057766</v>
      </c>
      <c r="D797">
        <f>E796*(2-'OHL indexes'!D799/'OHL indexes'!B798)</f>
        <v>16.641217978745843</v>
      </c>
      <c r="E797">
        <f>Master!P801</f>
        <v>16.666185634404282</v>
      </c>
    </row>
    <row r="798" spans="1:5" x14ac:dyDescent="0.25">
      <c r="A798" s="1">
        <f>'OHL indexes'!A800</f>
        <v>39226</v>
      </c>
      <c r="B798">
        <f>E797*(2-'OHL indexes'!C800/'OHL indexes'!B799)</f>
        <v>16.693168482881351</v>
      </c>
      <c r="C798">
        <f>E797*(2-'OHL indexes'!E800/'OHL indexes'!B799)</f>
        <v>16.879048557330357</v>
      </c>
      <c r="D798">
        <f>E797*(2-'OHL indexes'!D800/'OHL indexes'!B799)</f>
        <v>16.093558038257815</v>
      </c>
      <c r="E798">
        <f>Master!P802</f>
        <v>16.152077892505819</v>
      </c>
    </row>
    <row r="799" spans="1:5" x14ac:dyDescent="0.25">
      <c r="A799" s="1">
        <f>'OHL indexes'!A801</f>
        <v>39227</v>
      </c>
      <c r="B799">
        <f>E798*(2-'OHL indexes'!C801/'OHL indexes'!B800)</f>
        <v>16.275433509884632</v>
      </c>
      <c r="C799">
        <f>E798*(2-'OHL indexes'!E801/'OHL indexes'!B800)</f>
        <v>16.465859203848719</v>
      </c>
      <c r="D799">
        <f>E798*(2-'OHL indexes'!D801/'OHL indexes'!B800)</f>
        <v>16.25292079141941</v>
      </c>
      <c r="E799">
        <f>Master!P803</f>
        <v>16.368005502585909</v>
      </c>
    </row>
    <row r="800" spans="1:5" x14ac:dyDescent="0.25">
      <c r="A800" s="1">
        <f>'OHL indexes'!A802</f>
        <v>39231</v>
      </c>
      <c r="B800">
        <f>E799*(2-'OHL indexes'!C802/'OHL indexes'!B801)</f>
        <v>16.368005502585909</v>
      </c>
      <c r="C800">
        <f>E799*(2-'OHL indexes'!E802/'OHL indexes'!B801)</f>
        <v>16.625680414329047</v>
      </c>
      <c r="D800">
        <f>E799*(2-'OHL indexes'!D802/'OHL indexes'!B801)</f>
        <v>16.356466040845604</v>
      </c>
      <c r="E800">
        <f>Master!P804</f>
        <v>16.555149100811558</v>
      </c>
    </row>
    <row r="801" spans="1:5" x14ac:dyDescent="0.25">
      <c r="A801" s="1">
        <f>'OHL indexes'!A803</f>
        <v>39232</v>
      </c>
      <c r="B801">
        <f>E800*(2-'OHL indexes'!C803/'OHL indexes'!B802)</f>
        <v>16.162030754363705</v>
      </c>
      <c r="C801">
        <f>E800*(2-'OHL indexes'!E803/'OHL indexes'!B802)</f>
        <v>16.848146432651379</v>
      </c>
      <c r="D801">
        <f>E800*(2-'OHL indexes'!D803/'OHL indexes'!B802)</f>
        <v>16.132583628330519</v>
      </c>
      <c r="E801">
        <f>Master!P805</f>
        <v>16.795294140131606</v>
      </c>
    </row>
    <row r="802" spans="1:5" x14ac:dyDescent="0.25">
      <c r="A802" s="1">
        <f>'OHL indexes'!A804</f>
        <v>39233</v>
      </c>
      <c r="B802">
        <f>E801*(2-'OHL indexes'!C804/'OHL indexes'!B803)</f>
        <v>16.947504089809925</v>
      </c>
      <c r="C802">
        <f>E801*(2-'OHL indexes'!E804/'OHL indexes'!B803)</f>
        <v>17.04729592143654</v>
      </c>
      <c r="D802">
        <f>E801*(2-'OHL indexes'!D804/'OHL indexes'!B803)</f>
        <v>16.740861496474881</v>
      </c>
      <c r="E802">
        <f>Master!P806</f>
        <v>16.830182974795978</v>
      </c>
    </row>
    <row r="803" spans="1:5" x14ac:dyDescent="0.25">
      <c r="A803" s="1">
        <f>'OHL indexes'!A805</f>
        <v>39234</v>
      </c>
      <c r="B803">
        <f>E802*(2-'OHL indexes'!C805/'OHL indexes'!B804)</f>
        <v>16.9397686607855</v>
      </c>
      <c r="C803">
        <f>E802*(2-'OHL indexes'!E805/'OHL indexes'!B804)</f>
        <v>17.090765747606444</v>
      </c>
      <c r="D803">
        <f>E802*(2-'OHL indexes'!D805/'OHL indexes'!B804)</f>
        <v>16.800894064057893</v>
      </c>
      <c r="E803">
        <f>Master!P807</f>
        <v>16.920192653610968</v>
      </c>
    </row>
    <row r="804" spans="1:5" x14ac:dyDescent="0.25">
      <c r="A804" s="1">
        <f>'OHL indexes'!A806</f>
        <v>39237</v>
      </c>
      <c r="B804">
        <f>E803*(2-'OHL indexes'!C806/'OHL indexes'!B805)</f>
        <v>16.761373402256794</v>
      </c>
      <c r="C804">
        <f>E803*(2-'OHL indexes'!E806/'OHL indexes'!B805)</f>
        <v>16.90186893378419</v>
      </c>
      <c r="D804">
        <f>E803*(2-'OHL indexes'!D806/'OHL indexes'!B805)</f>
        <v>16.730832501259957</v>
      </c>
      <c r="E804">
        <f>Master!P808</f>
        <v>16.796784436419973</v>
      </c>
    </row>
    <row r="805" spans="1:5" x14ac:dyDescent="0.25">
      <c r="A805" s="1">
        <f>'OHL indexes'!A807</f>
        <v>39238</v>
      </c>
      <c r="B805">
        <f>E804*(2-'OHL indexes'!C807/'OHL indexes'!B806)</f>
        <v>16.694211041577763</v>
      </c>
      <c r="C805">
        <f>E804*(2-'OHL indexes'!E807/'OHL indexes'!B806)</f>
        <v>16.720227233807531</v>
      </c>
      <c r="D805">
        <f>E804*(2-'OHL indexes'!D807/'OHL indexes'!B806)</f>
        <v>16.418508920565849</v>
      </c>
      <c r="E805">
        <f>Master!P809</f>
        <v>16.688783436056102</v>
      </c>
    </row>
    <row r="806" spans="1:5" x14ac:dyDescent="0.25">
      <c r="A806" s="1">
        <f>'OHL indexes'!A808</f>
        <v>39239</v>
      </c>
      <c r="B806">
        <f>E805*(2-'OHL indexes'!C808/'OHL indexes'!B807)</f>
        <v>16.470905305782967</v>
      </c>
      <c r="C806">
        <f>E805*(2-'OHL indexes'!E808/'OHL indexes'!B807)</f>
        <v>16.470905305782967</v>
      </c>
      <c r="D806">
        <f>E805*(2-'OHL indexes'!D808/'OHL indexes'!B807)</f>
        <v>15.995716526328101</v>
      </c>
      <c r="E806">
        <f>Master!P810</f>
        <v>16.129350192084587</v>
      </c>
    </row>
    <row r="807" spans="1:5" x14ac:dyDescent="0.25">
      <c r="A807" s="1">
        <f>'OHL indexes'!A809</f>
        <v>39240</v>
      </c>
      <c r="B807">
        <f>E806*(2-'OHL indexes'!C809/'OHL indexes'!B808)</f>
        <v>15.958100313127686</v>
      </c>
      <c r="C807">
        <f>E806*(2-'OHL indexes'!E809/'OHL indexes'!B808)</f>
        <v>16.354462273535024</v>
      </c>
      <c r="D807">
        <f>E806*(2-'OHL indexes'!D809/'OHL indexes'!B808)</f>
        <v>14.992742849242758</v>
      </c>
      <c r="E807">
        <f>Master!P811</f>
        <v>15.126754959030324</v>
      </c>
    </row>
    <row r="808" spans="1:5" x14ac:dyDescent="0.25">
      <c r="A808" s="1">
        <f>'OHL indexes'!A810</f>
        <v>39241</v>
      </c>
      <c r="B808">
        <f>E807*(2-'OHL indexes'!C810/'OHL indexes'!B809)</f>
        <v>15.354664449726505</v>
      </c>
      <c r="C808">
        <f>E807*(2-'OHL indexes'!E810/'OHL indexes'!B809)</f>
        <v>15.536994676161763</v>
      </c>
      <c r="D808">
        <f>E807*(2-'OHL indexes'!D810/'OHL indexes'!B809)</f>
        <v>15.120242694893649</v>
      </c>
      <c r="E808">
        <f>Master!P812</f>
        <v>15.486365235965915</v>
      </c>
    </row>
    <row r="809" spans="1:5" x14ac:dyDescent="0.25">
      <c r="A809" s="1">
        <f>'OHL indexes'!A811</f>
        <v>39244</v>
      </c>
      <c r="B809">
        <f>E808*(2-'OHL indexes'!C811/'OHL indexes'!B810)</f>
        <v>15.546528237256199</v>
      </c>
      <c r="C809">
        <f>E808*(2-'OHL indexes'!E811/'OHL indexes'!B810)</f>
        <v>15.897695971908961</v>
      </c>
      <c r="D809">
        <f>E808*(2-'OHL indexes'!D811/'OHL indexes'!B810)</f>
        <v>15.492340458596784</v>
      </c>
      <c r="E809">
        <f>Master!P813</f>
        <v>15.803190435216381</v>
      </c>
    </row>
    <row r="810" spans="1:5" x14ac:dyDescent="0.25">
      <c r="A810" s="1">
        <f>'OHL indexes'!A812</f>
        <v>39245</v>
      </c>
      <c r="B810">
        <f>E809*(2-'OHL indexes'!C812/'OHL indexes'!B811)</f>
        <v>15.747227785178751</v>
      </c>
      <c r="C810">
        <f>E809*(2-'OHL indexes'!E812/'OHL indexes'!B811)</f>
        <v>15.859153085254007</v>
      </c>
      <c r="D810">
        <f>E809*(2-'OHL indexes'!D812/'OHL indexes'!B811)</f>
        <v>14.870454446272912</v>
      </c>
      <c r="E810">
        <f>Master!P814</f>
        <v>15.268950670917659</v>
      </c>
    </row>
    <row r="811" spans="1:5" x14ac:dyDescent="0.25">
      <c r="A811" s="1">
        <f>'OHL indexes'!A813</f>
        <v>39246</v>
      </c>
      <c r="B811">
        <f>E810*(2-'OHL indexes'!C813/'OHL indexes'!B812)</f>
        <v>15.554286030425702</v>
      </c>
      <c r="C811">
        <f>E810*(2-'OHL indexes'!E813/'OHL indexes'!B812)</f>
        <v>15.74824799270473</v>
      </c>
      <c r="D811">
        <f>E810*(2-'OHL indexes'!D813/'OHL indexes'!B812)</f>
        <v>15.396457727105277</v>
      </c>
      <c r="E811">
        <f>Master!P815</f>
        <v>15.656661258950544</v>
      </c>
    </row>
    <row r="812" spans="1:5" x14ac:dyDescent="0.25">
      <c r="A812" s="1">
        <f>'OHL indexes'!A814</f>
        <v>39247</v>
      </c>
      <c r="B812">
        <f>E811*(2-'OHL indexes'!C814/'OHL indexes'!B813)</f>
        <v>15.705572232763126</v>
      </c>
      <c r="C812">
        <f>E811*(2-'OHL indexes'!E814/'OHL indexes'!B813)</f>
        <v>16.220882260009535</v>
      </c>
      <c r="D812">
        <f>E811*(2-'OHL indexes'!D814/'OHL indexes'!B813)</f>
        <v>15.705572232763126</v>
      </c>
      <c r="E812">
        <f>Master!P816</f>
        <v>16.098348454484505</v>
      </c>
    </row>
    <row r="813" spans="1:5" x14ac:dyDescent="0.25">
      <c r="A813" s="1">
        <f>'OHL indexes'!A815</f>
        <v>39248</v>
      </c>
      <c r="B813">
        <f>E812*(2-'OHL indexes'!C815/'OHL indexes'!B814)</f>
        <v>16.587893918086266</v>
      </c>
      <c r="C813">
        <f>E812*(2-'OHL indexes'!E815/'OHL indexes'!B814)</f>
        <v>16.724802853338449</v>
      </c>
      <c r="D813">
        <f>E812*(2-'OHL indexes'!D815/'OHL indexes'!B814)</f>
        <v>16.32099547090051</v>
      </c>
      <c r="E813">
        <f>Master!P817</f>
        <v>16.343253178990267</v>
      </c>
    </row>
    <row r="814" spans="1:5" x14ac:dyDescent="0.25">
      <c r="A814" s="1">
        <f>'OHL indexes'!A816</f>
        <v>39251</v>
      </c>
      <c r="B814">
        <f>E813*(2-'OHL indexes'!C816/'OHL indexes'!B815)</f>
        <v>16.39635114620112</v>
      </c>
      <c r="C814">
        <f>E813*(2-'OHL indexes'!E816/'OHL indexes'!B815)</f>
        <v>16.810691654714283</v>
      </c>
      <c r="D814">
        <f>E813*(2-'OHL indexes'!D816/'OHL indexes'!B815)</f>
        <v>16.088202721361451</v>
      </c>
      <c r="E814">
        <f>Master!P818</f>
        <v>16.317448940888173</v>
      </c>
    </row>
    <row r="815" spans="1:5" x14ac:dyDescent="0.25">
      <c r="A815" s="1">
        <f>'OHL indexes'!A817</f>
        <v>39252</v>
      </c>
      <c r="B815">
        <f>E814*(2-'OHL indexes'!C817/'OHL indexes'!B816)</f>
        <v>16.228901289992102</v>
      </c>
      <c r="C815">
        <f>E814*(2-'OHL indexes'!E817/'OHL indexes'!B816)</f>
        <v>16.713552278245814</v>
      </c>
      <c r="D815">
        <f>E814*(2-'OHL indexes'!D817/'OHL indexes'!B816)</f>
        <v>16.174740033526231</v>
      </c>
      <c r="E815">
        <f>Master!P819</f>
        <v>16.668867913077694</v>
      </c>
    </row>
    <row r="816" spans="1:5" x14ac:dyDescent="0.25">
      <c r="A816" s="1">
        <f>'OHL indexes'!A818</f>
        <v>39253</v>
      </c>
      <c r="B816">
        <f>E815*(2-'OHL indexes'!C818/'OHL indexes'!B817)</f>
        <v>16.762910762963486</v>
      </c>
      <c r="C816">
        <f>E815*(2-'OHL indexes'!E818/'OHL indexes'!B817)</f>
        <v>16.939236601956146</v>
      </c>
      <c r="D816">
        <f>E815*(2-'OHL indexes'!D818/'OHL indexes'!B817)</f>
        <v>15.610900867006517</v>
      </c>
      <c r="E816">
        <f>Master!P820</f>
        <v>15.671061444068114</v>
      </c>
    </row>
    <row r="817" spans="1:5" x14ac:dyDescent="0.25">
      <c r="A817" s="1">
        <f>'OHL indexes'!A819</f>
        <v>39254</v>
      </c>
      <c r="B817">
        <f>E816*(2-'OHL indexes'!C819/'OHL indexes'!B818)</f>
        <v>15.551472835415053</v>
      </c>
      <c r="C817">
        <f>E816*(2-'OHL indexes'!E819/'OHL indexes'!B818)</f>
        <v>15.802720061356505</v>
      </c>
      <c r="D817">
        <f>E816*(2-'OHL indexes'!D819/'OHL indexes'!B818)</f>
        <v>15.182284686612471</v>
      </c>
      <c r="E817">
        <f>Master!P821</f>
        <v>15.619230752402361</v>
      </c>
    </row>
    <row r="818" spans="1:5" x14ac:dyDescent="0.25">
      <c r="A818" s="1">
        <f>'OHL indexes'!A820</f>
        <v>39255</v>
      </c>
      <c r="B818">
        <f>E817*(2-'OHL indexes'!C820/'OHL indexes'!B819)</f>
        <v>15.335641032277543</v>
      </c>
      <c r="C818">
        <f>E817*(2-'OHL indexes'!E820/'OHL indexes'!B819)</f>
        <v>15.458112092760759</v>
      </c>
      <c r="D818">
        <f>E817*(2-'OHL indexes'!D820/'OHL indexes'!B819)</f>
        <v>14.644900724267824</v>
      </c>
      <c r="E818">
        <f>Master!P822</f>
        <v>14.926000213347331</v>
      </c>
    </row>
    <row r="819" spans="1:5" x14ac:dyDescent="0.25">
      <c r="A819" s="1">
        <f>'OHL indexes'!A821</f>
        <v>39258</v>
      </c>
      <c r="B819">
        <f>E818*(2-'OHL indexes'!C821/'OHL indexes'!B820)</f>
        <v>14.744746711160998</v>
      </c>
      <c r="C819">
        <f>E818*(2-'OHL indexes'!E821/'OHL indexes'!B820)</f>
        <v>15.172483294430741</v>
      </c>
      <c r="D819">
        <f>E818*(2-'OHL indexes'!D821/'OHL indexes'!B820)</f>
        <v>14.461910973133756</v>
      </c>
      <c r="E819">
        <f>Master!P823</f>
        <v>14.718775154032079</v>
      </c>
    </row>
    <row r="820" spans="1:5" x14ac:dyDescent="0.25">
      <c r="A820" s="1">
        <f>'OHL indexes'!A822</f>
        <v>39259</v>
      </c>
      <c r="B820">
        <f>E819*(2-'OHL indexes'!C822/'OHL indexes'!B821)</f>
        <v>14.882396758032884</v>
      </c>
      <c r="C820">
        <f>E819*(2-'OHL indexes'!E822/'OHL indexes'!B821)</f>
        <v>15.014070548414457</v>
      </c>
      <c r="D820">
        <f>E819*(2-'OHL indexes'!D822/'OHL indexes'!B821)</f>
        <v>14.15191550354716</v>
      </c>
      <c r="E820">
        <f>Master!P824</f>
        <v>14.155171801459522</v>
      </c>
    </row>
    <row r="821" spans="1:5" x14ac:dyDescent="0.25">
      <c r="A821" s="1">
        <f>'OHL indexes'!A823</f>
        <v>39260</v>
      </c>
      <c r="B821">
        <f>E820*(2-'OHL indexes'!C823/'OHL indexes'!B822)</f>
        <v>14.060088297795764</v>
      </c>
      <c r="C821">
        <f>E820*(2-'OHL indexes'!E823/'OHL indexes'!B822)</f>
        <v>15.375992874584508</v>
      </c>
      <c r="D821">
        <f>E820*(2-'OHL indexes'!D823/'OHL indexes'!B822)</f>
        <v>13.972183976204603</v>
      </c>
      <c r="E821">
        <f>Master!P825</f>
        <v>14.989448376404717</v>
      </c>
    </row>
    <row r="822" spans="1:5" x14ac:dyDescent="0.25">
      <c r="A822" s="1">
        <f>'OHL indexes'!A824</f>
        <v>39261</v>
      </c>
      <c r="B822">
        <f>E821*(2-'OHL indexes'!C824/'OHL indexes'!B823)</f>
        <v>14.929920451621358</v>
      </c>
      <c r="C822">
        <f>E821*(2-'OHL indexes'!E824/'OHL indexes'!B823)</f>
        <v>15.307266071861685</v>
      </c>
      <c r="D822">
        <f>E821*(2-'OHL indexes'!D824/'OHL indexes'!B823)</f>
        <v>14.889561041366207</v>
      </c>
      <c r="E822">
        <f>Master!P826</f>
        <v>14.987827864109466</v>
      </c>
    </row>
    <row r="823" spans="1:5" x14ac:dyDescent="0.25">
      <c r="A823" s="1">
        <f>'OHL indexes'!A825</f>
        <v>39262</v>
      </c>
      <c r="B823">
        <f>E822*(2-'OHL indexes'!C825/'OHL indexes'!B824)</f>
        <v>15.169206765925518</v>
      </c>
      <c r="C823">
        <f>E822*(2-'OHL indexes'!E825/'OHL indexes'!B824)</f>
        <v>15.237725144373536</v>
      </c>
      <c r="D823">
        <f>E822*(2-'OHL indexes'!D825/'OHL indexes'!B824)</f>
        <v>14.194806256135131</v>
      </c>
      <c r="E823">
        <f>Master!P827</f>
        <v>14.489392166634051</v>
      </c>
    </row>
    <row r="824" spans="1:5" x14ac:dyDescent="0.25">
      <c r="A824" s="1">
        <f>'OHL indexes'!A826</f>
        <v>39265</v>
      </c>
      <c r="B824">
        <f>E823*(2-'OHL indexes'!C826/'OHL indexes'!B825)</f>
        <v>14.696337529481706</v>
      </c>
      <c r="C824">
        <f>E823*(2-'OHL indexes'!E826/'OHL indexes'!B825)</f>
        <v>14.903753340728139</v>
      </c>
      <c r="D824">
        <f>E823*(2-'OHL indexes'!D826/'OHL indexes'!B825)</f>
        <v>14.666167734765155</v>
      </c>
      <c r="E824">
        <f>Master!P828</f>
        <v>14.835335899715654</v>
      </c>
    </row>
    <row r="825" spans="1:5" x14ac:dyDescent="0.25">
      <c r="A825" s="1">
        <f>'OHL indexes'!A827</f>
        <v>39266</v>
      </c>
      <c r="B825">
        <f>E824*(2-'OHL indexes'!C827/'OHL indexes'!B826)</f>
        <v>14.603147677146946</v>
      </c>
      <c r="C825">
        <f>E824*(2-'OHL indexes'!E827/'OHL indexes'!B826)</f>
        <v>15.090742304128</v>
      </c>
      <c r="D825">
        <f>E824*(2-'OHL indexes'!D827/'OHL indexes'!B826)</f>
        <v>14.578446938663728</v>
      </c>
      <c r="E825">
        <f>Master!P829</f>
        <v>15.050703791011857</v>
      </c>
    </row>
    <row r="826" spans="1:5" x14ac:dyDescent="0.25">
      <c r="A826" s="1">
        <f>'OHL indexes'!A828</f>
        <v>39268</v>
      </c>
      <c r="B826">
        <f>E825*(2-'OHL indexes'!C828/'OHL indexes'!B827)</f>
        <v>14.94452850325775</v>
      </c>
      <c r="C826">
        <f>E825*(2-'OHL indexes'!E828/'OHL indexes'!B827)</f>
        <v>15.058830812758192</v>
      </c>
      <c r="D826">
        <f>E825*(2-'OHL indexes'!D828/'OHL indexes'!B827)</f>
        <v>14.756051466083045</v>
      </c>
      <c r="E826">
        <f>Master!P830</f>
        <v>14.814295751564396</v>
      </c>
    </row>
    <row r="827" spans="1:5" x14ac:dyDescent="0.25">
      <c r="A827" s="1">
        <f>'OHL indexes'!A829</f>
        <v>39269</v>
      </c>
      <c r="B827">
        <f>E826*(2-'OHL indexes'!C829/'OHL indexes'!B828)</f>
        <v>14.906708408569299</v>
      </c>
      <c r="C827">
        <f>E826*(2-'OHL indexes'!E829/'OHL indexes'!B828)</f>
        <v>15.142660915732263</v>
      </c>
      <c r="D827">
        <f>E826*(2-'OHL indexes'!D829/'OHL indexes'!B828)</f>
        <v>14.823144688840904</v>
      </c>
      <c r="E827">
        <f>Master!P831</f>
        <v>15.107748663872167</v>
      </c>
    </row>
    <row r="828" spans="1:5" x14ac:dyDescent="0.25">
      <c r="A828" s="1">
        <f>'OHL indexes'!A830</f>
        <v>39272</v>
      </c>
      <c r="B828">
        <f>E827*(2-'OHL indexes'!C830/'OHL indexes'!B829)</f>
        <v>15.101110995329959</v>
      </c>
      <c r="C828">
        <f>E827*(2-'OHL indexes'!E830/'OHL indexes'!B829)</f>
        <v>15.200685984946585</v>
      </c>
      <c r="D828">
        <f>E827*(2-'OHL indexes'!D830/'OHL indexes'!B829)</f>
        <v>14.987237956317276</v>
      </c>
      <c r="E828">
        <f>Master!P832</f>
        <v>15.072811558477049</v>
      </c>
    </row>
    <row r="829" spans="1:5" x14ac:dyDescent="0.25">
      <c r="A829" s="1">
        <f>'OHL indexes'!A831</f>
        <v>39273</v>
      </c>
      <c r="B829">
        <f>E828*(2-'OHL indexes'!C831/'OHL indexes'!B830)</f>
        <v>14.794146477899147</v>
      </c>
      <c r="C829">
        <f>E828*(2-'OHL indexes'!E831/'OHL indexes'!B830)</f>
        <v>14.815463349181</v>
      </c>
      <c r="D829">
        <f>E828*(2-'OHL indexes'!D831/'OHL indexes'!B830)</f>
        <v>14.03378087958221</v>
      </c>
      <c r="E829">
        <f>Master!P833</f>
        <v>14.037179868463138</v>
      </c>
    </row>
    <row r="830" spans="1:5" x14ac:dyDescent="0.25">
      <c r="A830" s="1">
        <f>'OHL indexes'!A832</f>
        <v>39274</v>
      </c>
      <c r="B830">
        <f>E829*(2-'OHL indexes'!C832/'OHL indexes'!B831)</f>
        <v>13.952273648992675</v>
      </c>
      <c r="C830">
        <f>E829*(2-'OHL indexes'!E832/'OHL indexes'!B831)</f>
        <v>14.361323303223223</v>
      </c>
      <c r="D830">
        <f>E829*(2-'OHL indexes'!D832/'OHL indexes'!B831)</f>
        <v>13.947853668205489</v>
      </c>
      <c r="E830">
        <f>Master!P834</f>
        <v>14.176975726925647</v>
      </c>
    </row>
    <row r="831" spans="1:5" x14ac:dyDescent="0.25">
      <c r="A831" s="1">
        <f>'OHL indexes'!A833</f>
        <v>39275</v>
      </c>
      <c r="B831">
        <f>E830*(2-'OHL indexes'!C833/'OHL indexes'!B832)</f>
        <v>14.335542596213335</v>
      </c>
      <c r="C831">
        <f>E830*(2-'OHL indexes'!E833/'OHL indexes'!B832)</f>
        <v>14.69592638018373</v>
      </c>
      <c r="D831">
        <f>E830*(2-'OHL indexes'!D833/'OHL indexes'!B832)</f>
        <v>14.247701304992722</v>
      </c>
      <c r="E831">
        <f>Master!P835</f>
        <v>14.472550880233349</v>
      </c>
    </row>
    <row r="832" spans="1:5" x14ac:dyDescent="0.25">
      <c r="A832" s="1">
        <f>'OHL indexes'!A834</f>
        <v>39276</v>
      </c>
      <c r="B832">
        <f>E831*(2-'OHL indexes'!C834/'OHL indexes'!B833)</f>
        <v>14.468338580328066</v>
      </c>
      <c r="C832">
        <f>E831*(2-'OHL indexes'!E834/'OHL indexes'!B833)</f>
        <v>14.672927264180828</v>
      </c>
      <c r="D832">
        <f>E831*(2-'OHL indexes'!D834/'OHL indexes'!B833)</f>
        <v>14.3325691491762</v>
      </c>
      <c r="E832">
        <f>Master!P836</f>
        <v>14.416839699830742</v>
      </c>
    </row>
    <row r="833" spans="1:5" x14ac:dyDescent="0.25">
      <c r="A833" s="1">
        <f>'OHL indexes'!A835</f>
        <v>39279</v>
      </c>
      <c r="B833">
        <f>E832*(2-'OHL indexes'!C835/'OHL indexes'!B834)</f>
        <v>14.445082293846681</v>
      </c>
      <c r="C833">
        <f>E832*(2-'OHL indexes'!E835/'OHL indexes'!B834)</f>
        <v>14.536747811755282</v>
      </c>
      <c r="D833">
        <f>E832*(2-'OHL indexes'!D835/'OHL indexes'!B834)</f>
        <v>14.166374081784165</v>
      </c>
      <c r="E833">
        <f>Master!P837</f>
        <v>14.243229248823317</v>
      </c>
    </row>
    <row r="834" spans="1:5" x14ac:dyDescent="0.25">
      <c r="A834" s="1">
        <f>'OHL indexes'!A836</f>
        <v>39280</v>
      </c>
      <c r="B834">
        <f>E833*(2-'OHL indexes'!C836/'OHL indexes'!B835)</f>
        <v>14.361672183956049</v>
      </c>
      <c r="C834">
        <f>E833*(2-'OHL indexes'!E836/'OHL indexes'!B835)</f>
        <v>14.453093455614392</v>
      </c>
      <c r="D834">
        <f>E833*(2-'OHL indexes'!D836/'OHL indexes'!B835)</f>
        <v>14.072996025626871</v>
      </c>
      <c r="E834">
        <f>Master!P838</f>
        <v>14.135634667979764</v>
      </c>
    </row>
    <row r="835" spans="1:5" x14ac:dyDescent="0.25">
      <c r="A835" s="1">
        <f>'OHL indexes'!A837</f>
        <v>39281</v>
      </c>
      <c r="B835">
        <f>E834*(2-'OHL indexes'!C837/'OHL indexes'!B836)</f>
        <v>14.110452966315764</v>
      </c>
      <c r="C835">
        <f>E834*(2-'OHL indexes'!E837/'OHL indexes'!B836)</f>
        <v>14.127240767425098</v>
      </c>
      <c r="D835">
        <f>E834*(2-'OHL indexes'!D837/'OHL indexes'!B836)</f>
        <v>13.573231668572484</v>
      </c>
      <c r="E835">
        <f>Master!P839</f>
        <v>13.692095581307523</v>
      </c>
    </row>
    <row r="836" spans="1:5" x14ac:dyDescent="0.25">
      <c r="A836" s="1">
        <f>'OHL indexes'!A838</f>
        <v>39282</v>
      </c>
      <c r="B836">
        <f>E835*(2-'OHL indexes'!C838/'OHL indexes'!B837)</f>
        <v>13.863917920729143</v>
      </c>
      <c r="C836">
        <f>E835*(2-'OHL indexes'!E838/'OHL indexes'!B837)</f>
        <v>14.03857636217643</v>
      </c>
      <c r="D836">
        <f>E835*(2-'OHL indexes'!D838/'OHL indexes'!B837)</f>
        <v>13.835896356699513</v>
      </c>
      <c r="E836">
        <f>Master!P840</f>
        <v>13.839110024108187</v>
      </c>
    </row>
    <row r="837" spans="1:5" x14ac:dyDescent="0.25">
      <c r="A837" s="1">
        <f>'OHL indexes'!A839</f>
        <v>39283</v>
      </c>
      <c r="B837">
        <f>E836*(2-'OHL indexes'!C839/'OHL indexes'!B838)</f>
        <v>13.835245520993997</v>
      </c>
      <c r="C837">
        <f>E836*(2-'OHL indexes'!E839/'OHL indexes'!B838)</f>
        <v>13.835245520993997</v>
      </c>
      <c r="D837">
        <f>E836*(2-'OHL indexes'!D839/'OHL indexes'!B838)</f>
        <v>13.316915545413041</v>
      </c>
      <c r="E837">
        <f>Master!P841</f>
        <v>13.414818074357477</v>
      </c>
    </row>
    <row r="838" spans="1:5" x14ac:dyDescent="0.25">
      <c r="A838" s="1">
        <f>'OHL indexes'!A840</f>
        <v>39286</v>
      </c>
      <c r="B838">
        <f>E837*(2-'OHL indexes'!C840/'OHL indexes'!B839)</f>
        <v>13.609175137999317</v>
      </c>
      <c r="C838">
        <f>E837*(2-'OHL indexes'!E840/'OHL indexes'!B839)</f>
        <v>13.92977042484131</v>
      </c>
      <c r="D838">
        <f>E837*(2-'OHL indexes'!D840/'OHL indexes'!B839)</f>
        <v>13.42329513235663</v>
      </c>
      <c r="E838">
        <f>Master!P842</f>
        <v>13.543840550213039</v>
      </c>
    </row>
    <row r="839" spans="1:5" x14ac:dyDescent="0.25">
      <c r="A839" s="1">
        <f>'OHL indexes'!A841</f>
        <v>39287</v>
      </c>
      <c r="B839">
        <f>E838*(2-'OHL indexes'!C841/'OHL indexes'!B840)</f>
        <v>13.375417450699794</v>
      </c>
      <c r="C839">
        <f>E838*(2-'OHL indexes'!E841/'OHL indexes'!B840)</f>
        <v>13.492019088257813</v>
      </c>
      <c r="D839">
        <f>E838*(2-'OHL indexes'!D841/'OHL indexes'!B840)</f>
        <v>12.985514988769022</v>
      </c>
      <c r="E839">
        <f>Master!P843</f>
        <v>13.074113269557587</v>
      </c>
    </row>
    <row r="840" spans="1:5" x14ac:dyDescent="0.25">
      <c r="A840" s="1">
        <f>'OHL indexes'!A842</f>
        <v>39288</v>
      </c>
      <c r="B840">
        <f>E839*(2-'OHL indexes'!C842/'OHL indexes'!B841)</f>
        <v>13.284196207243804</v>
      </c>
      <c r="C840">
        <f>E839*(2-'OHL indexes'!E842/'OHL indexes'!B841)</f>
        <v>13.458307185687735</v>
      </c>
      <c r="D840">
        <f>E839*(2-'OHL indexes'!D842/'OHL indexes'!B841)</f>
        <v>12.826616795987688</v>
      </c>
      <c r="E840">
        <f>Master!P844</f>
        <v>13.132977836737451</v>
      </c>
    </row>
    <row r="841" spans="1:5" x14ac:dyDescent="0.25">
      <c r="A841" s="1">
        <f>'OHL indexes'!A843</f>
        <v>39289</v>
      </c>
      <c r="B841">
        <f>E840*(2-'OHL indexes'!C843/'OHL indexes'!B842)</f>
        <v>12.75008622620744</v>
      </c>
      <c r="C841">
        <f>E840*(2-'OHL indexes'!E843/'OHL indexes'!B842)</f>
        <v>12.75008622620744</v>
      </c>
      <c r="D841">
        <f>E840*(2-'OHL indexes'!D843/'OHL indexes'!B842)</f>
        <v>11.85396303827768</v>
      </c>
      <c r="E841">
        <f>Master!P845</f>
        <v>12.204687636594491</v>
      </c>
    </row>
    <row r="842" spans="1:5" x14ac:dyDescent="0.25">
      <c r="A842" s="1">
        <f>'OHL indexes'!A844</f>
        <v>39290</v>
      </c>
      <c r="B842">
        <f>E841*(2-'OHL indexes'!C844/'OHL indexes'!B843)</f>
        <v>12.336192255325738</v>
      </c>
      <c r="C842">
        <f>E841*(2-'OHL indexes'!E844/'OHL indexes'!B843)</f>
        <v>12.62262806317759</v>
      </c>
      <c r="D842">
        <f>E841*(2-'OHL indexes'!D844/'OHL indexes'!B843)</f>
        <v>11.764324541760837</v>
      </c>
      <c r="E842">
        <f>Master!P846</f>
        <v>11.833775573230103</v>
      </c>
    </row>
    <row r="843" spans="1:5" x14ac:dyDescent="0.25">
      <c r="A843" s="1">
        <f>'OHL indexes'!A845</f>
        <v>39293</v>
      </c>
      <c r="B843">
        <f>E842*(2-'OHL indexes'!C845/'OHL indexes'!B844)</f>
        <v>12.017377067361741</v>
      </c>
      <c r="C843">
        <f>E842*(2-'OHL indexes'!E845/'OHL indexes'!B844)</f>
        <v>12.293727892958659</v>
      </c>
      <c r="D843">
        <f>E842*(2-'OHL indexes'!D845/'OHL indexes'!B844)</f>
        <v>11.820254644620935</v>
      </c>
      <c r="E843">
        <f>Master!P847</f>
        <v>12.159777022069081</v>
      </c>
    </row>
    <row r="844" spans="1:5" x14ac:dyDescent="0.25">
      <c r="A844" s="1">
        <f>'OHL indexes'!A846</f>
        <v>39294</v>
      </c>
      <c r="B844">
        <f>E843*(2-'OHL indexes'!C846/'OHL indexes'!B845)</f>
        <v>12.242231205372248</v>
      </c>
      <c r="C844">
        <f>E843*(2-'OHL indexes'!E846/'OHL indexes'!B845)</f>
        <v>12.453753745591117</v>
      </c>
      <c r="D844">
        <f>E843*(2-'OHL indexes'!D846/'OHL indexes'!B845)</f>
        <v>9.8661141710514784</v>
      </c>
      <c r="E844">
        <f>Master!P848</f>
        <v>11.407532460414728</v>
      </c>
    </row>
    <row r="845" spans="1:5" x14ac:dyDescent="0.25">
      <c r="A845" s="1">
        <f>'OHL indexes'!A847</f>
        <v>39295</v>
      </c>
      <c r="B845">
        <f>E844*(2-'OHL indexes'!C847/'OHL indexes'!B846)</f>
        <v>11.423023317052014</v>
      </c>
      <c r="C845">
        <f>E844*(2-'OHL indexes'!E847/'OHL indexes'!B846)</f>
        <v>11.48941023524498</v>
      </c>
      <c r="D845">
        <f>E844*(2-'OHL indexes'!D847/'OHL indexes'!B846)</f>
        <v>10.336485190613073</v>
      </c>
      <c r="E845">
        <f>Master!P849</f>
        <v>10.833237965477524</v>
      </c>
    </row>
    <row r="846" spans="1:5" x14ac:dyDescent="0.25">
      <c r="A846" s="1">
        <f>'OHL indexes'!A848</f>
        <v>39296</v>
      </c>
      <c r="B846">
        <f>E845*(2-'OHL indexes'!C848/'OHL indexes'!B847)</f>
        <v>11.042435902529608</v>
      </c>
      <c r="C846">
        <f>E845*(2-'OHL indexes'!E848/'OHL indexes'!B847)</f>
        <v>11.431202355648734</v>
      </c>
      <c r="D846">
        <f>E845*(2-'OHL indexes'!D848/'OHL indexes'!B847)</f>
        <v>11.000396125705745</v>
      </c>
      <c r="E846">
        <f>Master!P850</f>
        <v>11.28797110419673</v>
      </c>
    </row>
    <row r="847" spans="1:5" x14ac:dyDescent="0.25">
      <c r="A847" s="1">
        <f>'OHL indexes'!A849</f>
        <v>39297</v>
      </c>
      <c r="B847">
        <f>E846*(2-'OHL indexes'!C849/'OHL indexes'!B848)</f>
        <v>11.259659738401931</v>
      </c>
      <c r="C847">
        <f>E846*(2-'OHL indexes'!E849/'OHL indexes'!B848)</f>
        <v>11.310619819574045</v>
      </c>
      <c r="D847">
        <f>E846*(2-'OHL indexes'!D849/'OHL indexes'!B848)</f>
        <v>10.056014537187565</v>
      </c>
      <c r="E847">
        <f>Master!P851</f>
        <v>10.350806453633322</v>
      </c>
    </row>
    <row r="848" spans="1:5" x14ac:dyDescent="0.25">
      <c r="A848" s="1">
        <f>'OHL indexes'!A850</f>
        <v>39300</v>
      </c>
      <c r="B848">
        <f>E847*(2-'OHL indexes'!C850/'OHL indexes'!B849)</f>
        <v>10.500047577644175</v>
      </c>
      <c r="C848">
        <f>E847*(2-'OHL indexes'!E850/'OHL indexes'!B849)</f>
        <v>10.609995644578483</v>
      </c>
      <c r="D848">
        <f>E847*(2-'OHL indexes'!D850/'OHL indexes'!B849)</f>
        <v>10.05177013007498</v>
      </c>
      <c r="E848">
        <f>Master!P852</f>
        <v>10.579158447281406</v>
      </c>
    </row>
    <row r="849" spans="1:5" x14ac:dyDescent="0.25">
      <c r="A849" s="1">
        <f>'OHL indexes'!A851</f>
        <v>39301</v>
      </c>
      <c r="B849">
        <f>E848*(2-'OHL indexes'!C851/'OHL indexes'!B850)</f>
        <v>10.515526151831093</v>
      </c>
      <c r="C849">
        <f>E848*(2-'OHL indexes'!E851/'OHL indexes'!B850)</f>
        <v>11.343518091662945</v>
      </c>
      <c r="D849">
        <f>E848*(2-'OHL indexes'!D851/'OHL indexes'!B850)</f>
        <v>10.422005454699454</v>
      </c>
      <c r="E849">
        <f>Master!P853</f>
        <v>11.294663585665493</v>
      </c>
    </row>
    <row r="850" spans="1:5" x14ac:dyDescent="0.25">
      <c r="A850" s="1">
        <f>'OHL indexes'!A852</f>
        <v>39302</v>
      </c>
      <c r="B850">
        <f>E849*(2-'OHL indexes'!C852/'OHL indexes'!B851)</f>
        <v>11.440501719567012</v>
      </c>
      <c r="C850">
        <f>E849*(2-'OHL indexes'!E852/'OHL indexes'!B851)</f>
        <v>12.074673193092259</v>
      </c>
      <c r="D850">
        <f>E849*(2-'OHL indexes'!D852/'OHL indexes'!B851)</f>
        <v>11.096899264258294</v>
      </c>
      <c r="E850">
        <f>Master!P854</f>
        <v>11.423924510680818</v>
      </c>
    </row>
    <row r="851" spans="1:5" x14ac:dyDescent="0.25">
      <c r="A851" s="1">
        <f>'OHL indexes'!A853</f>
        <v>39303</v>
      </c>
      <c r="B851">
        <f>E850*(2-'OHL indexes'!C853/'OHL indexes'!B852)</f>
        <v>10.679867872873688</v>
      </c>
      <c r="C851">
        <f>E850*(2-'OHL indexes'!E853/'OHL indexes'!B852)</f>
        <v>10.842602251963081</v>
      </c>
      <c r="D851">
        <f>E850*(2-'OHL indexes'!D853/'OHL indexes'!B852)</f>
        <v>9.6483165659243291</v>
      </c>
      <c r="E851">
        <f>Master!P855</f>
        <v>9.8178727557098107</v>
      </c>
    </row>
    <row r="852" spans="1:5" x14ac:dyDescent="0.25">
      <c r="A852" s="1">
        <f>'OHL indexes'!A854</f>
        <v>39304</v>
      </c>
      <c r="B852">
        <f>E851*(2-'OHL indexes'!C854/'OHL indexes'!B853)</f>
        <v>9.451553179951981</v>
      </c>
      <c r="C852">
        <f>E851*(2-'OHL indexes'!E854/'OHL indexes'!B853)</f>
        <v>9.8541638544113326</v>
      </c>
      <c r="D852">
        <f>E851*(2-'OHL indexes'!D854/'OHL indexes'!B853)</f>
        <v>8.7006838895936713</v>
      </c>
      <c r="E852">
        <f>Master!P856</f>
        <v>9.0874722416885927</v>
      </c>
    </row>
    <row r="853" spans="1:5" x14ac:dyDescent="0.25">
      <c r="A853" s="1">
        <f>'OHL indexes'!A855</f>
        <v>39307</v>
      </c>
      <c r="B853">
        <f>E852*(2-'OHL indexes'!C855/'OHL indexes'!B854)</f>
        <v>9.3366541667525329</v>
      </c>
      <c r="C853">
        <f>E852*(2-'OHL indexes'!E855/'OHL indexes'!B854)</f>
        <v>9.8240953762935277</v>
      </c>
      <c r="D853">
        <f>E852*(2-'OHL indexes'!D855/'OHL indexes'!B854)</f>
        <v>9.2446873069897268</v>
      </c>
      <c r="E853">
        <f>Master!P857</f>
        <v>9.3160222776246826</v>
      </c>
    </row>
    <row r="854" spans="1:5" x14ac:dyDescent="0.25">
      <c r="A854" s="1">
        <f>'OHL indexes'!A856</f>
        <v>39308</v>
      </c>
      <c r="B854">
        <f>E853*(2-'OHL indexes'!C856/'OHL indexes'!B855)</f>
        <v>9.4343831083448535</v>
      </c>
      <c r="C854">
        <f>E853*(2-'OHL indexes'!E856/'OHL indexes'!B855)</f>
        <v>9.5093910840819866</v>
      </c>
      <c r="D854">
        <f>E853*(2-'OHL indexes'!D856/'OHL indexes'!B855)</f>
        <v>8.8146668426316293</v>
      </c>
      <c r="E854">
        <f>Master!P858</f>
        <v>8.912330386678553</v>
      </c>
    </row>
    <row r="855" spans="1:5" x14ac:dyDescent="0.25">
      <c r="A855" s="1">
        <f>'OHL indexes'!A857</f>
        <v>39309</v>
      </c>
      <c r="B855">
        <f>E854*(2-'OHL indexes'!C857/'OHL indexes'!B856)</f>
        <v>8.9022791845325671</v>
      </c>
      <c r="C855">
        <f>E854*(2-'OHL indexes'!E857/'OHL indexes'!B856)</f>
        <v>9.3179587707806029</v>
      </c>
      <c r="D855">
        <f>E854*(2-'OHL indexes'!D857/'OHL indexes'!B856)</f>
        <v>8.3674243718683918</v>
      </c>
      <c r="E855">
        <f>Master!P859</f>
        <v>8.5261562975708287</v>
      </c>
    </row>
    <row r="856" spans="1:5" x14ac:dyDescent="0.25">
      <c r="A856" s="1">
        <f>'OHL indexes'!A858</f>
        <v>39310</v>
      </c>
      <c r="B856">
        <f>E855*(2-'OHL indexes'!C858/'OHL indexes'!B857)</f>
        <v>8.3491509895216396</v>
      </c>
      <c r="C856">
        <f>E855*(2-'OHL indexes'!E858/'OHL indexes'!B857)</f>
        <v>8.3586832152882931</v>
      </c>
      <c r="D856">
        <f>E855*(2-'OHL indexes'!D858/'OHL indexes'!B857)</f>
        <v>6.8926004823597253</v>
      </c>
      <c r="E856">
        <f>Master!P860</f>
        <v>7.8560639376067698</v>
      </c>
    </row>
    <row r="857" spans="1:5" x14ac:dyDescent="0.25">
      <c r="A857" s="1">
        <f>'OHL indexes'!A859</f>
        <v>39311</v>
      </c>
      <c r="B857">
        <f>E856*(2-'OHL indexes'!C859/'OHL indexes'!B858)</f>
        <v>8.0970876490810468</v>
      </c>
      <c r="C857">
        <f>E856*(2-'OHL indexes'!E859/'OHL indexes'!B858)</f>
        <v>8.5045897740809355</v>
      </c>
      <c r="D857">
        <f>E856*(2-'OHL indexes'!D859/'OHL indexes'!B858)</f>
        <v>7.8074273672553813</v>
      </c>
      <c r="E857">
        <f>Master!P861</f>
        <v>8.0702194702473911</v>
      </c>
    </row>
    <row r="858" spans="1:5" x14ac:dyDescent="0.25">
      <c r="A858" s="1">
        <f>'OHL indexes'!A860</f>
        <v>39314</v>
      </c>
      <c r="B858">
        <f>E857*(2-'OHL indexes'!C860/'OHL indexes'!B859)</f>
        <v>8.2105241578508146</v>
      </c>
      <c r="C858">
        <f>E857*(2-'OHL indexes'!E860/'OHL indexes'!B859)</f>
        <v>8.8426778340436805</v>
      </c>
      <c r="D858">
        <f>E857*(2-'OHL indexes'!D860/'OHL indexes'!B859)</f>
        <v>8.0667208091050817</v>
      </c>
      <c r="E858">
        <f>Master!P862</f>
        <v>8.7231287019622705</v>
      </c>
    </row>
    <row r="859" spans="1:5" x14ac:dyDescent="0.25">
      <c r="A859" s="1">
        <f>'OHL indexes'!A861</f>
        <v>39315</v>
      </c>
      <c r="B859">
        <f>E858*(2-'OHL indexes'!C861/'OHL indexes'!B860)</f>
        <v>8.8212953381343109</v>
      </c>
      <c r="C859">
        <f>E858*(2-'OHL indexes'!E861/'OHL indexes'!B860)</f>
        <v>9.176399607409758</v>
      </c>
      <c r="D859">
        <f>E858*(2-'OHL indexes'!D861/'OHL indexes'!B860)</f>
        <v>8.6353481997822907</v>
      </c>
      <c r="E859">
        <f>Master!P863</f>
        <v>8.9440268914620855</v>
      </c>
    </row>
    <row r="860" spans="1:5" x14ac:dyDescent="0.25">
      <c r="A860" s="1">
        <f>'OHL indexes'!A862</f>
        <v>39316</v>
      </c>
      <c r="B860">
        <f>E859*(2-'OHL indexes'!C862/'OHL indexes'!B861)</f>
        <v>9.1727840868742057</v>
      </c>
      <c r="C860">
        <f>E859*(2-'OHL indexes'!E862/'OHL indexes'!B861)</f>
        <v>9.637798897651404</v>
      </c>
      <c r="D860">
        <f>E859*(2-'OHL indexes'!D862/'OHL indexes'!B861)</f>
        <v>9.0752811222204617</v>
      </c>
      <c r="E860">
        <f>Master!P864</f>
        <v>9.3756879041785943</v>
      </c>
    </row>
    <row r="861" spans="1:5" x14ac:dyDescent="0.25">
      <c r="A861" s="1">
        <f>'OHL indexes'!A863</f>
        <v>39317</v>
      </c>
      <c r="B861">
        <f>E860*(2-'OHL indexes'!C863/'OHL indexes'!B862)</f>
        <v>9.6571788546955712</v>
      </c>
      <c r="C861">
        <f>E860*(2-'OHL indexes'!E863/'OHL indexes'!B862)</f>
        <v>9.7242825388660989</v>
      </c>
      <c r="D861">
        <f>E860*(2-'OHL indexes'!D863/'OHL indexes'!B862)</f>
        <v>9.0983372739156625</v>
      </c>
      <c r="E861">
        <f>Master!P865</f>
        <v>9.2118031034734642</v>
      </c>
    </row>
    <row r="862" spans="1:5" x14ac:dyDescent="0.25">
      <c r="A862" s="1">
        <f>'OHL indexes'!A864</f>
        <v>39318</v>
      </c>
      <c r="B862">
        <f>E861*(2-'OHL indexes'!C864/'OHL indexes'!B863)</f>
        <v>9.2286728154309294</v>
      </c>
      <c r="C862">
        <f>E861*(2-'OHL indexes'!E864/'OHL indexes'!B863)</f>
        <v>9.562696825939307</v>
      </c>
      <c r="D862">
        <f>E861*(2-'OHL indexes'!D864/'OHL indexes'!B863)</f>
        <v>9.120284352409934</v>
      </c>
      <c r="E862">
        <f>Master!P866</f>
        <v>9.5569867243545428</v>
      </c>
    </row>
    <row r="863" spans="1:5" x14ac:dyDescent="0.25">
      <c r="A863" s="1">
        <f>'OHL indexes'!A865</f>
        <v>39321</v>
      </c>
      <c r="B863">
        <f>E862*(2-'OHL indexes'!C865/'OHL indexes'!B864)</f>
        <v>9.4070999009524208</v>
      </c>
      <c r="C863">
        <f>E862*(2-'OHL indexes'!E865/'OHL indexes'!B864)</f>
        <v>9.5852321956626554</v>
      </c>
      <c r="D863">
        <f>E862*(2-'OHL indexes'!D865/'OHL indexes'!B864)</f>
        <v>9.082953099731446</v>
      </c>
      <c r="E863">
        <f>Master!P867</f>
        <v>9.1071195587915614</v>
      </c>
    </row>
    <row r="864" spans="1:5" x14ac:dyDescent="0.25">
      <c r="A864" s="1">
        <f>'OHL indexes'!A866</f>
        <v>39322</v>
      </c>
      <c r="B864">
        <f>E863*(2-'OHL indexes'!C866/'OHL indexes'!B865)</f>
        <v>8.8898079067834939</v>
      </c>
      <c r="C864">
        <f>E863*(2-'OHL indexes'!E866/'OHL indexes'!B865)</f>
        <v>8.9407078137850977</v>
      </c>
      <c r="D864">
        <f>E863*(2-'OHL indexes'!D866/'OHL indexes'!B865)</f>
        <v>8.3417521963234513</v>
      </c>
      <c r="E864">
        <f>Master!P868</f>
        <v>8.3510344371992709</v>
      </c>
    </row>
    <row r="865" spans="1:5" x14ac:dyDescent="0.25">
      <c r="A865" s="1">
        <f>'OHL indexes'!A867</f>
        <v>39323</v>
      </c>
      <c r="B865">
        <f>E864*(2-'OHL indexes'!C867/'OHL indexes'!B866)</f>
        <v>8.5562231640350941</v>
      </c>
      <c r="C865">
        <f>E864*(2-'OHL indexes'!E867/'OHL indexes'!B866)</f>
        <v>8.732502131413888</v>
      </c>
      <c r="D865">
        <f>E864*(2-'OHL indexes'!D867/'OHL indexes'!B866)</f>
        <v>8.3711306886324994</v>
      </c>
      <c r="E865">
        <f>Master!P869</f>
        <v>8.6849966226247695</v>
      </c>
    </row>
    <row r="866" spans="1:5" x14ac:dyDescent="0.25">
      <c r="A866" s="1">
        <f>'OHL indexes'!A868</f>
        <v>39324</v>
      </c>
      <c r="B866">
        <f>E865*(2-'OHL indexes'!C868/'OHL indexes'!B867)</f>
        <v>8.4690196543991405</v>
      </c>
      <c r="C866">
        <f>E865*(2-'OHL indexes'!E868/'OHL indexes'!B867)</f>
        <v>8.8112541378104794</v>
      </c>
      <c r="D866">
        <f>E865*(2-'OHL indexes'!D868/'OHL indexes'!B867)</f>
        <v>8.416794488854686</v>
      </c>
      <c r="E866">
        <f>Master!P870</f>
        <v>8.603333683058441</v>
      </c>
    </row>
    <row r="867" spans="1:5" x14ac:dyDescent="0.25">
      <c r="A867" s="1">
        <f>'OHL indexes'!A869</f>
        <v>39325</v>
      </c>
      <c r="B867">
        <f>E866*(2-'OHL indexes'!C869/'OHL indexes'!B868)</f>
        <v>9.0110454033198941</v>
      </c>
      <c r="C867">
        <f>E866*(2-'OHL indexes'!E869/'OHL indexes'!B868)</f>
        <v>9.0900665211060279</v>
      </c>
      <c r="D867">
        <f>E866*(2-'OHL indexes'!D869/'OHL indexes'!B868)</f>
        <v>8.7457598043828693</v>
      </c>
      <c r="E867">
        <f>Master!P871</f>
        <v>8.8669843823234551</v>
      </c>
    </row>
    <row r="868" spans="1:5" x14ac:dyDescent="0.25">
      <c r="A868" s="1">
        <f>'OHL indexes'!A870</f>
        <v>39329</v>
      </c>
      <c r="B868">
        <f>E867*(2-'OHL indexes'!C870/'OHL indexes'!B869)</f>
        <v>8.8559581395194922</v>
      </c>
      <c r="C868">
        <f>E867*(2-'OHL indexes'!E870/'OHL indexes'!B869)</f>
        <v>9.3547392544542873</v>
      </c>
      <c r="D868">
        <f>E867*(2-'OHL indexes'!D870/'OHL indexes'!B869)</f>
        <v>8.8383163997360423</v>
      </c>
      <c r="E868">
        <f>Master!P872</f>
        <v>9.2063500474432161</v>
      </c>
    </row>
    <row r="869" spans="1:5" x14ac:dyDescent="0.25">
      <c r="A869" s="1">
        <f>'OHL indexes'!A871</f>
        <v>39330</v>
      </c>
      <c r="B869">
        <f>E868*(2-'OHL indexes'!C871/'OHL indexes'!B870)</f>
        <v>8.9156092125772481</v>
      </c>
      <c r="C869">
        <f>E868*(2-'OHL indexes'!E871/'OHL indexes'!B870)</f>
        <v>9.0140402149721517</v>
      </c>
      <c r="D869">
        <f>E868*(2-'OHL indexes'!D871/'OHL indexes'!B870)</f>
        <v>8.5368440650692179</v>
      </c>
      <c r="E869">
        <f>Master!P873</f>
        <v>8.6756846965280605</v>
      </c>
    </row>
    <row r="870" spans="1:5" x14ac:dyDescent="0.25">
      <c r="A870" s="1">
        <f>'OHL indexes'!A872</f>
        <v>39331</v>
      </c>
      <c r="B870">
        <f>E869*(2-'OHL indexes'!C872/'OHL indexes'!B871)</f>
        <v>8.7657250738277721</v>
      </c>
      <c r="C870">
        <f>E869*(2-'OHL indexes'!E872/'OHL indexes'!B871)</f>
        <v>8.8141343670332972</v>
      </c>
      <c r="D870">
        <f>E869*(2-'OHL indexes'!D872/'OHL indexes'!B871)</f>
        <v>8.6065560442180598</v>
      </c>
      <c r="E870">
        <f>Master!P874</f>
        <v>8.7407102856615388</v>
      </c>
    </row>
    <row r="871" spans="1:5" x14ac:dyDescent="0.25">
      <c r="A871" s="1">
        <f>'OHL indexes'!A873</f>
        <v>39332</v>
      </c>
      <c r="B871">
        <f>E870*(2-'OHL indexes'!C873/'OHL indexes'!B872)</f>
        <v>8.285774364002771</v>
      </c>
      <c r="C871">
        <f>E870*(2-'OHL indexes'!E873/'OHL indexes'!B872)</f>
        <v>8.4079317588157423</v>
      </c>
      <c r="D871">
        <f>E870*(2-'OHL indexes'!D873/'OHL indexes'!B872)</f>
        <v>8.0103305927287654</v>
      </c>
      <c r="E871">
        <f>Master!P875</f>
        <v>8.1875593517994876</v>
      </c>
    </row>
    <row r="872" spans="1:5" x14ac:dyDescent="0.25">
      <c r="A872" s="1">
        <f>'OHL indexes'!A874</f>
        <v>39335</v>
      </c>
      <c r="B872">
        <f>E871*(2-'OHL indexes'!C874/'OHL indexes'!B873)</f>
        <v>8.2375544945859041</v>
      </c>
      <c r="C872">
        <f>E871*(2-'OHL indexes'!E874/'OHL indexes'!B873)</f>
        <v>8.3628045619720304</v>
      </c>
      <c r="D872">
        <f>E871*(2-'OHL indexes'!D874/'OHL indexes'!B873)</f>
        <v>7.7785388661956842</v>
      </c>
      <c r="E872">
        <f>Master!P876</f>
        <v>7.9618985839438787</v>
      </c>
    </row>
    <row r="873" spans="1:5" x14ac:dyDescent="0.25">
      <c r="A873" s="1">
        <f>'OHL indexes'!A875</f>
        <v>39336</v>
      </c>
      <c r="B873">
        <f>E872*(2-'OHL indexes'!C875/'OHL indexes'!B874)</f>
        <v>8.0451537994297144</v>
      </c>
      <c r="C873">
        <f>E872*(2-'OHL indexes'!E875/'OHL indexes'!B874)</f>
        <v>8.4031693080693231</v>
      </c>
      <c r="D873">
        <f>E872*(2-'OHL indexes'!D875/'OHL indexes'!B874)</f>
        <v>8.0401888118165665</v>
      </c>
      <c r="E873">
        <f>Master!P877</f>
        <v>8.3582291481739244</v>
      </c>
    </row>
    <row r="874" spans="1:5" x14ac:dyDescent="0.25">
      <c r="A874" s="1">
        <f>'OHL indexes'!A876</f>
        <v>39337</v>
      </c>
      <c r="B874">
        <f>E873*(2-'OHL indexes'!C876/'OHL indexes'!B875)</f>
        <v>8.2806499188874856</v>
      </c>
      <c r="C874">
        <f>E873*(2-'OHL indexes'!E876/'OHL indexes'!B875)</f>
        <v>8.4092155548337413</v>
      </c>
      <c r="D874">
        <f>E873*(2-'OHL indexes'!D876/'OHL indexes'!B875)</f>
        <v>8.2043538577301369</v>
      </c>
      <c r="E874">
        <f>Master!P878</f>
        <v>8.2984630631905834</v>
      </c>
    </row>
    <row r="875" spans="1:5" x14ac:dyDescent="0.25">
      <c r="A875" s="1">
        <f>'OHL indexes'!A877</f>
        <v>39338</v>
      </c>
      <c r="B875">
        <f>E874*(2-'OHL indexes'!C877/'OHL indexes'!B876)</f>
        <v>8.4287498740205784</v>
      </c>
      <c r="C875">
        <f>E874*(2-'OHL indexes'!E877/'OHL indexes'!B876)</f>
        <v>8.4695203154147922</v>
      </c>
      <c r="D875">
        <f>E874*(2-'OHL indexes'!D877/'OHL indexes'!B876)</f>
        <v>8.2698329137296547</v>
      </c>
      <c r="E875">
        <f>Master!P879</f>
        <v>8.3381797272863487</v>
      </c>
    </row>
    <row r="876" spans="1:5" x14ac:dyDescent="0.25">
      <c r="A876" s="1">
        <f>'OHL indexes'!A878</f>
        <v>39339</v>
      </c>
      <c r="B876">
        <f>E875*(2-'OHL indexes'!C878/'OHL indexes'!B877)</f>
        <v>8.1779113499092979</v>
      </c>
      <c r="C876">
        <f>E875*(2-'OHL indexes'!E878/'OHL indexes'!B877)</f>
        <v>8.3447806525108401</v>
      </c>
      <c r="D876">
        <f>E875*(2-'OHL indexes'!D878/'OHL indexes'!B877)</f>
        <v>8.083473491349439</v>
      </c>
      <c r="E876">
        <f>Master!P880</f>
        <v>8.3356380972882071</v>
      </c>
    </row>
    <row r="877" spans="1:5" x14ac:dyDescent="0.25">
      <c r="A877" s="1">
        <f>'OHL indexes'!A879</f>
        <v>39342</v>
      </c>
      <c r="B877">
        <f>E876*(2-'OHL indexes'!C879/'OHL indexes'!B878)</f>
        <v>8.164650057525531</v>
      </c>
      <c r="C877">
        <f>E876*(2-'OHL indexes'!E879/'OHL indexes'!B878)</f>
        <v>8.2083610271827894</v>
      </c>
      <c r="D877">
        <f>E876*(2-'OHL indexes'!D879/'OHL indexes'!B878)</f>
        <v>8.0436170947212347</v>
      </c>
      <c r="E877">
        <f>Master!P881</f>
        <v>8.1415422351278721</v>
      </c>
    </row>
    <row r="878" spans="1:5" x14ac:dyDescent="0.25">
      <c r="A878" s="1">
        <f>'OHL indexes'!A880</f>
        <v>39343</v>
      </c>
      <c r="B878">
        <f>E877*(2-'OHL indexes'!C880/'OHL indexes'!B879)</f>
        <v>8.2096968834436517</v>
      </c>
      <c r="C878">
        <f>E877*(2-'OHL indexes'!E880/'OHL indexes'!B879)</f>
        <v>9.6555325114755082</v>
      </c>
      <c r="D878">
        <f>E877*(2-'OHL indexes'!D880/'OHL indexes'!B879)</f>
        <v>8.1787810892120607</v>
      </c>
      <c r="E878">
        <f>Master!P882</f>
        <v>9.1661459128477052</v>
      </c>
    </row>
    <row r="879" spans="1:5" x14ac:dyDescent="0.25">
      <c r="A879" s="1">
        <f>'OHL indexes'!A881</f>
        <v>39344</v>
      </c>
      <c r="B879">
        <f>E878*(2-'OHL indexes'!C881/'OHL indexes'!B880)</f>
        <v>9.3375563558280437</v>
      </c>
      <c r="C879">
        <f>E878*(2-'OHL indexes'!E881/'OHL indexes'!B880)</f>
        <v>9.6846614127433934</v>
      </c>
      <c r="D879">
        <f>E878*(2-'OHL indexes'!D881/'OHL indexes'!B880)</f>
        <v>9.1961432854291836</v>
      </c>
      <c r="E879">
        <f>Master!P883</f>
        <v>9.5182598349300065</v>
      </c>
    </row>
    <row r="880" spans="1:5" x14ac:dyDescent="0.25">
      <c r="A880" s="1">
        <f>'OHL indexes'!A882</f>
        <v>39345</v>
      </c>
      <c r="B880">
        <f>E879*(2-'OHL indexes'!C882/'OHL indexes'!B881)</f>
        <v>9.4974198672717876</v>
      </c>
      <c r="C880">
        <f>E879*(2-'OHL indexes'!E882/'OHL indexes'!B881)</f>
        <v>9.7544451542367501</v>
      </c>
      <c r="D880">
        <f>E879*(2-'OHL indexes'!D882/'OHL indexes'!B881)</f>
        <v>9.2190926465459047</v>
      </c>
      <c r="E880">
        <f>Master!P884</f>
        <v>9.3969453199173074</v>
      </c>
    </row>
    <row r="881" spans="1:5" x14ac:dyDescent="0.25">
      <c r="A881" s="1">
        <f>'OHL indexes'!A883</f>
        <v>39346</v>
      </c>
      <c r="B881">
        <f>E880*(2-'OHL indexes'!C883/'OHL indexes'!B882)</f>
        <v>9.5644501179106953</v>
      </c>
      <c r="C881">
        <f>E880*(2-'OHL indexes'!E883/'OHL indexes'!B882)</f>
        <v>9.8166745022161646</v>
      </c>
      <c r="D881">
        <f>E880*(2-'OHL indexes'!D883/'OHL indexes'!B882)</f>
        <v>9.5400689675423234</v>
      </c>
      <c r="E881">
        <f>Master!P885</f>
        <v>9.8184853778267431</v>
      </c>
    </row>
    <row r="882" spans="1:5" x14ac:dyDescent="0.25">
      <c r="A882" s="1">
        <f>'OHL indexes'!A884</f>
        <v>39349</v>
      </c>
      <c r="B882">
        <f>E881*(2-'OHL indexes'!C884/'OHL indexes'!B883)</f>
        <v>9.8868667584391421</v>
      </c>
      <c r="C882">
        <f>E881*(2-'OHL indexes'!E884/'OHL indexes'!B883)</f>
        <v>10.135209953736471</v>
      </c>
      <c r="D882">
        <f>E881*(2-'OHL indexes'!D884/'OHL indexes'!B883)</f>
        <v>9.8157706360754453</v>
      </c>
      <c r="E882">
        <f>Master!P886</f>
        <v>9.8930752404163318</v>
      </c>
    </row>
    <row r="883" spans="1:5" x14ac:dyDescent="0.25">
      <c r="A883" s="1">
        <f>'OHL indexes'!A885</f>
        <v>39350</v>
      </c>
      <c r="B883">
        <f>E882*(2-'OHL indexes'!C885/'OHL indexes'!B884)</f>
        <v>9.64562271788731</v>
      </c>
      <c r="C883">
        <f>E882*(2-'OHL indexes'!E885/'OHL indexes'!B884)</f>
        <v>9.9010895619835804</v>
      </c>
      <c r="D883">
        <f>E882*(2-'OHL indexes'!D885/'OHL indexes'!B884)</f>
        <v>9.6285914888538144</v>
      </c>
      <c r="E883">
        <f>Master!P887</f>
        <v>9.8055962753245876</v>
      </c>
    </row>
    <row r="884" spans="1:5" x14ac:dyDescent="0.25">
      <c r="A884" s="1">
        <f>'OHL indexes'!A886</f>
        <v>39351</v>
      </c>
      <c r="B884">
        <f>E883*(2-'OHL indexes'!C886/'OHL indexes'!B885)</f>
        <v>9.9543711025569781</v>
      </c>
      <c r="C884">
        <f>E883*(2-'OHL indexes'!E886/'OHL indexes'!B885)</f>
        <v>10.323234065104202</v>
      </c>
      <c r="D884">
        <f>E883*(2-'OHL indexes'!D886/'OHL indexes'!B885)</f>
        <v>9.9543711025569781</v>
      </c>
      <c r="E884">
        <f>Master!P888</f>
        <v>10.187463864891741</v>
      </c>
    </row>
    <row r="885" spans="1:5" x14ac:dyDescent="0.25">
      <c r="A885" s="1">
        <f>'OHL indexes'!A887</f>
        <v>39352</v>
      </c>
      <c r="B885">
        <f>E884*(2-'OHL indexes'!C887/'OHL indexes'!B886)</f>
        <v>10.378587813514217</v>
      </c>
      <c r="C885">
        <f>E884*(2-'OHL indexes'!E887/'OHL indexes'!B886)</f>
        <v>10.382304962015057</v>
      </c>
      <c r="D885">
        <f>E884*(2-'OHL indexes'!D887/'OHL indexes'!B886)</f>
        <v>10.195957549216159</v>
      </c>
      <c r="E885">
        <f>Master!P889</f>
        <v>10.330464174025852</v>
      </c>
    </row>
    <row r="886" spans="1:5" x14ac:dyDescent="0.25">
      <c r="A886" s="1">
        <f>'OHL indexes'!A888</f>
        <v>39353</v>
      </c>
      <c r="B886">
        <f>E885*(2-'OHL indexes'!C888/'OHL indexes'!B887)</f>
        <v>10.300215866533614</v>
      </c>
      <c r="C886">
        <f>E885*(2-'OHL indexes'!E888/'OHL indexes'!B887)</f>
        <v>10.420663549773527</v>
      </c>
      <c r="D886">
        <f>E885*(2-'OHL indexes'!D888/'OHL indexes'!B887)</f>
        <v>10.022530844042981</v>
      </c>
      <c r="E886">
        <f>Master!P890</f>
        <v>10.184019377008797</v>
      </c>
    </row>
    <row r="887" spans="1:5" x14ac:dyDescent="0.25">
      <c r="A887" s="1">
        <f>'OHL indexes'!A889</f>
        <v>39356</v>
      </c>
      <c r="B887">
        <f>E886*(2-'OHL indexes'!C889/'OHL indexes'!B888)</f>
        <v>10.169219256661957</v>
      </c>
      <c r="C887">
        <f>E886*(2-'OHL indexes'!E889/'OHL indexes'!B888)</f>
        <v>10.636453905941348</v>
      </c>
      <c r="D887">
        <f>E886*(2-'OHL indexes'!D889/'OHL indexes'!B888)</f>
        <v>10.156534886548382</v>
      </c>
      <c r="E887">
        <f>Master!P891</f>
        <v>10.436729792091262</v>
      </c>
    </row>
    <row r="888" spans="1:5" x14ac:dyDescent="0.25">
      <c r="A888" s="1">
        <f>'OHL indexes'!A890</f>
        <v>39357</v>
      </c>
      <c r="B888">
        <f>E887*(2-'OHL indexes'!C890/'OHL indexes'!B889)</f>
        <v>10.476062688024999</v>
      </c>
      <c r="C888">
        <f>E887*(2-'OHL indexes'!E890/'OHL indexes'!B889)</f>
        <v>10.532291809928648</v>
      </c>
      <c r="D888">
        <f>E887*(2-'OHL indexes'!D890/'OHL indexes'!B889)</f>
        <v>10.056698607743122</v>
      </c>
      <c r="E888">
        <f>Master!P892</f>
        <v>10.200896209162908</v>
      </c>
    </row>
    <row r="889" spans="1:5" x14ac:dyDescent="0.25">
      <c r="A889" s="1">
        <f>'OHL indexes'!A891</f>
        <v>39358</v>
      </c>
      <c r="B889">
        <f>E888*(2-'OHL indexes'!C891/'OHL indexes'!B890)</f>
        <v>10.097856767916861</v>
      </c>
      <c r="C889">
        <f>E888*(2-'OHL indexes'!E891/'OHL indexes'!B890)</f>
        <v>10.145413954596314</v>
      </c>
      <c r="D889">
        <f>E888*(2-'OHL indexes'!D891/'OHL indexes'!B890)</f>
        <v>9.9604714112018495</v>
      </c>
      <c r="E889">
        <f>Master!P893</f>
        <v>10.074786057167938</v>
      </c>
    </row>
    <row r="890" spans="1:5" x14ac:dyDescent="0.25">
      <c r="A890" s="1">
        <f>'OHL indexes'!A892</f>
        <v>39359</v>
      </c>
      <c r="B890">
        <f>E889*(2-'OHL indexes'!C892/'OHL indexes'!B891)</f>
        <v>10.149102083929785</v>
      </c>
      <c r="C890">
        <f>E889*(2-'OHL indexes'!E892/'OHL indexes'!B891)</f>
        <v>10.234988557621966</v>
      </c>
      <c r="D890">
        <f>E889*(2-'OHL indexes'!D892/'OHL indexes'!B891)</f>
        <v>9.9814421915479485</v>
      </c>
      <c r="E890">
        <f>Master!P894</f>
        <v>9.9932005009325913</v>
      </c>
    </row>
    <row r="891" spans="1:5" x14ac:dyDescent="0.25">
      <c r="A891" s="1">
        <f>'OHL indexes'!A893</f>
        <v>39360</v>
      </c>
      <c r="B891">
        <f>E890*(2-'OHL indexes'!C893/'OHL indexes'!B892)</f>
        <v>10.245630214569132</v>
      </c>
      <c r="C891">
        <f>E890*(2-'OHL indexes'!E893/'OHL indexes'!B892)</f>
        <v>10.656586360831408</v>
      </c>
      <c r="D891">
        <f>E890*(2-'OHL indexes'!D893/'OHL indexes'!B892)</f>
        <v>10.245630214569132</v>
      </c>
      <c r="E891">
        <f>Master!P895</f>
        <v>10.52909212914517</v>
      </c>
    </row>
    <row r="892" spans="1:5" x14ac:dyDescent="0.25">
      <c r="A892" s="1">
        <f>'OHL indexes'!A894</f>
        <v>39363</v>
      </c>
      <c r="B892">
        <f>E891*(2-'OHL indexes'!C894/'OHL indexes'!B893)</f>
        <v>10.509211705225718</v>
      </c>
      <c r="C892">
        <f>E891*(2-'OHL indexes'!E894/'OHL indexes'!B893)</f>
        <v>10.509211705225718</v>
      </c>
      <c r="D892">
        <f>E891*(2-'OHL indexes'!D894/'OHL indexes'!B893)</f>
        <v>10.26055796380304</v>
      </c>
      <c r="E892">
        <f>Master!P896</f>
        <v>10.390993319191619</v>
      </c>
    </row>
    <row r="893" spans="1:5" x14ac:dyDescent="0.25">
      <c r="A893" s="1">
        <f>'OHL indexes'!A895</f>
        <v>39364</v>
      </c>
      <c r="B893">
        <f>E892*(2-'OHL indexes'!C895/'OHL indexes'!B894)</f>
        <v>10.53775152741791</v>
      </c>
      <c r="C893">
        <f>E892*(2-'OHL indexes'!E895/'OHL indexes'!B894)</f>
        <v>10.959000177439012</v>
      </c>
      <c r="D893">
        <f>E892*(2-'OHL indexes'!D895/'OHL indexes'!B894)</f>
        <v>10.492092713199838</v>
      </c>
      <c r="E893">
        <f>Master!P897</f>
        <v>10.90867296715972</v>
      </c>
    </row>
    <row r="894" spans="1:5" x14ac:dyDescent="0.25">
      <c r="A894" s="1">
        <f>'OHL indexes'!A896</f>
        <v>39365</v>
      </c>
      <c r="B894">
        <f>E893*(2-'OHL indexes'!C896/'OHL indexes'!B895)</f>
        <v>10.9146519928372</v>
      </c>
      <c r="C894">
        <f>E893*(2-'OHL indexes'!E896/'OHL indexes'!B895)</f>
        <v>10.932589069869639</v>
      </c>
      <c r="D894">
        <f>E893*(2-'OHL indexes'!D896/'OHL indexes'!B895)</f>
        <v>10.656060592484611</v>
      </c>
      <c r="E894">
        <f>Master!P898</f>
        <v>10.881063336418462</v>
      </c>
    </row>
    <row r="895" spans="1:5" x14ac:dyDescent="0.25">
      <c r="A895" s="1">
        <f>'OHL indexes'!A897</f>
        <v>39366</v>
      </c>
      <c r="B895">
        <f>E894*(2-'OHL indexes'!C897/'OHL indexes'!B896)</f>
        <v>10.977083484845267</v>
      </c>
      <c r="C895">
        <f>E894*(2-'OHL indexes'!E897/'OHL indexes'!B896)</f>
        <v>11.172679653103764</v>
      </c>
      <c r="D895">
        <f>E894*(2-'OHL indexes'!D897/'OHL indexes'!B896)</f>
        <v>10.090381630106396</v>
      </c>
      <c r="E895">
        <f>Master!P899</f>
        <v>10.177656424359869</v>
      </c>
    </row>
    <row r="896" spans="1:5" x14ac:dyDescent="0.25">
      <c r="A896" s="1">
        <f>'OHL indexes'!A898</f>
        <v>39367</v>
      </c>
      <c r="B896">
        <f>E895*(2-'OHL indexes'!C898/'OHL indexes'!B897)</f>
        <v>10.255768424479562</v>
      </c>
      <c r="C896">
        <f>E895*(2-'OHL indexes'!E898/'OHL indexes'!B897)</f>
        <v>10.613371469327749</v>
      </c>
      <c r="D896">
        <f>E895*(2-'OHL indexes'!D898/'OHL indexes'!B897)</f>
        <v>10.158712809747053</v>
      </c>
      <c r="E896">
        <f>Master!P900</f>
        <v>10.377972490613049</v>
      </c>
    </row>
    <row r="897" spans="1:5" x14ac:dyDescent="0.25">
      <c r="A897" s="1">
        <f>'OHL indexes'!A899</f>
        <v>39370</v>
      </c>
      <c r="B897">
        <f>E896*(2-'OHL indexes'!C899/'OHL indexes'!B898)</f>
        <v>10.377972490613049</v>
      </c>
      <c r="C897">
        <f>E896*(2-'OHL indexes'!E899/'OHL indexes'!B898)</f>
        <v>10.38442494182104</v>
      </c>
      <c r="D897">
        <f>E896*(2-'OHL indexes'!D899/'OHL indexes'!B898)</f>
        <v>9.7294843363443082</v>
      </c>
      <c r="E897">
        <f>Master!P901</f>
        <v>9.8499272398503965</v>
      </c>
    </row>
    <row r="898" spans="1:5" x14ac:dyDescent="0.25">
      <c r="A898" s="1">
        <f>'OHL indexes'!A900</f>
        <v>39371</v>
      </c>
      <c r="B898">
        <f>E897*(2-'OHL indexes'!C900/'OHL indexes'!B899)</f>
        <v>9.7647310552532929</v>
      </c>
      <c r="C898">
        <f>E897*(2-'OHL indexes'!E900/'OHL indexes'!B899)</f>
        <v>9.7748950571799575</v>
      </c>
      <c r="D898">
        <f>E897*(2-'OHL indexes'!D900/'OHL indexes'!B899)</f>
        <v>9.3719045188164252</v>
      </c>
      <c r="E898">
        <f>Master!P902</f>
        <v>9.4067824470084851</v>
      </c>
    </row>
    <row r="899" spans="1:5" x14ac:dyDescent="0.25">
      <c r="A899" s="1">
        <f>'OHL indexes'!A901</f>
        <v>39372</v>
      </c>
      <c r="B899">
        <f>E898*(2-'OHL indexes'!C901/'OHL indexes'!B900)</f>
        <v>9.772822105426533</v>
      </c>
      <c r="C899">
        <f>E898*(2-'OHL indexes'!E901/'OHL indexes'!B900)</f>
        <v>9.812512678006474</v>
      </c>
      <c r="D899">
        <f>E898*(2-'OHL indexes'!D901/'OHL indexes'!B900)</f>
        <v>9.2877092699491293</v>
      </c>
      <c r="E899">
        <f>Master!P903</f>
        <v>9.5222057970343084</v>
      </c>
    </row>
    <row r="900" spans="1:5" x14ac:dyDescent="0.25">
      <c r="A900" s="1">
        <f>'OHL indexes'!A902</f>
        <v>39373</v>
      </c>
      <c r="B900">
        <f>E899*(2-'OHL indexes'!C902/'OHL indexes'!B901)</f>
        <v>9.3515168698982212</v>
      </c>
      <c r="C900">
        <f>E899*(2-'OHL indexes'!E902/'OHL indexes'!B901)</f>
        <v>9.5818748491522374</v>
      </c>
      <c r="D900">
        <f>E899*(2-'OHL indexes'!D902/'OHL indexes'!B901)</f>
        <v>9.2457409333784319</v>
      </c>
      <c r="E900">
        <f>Master!P904</f>
        <v>9.5148287050462503</v>
      </c>
    </row>
    <row r="901" spans="1:5" x14ac:dyDescent="0.25">
      <c r="A901" s="1">
        <f>'OHL indexes'!A903</f>
        <v>39374</v>
      </c>
      <c r="B901">
        <f>E900*(2-'OHL indexes'!C903/'OHL indexes'!B902)</f>
        <v>9.4174977176891819</v>
      </c>
      <c r="C901">
        <f>E900*(2-'OHL indexes'!E903/'OHL indexes'!B902)</f>
        <v>9.4174977176891819</v>
      </c>
      <c r="D901">
        <f>E900*(2-'OHL indexes'!D903/'OHL indexes'!B902)</f>
        <v>8.7787935262932209</v>
      </c>
      <c r="E901">
        <f>Master!P905</f>
        <v>8.8634693779827955</v>
      </c>
    </row>
    <row r="902" spans="1:5" x14ac:dyDescent="0.25">
      <c r="A902" s="1">
        <f>'OHL indexes'!A904</f>
        <v>39377</v>
      </c>
      <c r="B902">
        <f>E901*(2-'OHL indexes'!C904/'OHL indexes'!B903)</f>
        <v>8.6237627550667746</v>
      </c>
      <c r="C902">
        <f>E901*(2-'OHL indexes'!E904/'OHL indexes'!B903)</f>
        <v>9.1704265738689053</v>
      </c>
      <c r="D902">
        <f>E901*(2-'OHL indexes'!D904/'OHL indexes'!B903)</f>
        <v>8.5579304489930283</v>
      </c>
      <c r="E902">
        <f>Master!P906</f>
        <v>8.9856330579834243</v>
      </c>
    </row>
    <row r="903" spans="1:5" x14ac:dyDescent="0.25">
      <c r="A903" s="1">
        <f>'OHL indexes'!A905</f>
        <v>39378</v>
      </c>
      <c r="B903">
        <f>E902*(2-'OHL indexes'!C905/'OHL indexes'!B904)</f>
        <v>9.1740526741402828</v>
      </c>
      <c r="C903">
        <f>E902*(2-'OHL indexes'!E905/'OHL indexes'!B904)</f>
        <v>9.3681413472519441</v>
      </c>
      <c r="D903">
        <f>E902*(2-'OHL indexes'!D905/'OHL indexes'!B904)</f>
        <v>9.0898068251613822</v>
      </c>
      <c r="E903">
        <f>Master!P907</f>
        <v>9.2609085715387796</v>
      </c>
    </row>
    <row r="904" spans="1:5" x14ac:dyDescent="0.25">
      <c r="A904" s="1">
        <f>'OHL indexes'!A906</f>
        <v>39379</v>
      </c>
      <c r="B904">
        <f>E903*(2-'OHL indexes'!C906/'OHL indexes'!B905)</f>
        <v>9.1626727594953614</v>
      </c>
      <c r="C904">
        <f>E903*(2-'OHL indexes'!E906/'OHL indexes'!B905)</f>
        <v>9.2393655804433674</v>
      </c>
      <c r="D904">
        <f>E903*(2-'OHL indexes'!D906/'OHL indexes'!B905)</f>
        <v>8.7576642427120266</v>
      </c>
      <c r="E904">
        <f>Master!P908</f>
        <v>9.0771530576135451</v>
      </c>
    </row>
    <row r="905" spans="1:5" x14ac:dyDescent="0.25">
      <c r="A905" s="1">
        <f>'OHL indexes'!A907</f>
        <v>39380</v>
      </c>
      <c r="B905">
        <f>E904*(2-'OHL indexes'!C907/'OHL indexes'!B906)</f>
        <v>9.1348377782751236</v>
      </c>
      <c r="C905">
        <f>E904*(2-'OHL indexes'!E907/'OHL indexes'!B906)</f>
        <v>9.242913168475738</v>
      </c>
      <c r="D905">
        <f>E904*(2-'OHL indexes'!D907/'OHL indexes'!B906)</f>
        <v>8.9462028567697267</v>
      </c>
      <c r="E905">
        <f>Master!P909</f>
        <v>9.161353958415031</v>
      </c>
    </row>
    <row r="906" spans="1:5" x14ac:dyDescent="0.25">
      <c r="A906" s="1">
        <f>'OHL indexes'!A908</f>
        <v>39381</v>
      </c>
      <c r="B906">
        <f>E905*(2-'OHL indexes'!C908/'OHL indexes'!B907)</f>
        <v>9.3447369940345517</v>
      </c>
      <c r="C906">
        <f>E905*(2-'OHL indexes'!E908/'OHL indexes'!B907)</f>
        <v>9.5737109373043943</v>
      </c>
      <c r="D906">
        <f>E905*(2-'OHL indexes'!D908/'OHL indexes'!B907)</f>
        <v>9.2035695645929785</v>
      </c>
      <c r="E906">
        <f>Master!P910</f>
        <v>9.535558148799069</v>
      </c>
    </row>
    <row r="907" spans="1:5" x14ac:dyDescent="0.25">
      <c r="A907" s="1">
        <f>'OHL indexes'!A909</f>
        <v>39384</v>
      </c>
      <c r="B907">
        <f>E906*(2-'OHL indexes'!C909/'OHL indexes'!B908)</f>
        <v>9.623455555437987</v>
      </c>
      <c r="C907">
        <f>E906*(2-'OHL indexes'!E909/'OHL indexes'!B908)</f>
        <v>9.7384541469196026</v>
      </c>
      <c r="D907">
        <f>E906*(2-'OHL indexes'!D909/'OHL indexes'!B908)</f>
        <v>9.5604623888652522</v>
      </c>
      <c r="E907">
        <f>Master!P911</f>
        <v>9.6998937792380566</v>
      </c>
    </row>
    <row r="908" spans="1:5" x14ac:dyDescent="0.25">
      <c r="A908" s="1">
        <f>'OHL indexes'!A910</f>
        <v>39385</v>
      </c>
      <c r="B908">
        <f>E907*(2-'OHL indexes'!C910/'OHL indexes'!B909)</f>
        <v>9.5596507816209115</v>
      </c>
      <c r="C908">
        <f>E907*(2-'OHL indexes'!E910/'OHL indexes'!B909)</f>
        <v>9.6732078836705497</v>
      </c>
      <c r="D908">
        <f>E907*(2-'OHL indexes'!D910/'OHL indexes'!B909)</f>
        <v>9.2011862768539618</v>
      </c>
      <c r="E908">
        <f>Master!P912</f>
        <v>9.3672810842358789</v>
      </c>
    </row>
    <row r="909" spans="1:5" x14ac:dyDescent="0.25">
      <c r="A909" s="1">
        <f>'OHL indexes'!A911</f>
        <v>39386</v>
      </c>
      <c r="B909">
        <f>E908*(2-'OHL indexes'!C911/'OHL indexes'!B910)</f>
        <v>9.5058131856427988</v>
      </c>
      <c r="C909">
        <f>E908*(2-'OHL indexes'!E911/'OHL indexes'!B910)</f>
        <v>10.232889596777929</v>
      </c>
      <c r="D909">
        <f>E908*(2-'OHL indexes'!D911/'OHL indexes'!B910)</f>
        <v>9.3964001041207439</v>
      </c>
      <c r="E909">
        <f>Master!P913</f>
        <v>10.107442113726945</v>
      </c>
    </row>
    <row r="910" spans="1:5" x14ac:dyDescent="0.25">
      <c r="A910" s="1">
        <f>'OHL indexes'!A912</f>
        <v>39387</v>
      </c>
      <c r="B910">
        <f>E909*(2-'OHL indexes'!C912/'OHL indexes'!B911)</f>
        <v>9.7915207530204285</v>
      </c>
      <c r="C910">
        <f>E909*(2-'OHL indexes'!E912/'OHL indexes'!B911)</f>
        <v>9.7915207530204285</v>
      </c>
      <c r="D910">
        <f>E909*(2-'OHL indexes'!D912/'OHL indexes'!B911)</f>
        <v>8.6105251280607007</v>
      </c>
      <c r="E910">
        <f>Master!P914</f>
        <v>8.6740489700259236</v>
      </c>
    </row>
    <row r="911" spans="1:5" x14ac:dyDescent="0.25">
      <c r="A911" s="1">
        <f>'OHL indexes'!A913</f>
        <v>39388</v>
      </c>
      <c r="B911">
        <f>E910*(2-'OHL indexes'!C913/'OHL indexes'!B912)</f>
        <v>8.9109622045070171</v>
      </c>
      <c r="C911">
        <f>E910*(2-'OHL indexes'!E913/'OHL indexes'!B912)</f>
        <v>8.9109622045070171</v>
      </c>
      <c r="D911">
        <f>E910*(2-'OHL indexes'!D913/'OHL indexes'!B912)</f>
        <v>8.0717724295197666</v>
      </c>
      <c r="E911">
        <f>Master!P915</f>
        <v>8.4303095458129071</v>
      </c>
    </row>
    <row r="912" spans="1:5" x14ac:dyDescent="0.25">
      <c r="A912" s="1">
        <f>'OHL indexes'!A914</f>
        <v>39391</v>
      </c>
      <c r="B912">
        <f>E911*(2-'OHL indexes'!C914/'OHL indexes'!B913)</f>
        <v>8.1793054642765579</v>
      </c>
      <c r="C912">
        <f>E911*(2-'OHL indexes'!E914/'OHL indexes'!B913)</f>
        <v>8.2831334783361452</v>
      </c>
      <c r="D912">
        <f>E911*(2-'OHL indexes'!D914/'OHL indexes'!B913)</f>
        <v>7.9312304527179966</v>
      </c>
      <c r="E912">
        <f>Master!P916</f>
        <v>8.1034520558509335</v>
      </c>
    </row>
    <row r="913" spans="1:5" x14ac:dyDescent="0.25">
      <c r="A913" s="1">
        <f>'OHL indexes'!A915</f>
        <v>39392</v>
      </c>
      <c r="B913">
        <f>E912*(2-'OHL indexes'!C915/'OHL indexes'!B914)</f>
        <v>8.3070947165472795</v>
      </c>
      <c r="C913">
        <f>E912*(2-'OHL indexes'!E915/'OHL indexes'!B914)</f>
        <v>8.5645286145882746</v>
      </c>
      <c r="D913">
        <f>E912*(2-'OHL indexes'!D915/'OHL indexes'!B914)</f>
        <v>8.1781080993263071</v>
      </c>
      <c r="E913">
        <f>Master!P917</f>
        <v>8.5138406968297815</v>
      </c>
    </row>
    <row r="914" spans="1:5" x14ac:dyDescent="0.25">
      <c r="A914" s="1">
        <f>'OHL indexes'!A916</f>
        <v>39393</v>
      </c>
      <c r="B914">
        <f>E913*(2-'OHL indexes'!C916/'OHL indexes'!B915)</f>
        <v>8.0479242084676024</v>
      </c>
      <c r="C914">
        <f>E913*(2-'OHL indexes'!E916/'OHL indexes'!B915)</f>
        <v>8.2441789113009953</v>
      </c>
      <c r="D914">
        <f>E913*(2-'OHL indexes'!D916/'OHL indexes'!B915)</f>
        <v>7.4426824022140341</v>
      </c>
      <c r="E914">
        <f>Master!P918</f>
        <v>7.5802305222611679</v>
      </c>
    </row>
    <row r="915" spans="1:5" x14ac:dyDescent="0.25">
      <c r="A915" s="1">
        <f>'OHL indexes'!A917</f>
        <v>39394</v>
      </c>
      <c r="B915">
        <f>E914*(2-'OHL indexes'!C917/'OHL indexes'!B916)</f>
        <v>7.6078752035080761</v>
      </c>
      <c r="C915">
        <f>E914*(2-'OHL indexes'!E917/'OHL indexes'!B916)</f>
        <v>7.7665330198383682</v>
      </c>
      <c r="D915">
        <f>E914*(2-'OHL indexes'!D917/'OHL indexes'!B916)</f>
        <v>7.0338235534648987</v>
      </c>
      <c r="E915">
        <f>Master!P919</f>
        <v>7.6131562678055831</v>
      </c>
    </row>
    <row r="916" spans="1:5" x14ac:dyDescent="0.25">
      <c r="A916" s="1">
        <f>'OHL indexes'!A918</f>
        <v>39395</v>
      </c>
      <c r="B916">
        <f>E915*(2-'OHL indexes'!C918/'OHL indexes'!B917)</f>
        <v>7.4835150534950277</v>
      </c>
      <c r="C916">
        <f>E915*(2-'OHL indexes'!E918/'OHL indexes'!B917)</f>
        <v>7.5230502933332879</v>
      </c>
      <c r="D916">
        <f>E915*(2-'OHL indexes'!D918/'OHL indexes'!B917)</f>
        <v>7.1397061355353415</v>
      </c>
      <c r="E916">
        <f>Master!P920</f>
        <v>7.1766546691292961</v>
      </c>
    </row>
    <row r="917" spans="1:5" x14ac:dyDescent="0.25">
      <c r="A917" s="1">
        <f>'OHL indexes'!A919</f>
        <v>39398</v>
      </c>
      <c r="B917">
        <f>E916*(2-'OHL indexes'!C919/'OHL indexes'!B918)</f>
        <v>7.2263239234250438</v>
      </c>
      <c r="C917">
        <f>E916*(2-'OHL indexes'!E919/'OHL indexes'!B918)</f>
        <v>7.3531489794437634</v>
      </c>
      <c r="D917">
        <f>E916*(2-'OHL indexes'!D919/'OHL indexes'!B918)</f>
        <v>7.0215860133613219</v>
      </c>
      <c r="E917">
        <f>Master!P921</f>
        <v>7.0719231342593822</v>
      </c>
    </row>
    <row r="918" spans="1:5" x14ac:dyDescent="0.25">
      <c r="A918" s="1">
        <f>'OHL indexes'!A920</f>
        <v>39399</v>
      </c>
      <c r="B918">
        <f>E917*(2-'OHL indexes'!C920/'OHL indexes'!B919)</f>
        <v>7.2919735430600712</v>
      </c>
      <c r="C918">
        <f>E917*(2-'OHL indexes'!E920/'OHL indexes'!B919)</f>
        <v>7.7074491260132199</v>
      </c>
      <c r="D918">
        <f>E917*(2-'OHL indexes'!D920/'OHL indexes'!B919)</f>
        <v>7.2899737797637716</v>
      </c>
      <c r="E918">
        <f>Master!P922</f>
        <v>7.6251011896411587</v>
      </c>
    </row>
    <row r="919" spans="1:5" x14ac:dyDescent="0.25">
      <c r="A919" s="1">
        <f>'OHL indexes'!A921</f>
        <v>39400</v>
      </c>
      <c r="B919">
        <f>E918*(2-'OHL indexes'!C921/'OHL indexes'!B920)</f>
        <v>7.886593084997263</v>
      </c>
      <c r="C919">
        <f>E918*(2-'OHL indexes'!E921/'OHL indexes'!B920)</f>
        <v>7.8915154120766475</v>
      </c>
      <c r="D919">
        <f>E918*(2-'OHL indexes'!D921/'OHL indexes'!B920)</f>
        <v>7.3925275848913694</v>
      </c>
      <c r="E919">
        <f>Master!P923</f>
        <v>7.5043323432628908</v>
      </c>
    </row>
    <row r="920" spans="1:5" x14ac:dyDescent="0.25">
      <c r="A920" s="1">
        <f>'OHL indexes'!A922</f>
        <v>39401</v>
      </c>
      <c r="B920">
        <f>E919*(2-'OHL indexes'!C922/'OHL indexes'!B921)</f>
        <v>7.3824693562842736</v>
      </c>
      <c r="C920">
        <f>E919*(2-'OHL indexes'!E922/'OHL indexes'!B921)</f>
        <v>7.4872812876664865</v>
      </c>
      <c r="D920">
        <f>E919*(2-'OHL indexes'!D922/'OHL indexes'!B921)</f>
        <v>6.9032467127041643</v>
      </c>
      <c r="E920">
        <f>Master!P924</f>
        <v>7.0155045048723119</v>
      </c>
    </row>
    <row r="921" spans="1:5" x14ac:dyDescent="0.25">
      <c r="A921" s="1">
        <f>'OHL indexes'!A923</f>
        <v>39402</v>
      </c>
      <c r="B921">
        <f>E920*(2-'OHL indexes'!C923/'OHL indexes'!B922)</f>
        <v>7.126343001524468</v>
      </c>
      <c r="C921">
        <f>E920*(2-'OHL indexes'!E923/'OHL indexes'!B922)</f>
        <v>7.2268100638792108</v>
      </c>
      <c r="D921">
        <f>E920*(2-'OHL indexes'!D923/'OHL indexes'!B922)</f>
        <v>6.8954466676318562</v>
      </c>
      <c r="E921">
        <f>Master!P925</f>
        <v>7.1169133326461615</v>
      </c>
    </row>
    <row r="922" spans="1:5" x14ac:dyDescent="0.25">
      <c r="A922" s="1">
        <f>'OHL indexes'!A924</f>
        <v>39405</v>
      </c>
      <c r="B922">
        <f>E921*(2-'OHL indexes'!C924/'OHL indexes'!B923)</f>
        <v>7.0134621380548676</v>
      </c>
      <c r="C922">
        <f>E921*(2-'OHL indexes'!E924/'OHL indexes'!B923)</f>
        <v>7.0758563897768338</v>
      </c>
      <c r="D922">
        <f>E921*(2-'OHL indexes'!D924/'OHL indexes'!B923)</f>
        <v>6.8611944943756544</v>
      </c>
      <c r="E922">
        <f>Master!P926</f>
        <v>7.01092481390193</v>
      </c>
    </row>
    <row r="923" spans="1:5" x14ac:dyDescent="0.25">
      <c r="A923" s="1">
        <f>'OHL indexes'!A925</f>
        <v>39406</v>
      </c>
      <c r="B923">
        <f>E922*(2-'OHL indexes'!C925/'OHL indexes'!B924)</f>
        <v>7.065827542842122</v>
      </c>
      <c r="C923">
        <f>E922*(2-'OHL indexes'!E925/'OHL indexes'!B924)</f>
        <v>7.4407512816216848</v>
      </c>
      <c r="D923">
        <f>E922*(2-'OHL indexes'!D925/'OHL indexes'!B924)</f>
        <v>6.9930766409230234</v>
      </c>
      <c r="E923">
        <f>Master!P927</f>
        <v>7.2022456901785068</v>
      </c>
    </row>
    <row r="924" spans="1:5" x14ac:dyDescent="0.25">
      <c r="A924" s="1">
        <f>'OHL indexes'!A926</f>
        <v>39407</v>
      </c>
      <c r="B924">
        <f>E923*(2-'OHL indexes'!C926/'OHL indexes'!B925)</f>
        <v>7.0867017731496373</v>
      </c>
      <c r="C924">
        <f>E923*(2-'OHL indexes'!E926/'OHL indexes'!B925)</f>
        <v>7.2737731370814274</v>
      </c>
      <c r="D924">
        <f>E923*(2-'OHL indexes'!D926/'OHL indexes'!B925)</f>
        <v>6.8941285781015242</v>
      </c>
      <c r="E924">
        <f>Master!P928</f>
        <v>7.0293344231829025</v>
      </c>
    </row>
    <row r="925" spans="1:5" x14ac:dyDescent="0.25">
      <c r="A925" s="1">
        <f>'OHL indexes'!A927</f>
        <v>39409</v>
      </c>
      <c r="B925">
        <f>E924*(2-'OHL indexes'!C927/'OHL indexes'!B926)</f>
        <v>7.2098569947385434</v>
      </c>
      <c r="C925">
        <f>E924*(2-'OHL indexes'!E927/'OHL indexes'!B926)</f>
        <v>7.3291009915070227</v>
      </c>
      <c r="D925">
        <f>E924*(2-'OHL indexes'!D927/'OHL indexes'!B926)</f>
        <v>7.1452661349173594</v>
      </c>
      <c r="E925">
        <f>Master!P929</f>
        <v>7.2766654388372745</v>
      </c>
    </row>
    <row r="926" spans="1:5" x14ac:dyDescent="0.25">
      <c r="A926" s="1">
        <f>'OHL indexes'!A928</f>
        <v>39412</v>
      </c>
      <c r="B926">
        <f>E925*(2-'OHL indexes'!C928/'OHL indexes'!B927)</f>
        <v>7.2987209042601346</v>
      </c>
      <c r="C926">
        <f>E925*(2-'OHL indexes'!E928/'OHL indexes'!B927)</f>
        <v>7.3073072339582215</v>
      </c>
      <c r="D926">
        <f>E925*(2-'OHL indexes'!D928/'OHL indexes'!B927)</f>
        <v>6.8740349874043112</v>
      </c>
      <c r="E926">
        <f>Master!P930</f>
        <v>6.8811439074403298</v>
      </c>
    </row>
    <row r="927" spans="1:5" x14ac:dyDescent="0.25">
      <c r="A927" s="1">
        <f>'OHL indexes'!A929</f>
        <v>39413</v>
      </c>
      <c r="B927">
        <f>E926*(2-'OHL indexes'!C929/'OHL indexes'!B928)</f>
        <v>6.9476935288791921</v>
      </c>
      <c r="C927">
        <f>E926*(2-'OHL indexes'!E929/'OHL indexes'!B928)</f>
        <v>7.131135770904633</v>
      </c>
      <c r="D927">
        <f>E926*(2-'OHL indexes'!D929/'OHL indexes'!B928)</f>
        <v>6.8669307781289799</v>
      </c>
      <c r="E927">
        <f>Master!P931</f>
        <v>7.0414379622477483</v>
      </c>
    </row>
    <row r="928" spans="1:5" x14ac:dyDescent="0.25">
      <c r="A928" s="1">
        <f>'OHL indexes'!A930</f>
        <v>39414</v>
      </c>
      <c r="B928">
        <f>E927*(2-'OHL indexes'!C930/'OHL indexes'!B929)</f>
        <v>7.2066622029687748</v>
      </c>
      <c r="C928">
        <f>E927*(2-'OHL indexes'!E930/'OHL indexes'!B929)</f>
        <v>7.6371908558696502</v>
      </c>
      <c r="D928">
        <f>E927*(2-'OHL indexes'!D930/'OHL indexes'!B929)</f>
        <v>7.2066622029687748</v>
      </c>
      <c r="E928">
        <f>Master!P932</f>
        <v>7.5823217233447613</v>
      </c>
    </row>
    <row r="929" spans="1:5" x14ac:dyDescent="0.25">
      <c r="A929" s="1">
        <f>'OHL indexes'!A931</f>
        <v>39415</v>
      </c>
      <c r="B929">
        <f>E928*(2-'OHL indexes'!C931/'OHL indexes'!B930)</f>
        <v>7.507494620698429</v>
      </c>
      <c r="C929">
        <f>E928*(2-'OHL indexes'!E931/'OHL indexes'!B930)</f>
        <v>7.64984461773152</v>
      </c>
      <c r="D929">
        <f>E928*(2-'OHL indexes'!D931/'OHL indexes'!B930)</f>
        <v>7.2177647643080673</v>
      </c>
      <c r="E929">
        <f>Master!P933</f>
        <v>7.505609385891403</v>
      </c>
    </row>
    <row r="930" spans="1:5" x14ac:dyDescent="0.25">
      <c r="A930" s="1">
        <f>'OHL indexes'!A932</f>
        <v>39416</v>
      </c>
      <c r="B930">
        <f>E929*(2-'OHL indexes'!C932/'OHL indexes'!B931)</f>
        <v>7.739781450866337</v>
      </c>
      <c r="C930">
        <f>E929*(2-'OHL indexes'!E932/'OHL indexes'!B931)</f>
        <v>7.9001390272685743</v>
      </c>
      <c r="D930">
        <f>E929*(2-'OHL indexes'!D932/'OHL indexes'!B931)</f>
        <v>7.6346274188828787</v>
      </c>
      <c r="E930">
        <f>Master!P934</f>
        <v>7.6827483428813759</v>
      </c>
    </row>
    <row r="931" spans="1:5" x14ac:dyDescent="0.25">
      <c r="A931" s="1">
        <f>'OHL indexes'!A933</f>
        <v>39419</v>
      </c>
      <c r="B931">
        <f>E930*(2-'OHL indexes'!C933/'OHL indexes'!B932)</f>
        <v>7.6455743823293121</v>
      </c>
      <c r="C931">
        <f>E930*(2-'OHL indexes'!E933/'OHL indexes'!B932)</f>
        <v>7.7094208297160147</v>
      </c>
      <c r="D931">
        <f>E930*(2-'OHL indexes'!D933/'OHL indexes'!B932)</f>
        <v>7.5608904145114755</v>
      </c>
      <c r="E931">
        <f>Master!P935</f>
        <v>7.6417549872420967</v>
      </c>
    </row>
    <row r="932" spans="1:5" x14ac:dyDescent="0.25">
      <c r="A932" s="1">
        <f>'OHL indexes'!A934</f>
        <v>39420</v>
      </c>
      <c r="B932">
        <f>E931*(2-'OHL indexes'!C934/'OHL indexes'!B933)</f>
        <v>7.5272123535234154</v>
      </c>
      <c r="C932">
        <f>E931*(2-'OHL indexes'!E934/'OHL indexes'!B933)</f>
        <v>7.7080089234063518</v>
      </c>
      <c r="D932">
        <f>E931*(2-'OHL indexes'!D934/'OHL indexes'!B933)</f>
        <v>7.510401653302635</v>
      </c>
      <c r="E932">
        <f>Master!P936</f>
        <v>7.5720704869960054</v>
      </c>
    </row>
    <row r="933" spans="1:5" x14ac:dyDescent="0.25">
      <c r="A933" s="1">
        <f>'OHL indexes'!A935</f>
        <v>39421</v>
      </c>
      <c r="B933">
        <f>E932*(2-'OHL indexes'!C935/'OHL indexes'!B934)</f>
        <v>7.7494584479930628</v>
      </c>
      <c r="C933">
        <f>E932*(2-'OHL indexes'!E935/'OHL indexes'!B934)</f>
        <v>8.085801124861133</v>
      </c>
      <c r="D933">
        <f>E932*(2-'OHL indexes'!D935/'OHL indexes'!B934)</f>
        <v>7.7198668475557737</v>
      </c>
      <c r="E933">
        <f>Master!P937</f>
        <v>7.9301339026119946</v>
      </c>
    </row>
    <row r="934" spans="1:5" x14ac:dyDescent="0.25">
      <c r="A934" s="1">
        <f>'OHL indexes'!A936</f>
        <v>39422</v>
      </c>
      <c r="B934">
        <f>E933*(2-'OHL indexes'!C936/'OHL indexes'!B935)</f>
        <v>7.8380678082759152</v>
      </c>
      <c r="C934">
        <f>E933*(2-'OHL indexes'!E936/'OHL indexes'!B935)</f>
        <v>8.4183171752331649</v>
      </c>
      <c r="D934">
        <f>E933*(2-'OHL indexes'!D936/'OHL indexes'!B935)</f>
        <v>7.8315043488653915</v>
      </c>
      <c r="E934">
        <f>Master!P938</f>
        <v>8.3316135551208159</v>
      </c>
    </row>
    <row r="935" spans="1:5" x14ac:dyDescent="0.25">
      <c r="A935" s="1">
        <f>'OHL indexes'!A937</f>
        <v>39423</v>
      </c>
      <c r="B935">
        <f>E934*(2-'OHL indexes'!C937/'OHL indexes'!B936)</f>
        <v>8.44884757575816</v>
      </c>
      <c r="C935">
        <f>E934*(2-'OHL indexes'!E937/'OHL indexes'!B936)</f>
        <v>8.4738989433471321</v>
      </c>
      <c r="D935">
        <f>E934*(2-'OHL indexes'!D937/'OHL indexes'!B936)</f>
        <v>8.1636895226494843</v>
      </c>
      <c r="E935">
        <f>Master!P939</f>
        <v>8.2139868572922765</v>
      </c>
    </row>
    <row r="936" spans="1:5" x14ac:dyDescent="0.25">
      <c r="A936" s="1">
        <f>'OHL indexes'!A938</f>
        <v>39426</v>
      </c>
      <c r="B936">
        <f>E935*(2-'OHL indexes'!C938/'OHL indexes'!B937)</f>
        <v>8.2185392450148171</v>
      </c>
      <c r="C936">
        <f>E935*(2-'OHL indexes'!E938/'OHL indexes'!B937)</f>
        <v>8.4647527554404132</v>
      </c>
      <c r="D936">
        <f>E935*(2-'OHL indexes'!D938/'OHL indexes'!B937)</f>
        <v>8.2185392450148171</v>
      </c>
      <c r="E936">
        <f>Master!P940</f>
        <v>8.3864684270597287</v>
      </c>
    </row>
    <row r="937" spans="1:5" x14ac:dyDescent="0.25">
      <c r="A937" s="1">
        <f>'OHL indexes'!A939</f>
        <v>39427</v>
      </c>
      <c r="B937">
        <f>E936*(2-'OHL indexes'!C939/'OHL indexes'!B938)</f>
        <v>8.329132409592658</v>
      </c>
      <c r="C937">
        <f>E936*(2-'OHL indexes'!E939/'OHL indexes'!B938)</f>
        <v>8.538183049745399</v>
      </c>
      <c r="D937">
        <f>E936*(2-'OHL indexes'!D939/'OHL indexes'!B938)</f>
        <v>7.9037396265742235</v>
      </c>
      <c r="E937">
        <f>Master!P941</f>
        <v>7.9393796057175754</v>
      </c>
    </row>
    <row r="938" spans="1:5" x14ac:dyDescent="0.25">
      <c r="A938" s="1">
        <f>'OHL indexes'!A940</f>
        <v>39428</v>
      </c>
      <c r="B938">
        <f>E937*(2-'OHL indexes'!C940/'OHL indexes'!B939)</f>
        <v>8.29434947058148</v>
      </c>
      <c r="C938">
        <f>E937*(2-'OHL indexes'!E940/'OHL indexes'!B939)</f>
        <v>8.5070834706073946</v>
      </c>
      <c r="D938">
        <f>E937*(2-'OHL indexes'!D940/'OHL indexes'!B939)</f>
        <v>7.8803654519228576</v>
      </c>
      <c r="E938">
        <f>Master!P942</f>
        <v>8.0413521059583868</v>
      </c>
    </row>
    <row r="939" spans="1:5" x14ac:dyDescent="0.25">
      <c r="A939" s="1">
        <f>'OHL indexes'!A941</f>
        <v>39429</v>
      </c>
      <c r="B939">
        <f>E938*(2-'OHL indexes'!C941/'OHL indexes'!B940)</f>
        <v>7.8811247297119689</v>
      </c>
      <c r="C939">
        <f>E938*(2-'OHL indexes'!E941/'OHL indexes'!B940)</f>
        <v>8.060861633013781</v>
      </c>
      <c r="D939">
        <f>E938*(2-'OHL indexes'!D941/'OHL indexes'!B940)</f>
        <v>7.7281231897842142</v>
      </c>
      <c r="E939">
        <f>Master!P943</f>
        <v>8.0010819543425704</v>
      </c>
    </row>
    <row r="940" spans="1:5" x14ac:dyDescent="0.25">
      <c r="A940" s="1">
        <f>'OHL indexes'!A942</f>
        <v>39430</v>
      </c>
      <c r="B940">
        <f>E939*(2-'OHL indexes'!C942/'OHL indexes'!B941)</f>
        <v>7.8837337127731137</v>
      </c>
      <c r="C940">
        <f>E939*(2-'OHL indexes'!E942/'OHL indexes'!B941)</f>
        <v>8.0228070545828558</v>
      </c>
      <c r="D940">
        <f>E939*(2-'OHL indexes'!D942/'OHL indexes'!B941)</f>
        <v>7.7199076371545265</v>
      </c>
      <c r="E940">
        <f>Master!P944</f>
        <v>7.7671034107153627</v>
      </c>
    </row>
    <row r="941" spans="1:5" x14ac:dyDescent="0.25">
      <c r="A941" s="1">
        <f>'OHL indexes'!A943</f>
        <v>39433</v>
      </c>
      <c r="B941">
        <f>E940*(2-'OHL indexes'!C943/'OHL indexes'!B942)</f>
        <v>7.6139356091041543</v>
      </c>
      <c r="C941">
        <f>E940*(2-'OHL indexes'!E943/'OHL indexes'!B942)</f>
        <v>7.723627998638265</v>
      </c>
      <c r="D941">
        <f>E940*(2-'OHL indexes'!D943/'OHL indexes'!B942)</f>
        <v>7.4901967366055517</v>
      </c>
      <c r="E941">
        <f>Master!P945</f>
        <v>7.506463376420176</v>
      </c>
    </row>
    <row r="942" spans="1:5" x14ac:dyDescent="0.25">
      <c r="A942" s="1">
        <f>'OHL indexes'!A944</f>
        <v>39434</v>
      </c>
      <c r="B942">
        <f>E941*(2-'OHL indexes'!C944/'OHL indexes'!B943)</f>
        <v>7.6352968777854029</v>
      </c>
      <c r="C942">
        <f>E941*(2-'OHL indexes'!E944/'OHL indexes'!B943)</f>
        <v>7.779086103457967</v>
      </c>
      <c r="D942">
        <f>E941*(2-'OHL indexes'!D944/'OHL indexes'!B943)</f>
        <v>7.4971164266778558</v>
      </c>
      <c r="E942">
        <f>Master!P946</f>
        <v>7.7722820405217243</v>
      </c>
    </row>
    <row r="943" spans="1:5" x14ac:dyDescent="0.25">
      <c r="A943" s="1">
        <f>'OHL indexes'!A945</f>
        <v>39435</v>
      </c>
      <c r="B943">
        <f>E942*(2-'OHL indexes'!C945/'OHL indexes'!B944)</f>
        <v>7.788098944824954</v>
      </c>
      <c r="C943">
        <f>E942*(2-'OHL indexes'!E945/'OHL indexes'!B944)</f>
        <v>7.9842244476504405</v>
      </c>
      <c r="D943">
        <f>E942*(2-'OHL indexes'!D945/'OHL indexes'!B944)</f>
        <v>7.6141162426482927</v>
      </c>
      <c r="E943">
        <f>Master!P947</f>
        <v>7.8200967395828869</v>
      </c>
    </row>
    <row r="944" spans="1:5" x14ac:dyDescent="0.25">
      <c r="A944" s="1">
        <f>'OHL indexes'!A946</f>
        <v>39436</v>
      </c>
      <c r="B944">
        <f>E943*(2-'OHL indexes'!C946/'OHL indexes'!B945)</f>
        <v>8.0097637205387162</v>
      </c>
      <c r="C944">
        <f>E943*(2-'OHL indexes'!E946/'OHL indexes'!B945)</f>
        <v>8.0142114784183835</v>
      </c>
      <c r="D944">
        <f>E943*(2-'OHL indexes'!D946/'OHL indexes'!B945)</f>
        <v>7.7014219748083281</v>
      </c>
      <c r="E944">
        <f>Master!P948</f>
        <v>7.9010650264042832</v>
      </c>
    </row>
    <row r="945" spans="1:5" x14ac:dyDescent="0.25">
      <c r="A945" s="1">
        <f>'OHL indexes'!A947</f>
        <v>39437</v>
      </c>
      <c r="B945">
        <f>E944*(2-'OHL indexes'!C947/'OHL indexes'!B946)</f>
        <v>8.0206019039174361</v>
      </c>
      <c r="C945">
        <f>E944*(2-'OHL indexes'!E947/'OHL indexes'!B946)</f>
        <v>8.2582226084250969</v>
      </c>
      <c r="D945">
        <f>E944*(2-'OHL indexes'!D947/'OHL indexes'!B946)</f>
        <v>8.0206019039174361</v>
      </c>
      <c r="E945">
        <f>Master!P949</f>
        <v>8.2418933251405146</v>
      </c>
    </row>
    <row r="946" spans="1:5" x14ac:dyDescent="0.25">
      <c r="A946" s="1">
        <f>'OHL indexes'!A948</f>
        <v>39440</v>
      </c>
      <c r="B946">
        <f>E945*(2-'OHL indexes'!C948/'OHL indexes'!B947)</f>
        <v>8.2412999929548754</v>
      </c>
      <c r="C946">
        <f>E945*(2-'OHL indexes'!E948/'OHL indexes'!B947)</f>
        <v>8.5566286369430671</v>
      </c>
      <c r="D946">
        <f>E945*(2-'OHL indexes'!D948/'OHL indexes'!B947)</f>
        <v>8.2412999929548754</v>
      </c>
      <c r="E946">
        <f>Master!P950</f>
        <v>8.5364442497454682</v>
      </c>
    </row>
    <row r="947" spans="1:5" x14ac:dyDescent="0.25">
      <c r="A947" s="1">
        <f>'OHL indexes'!A949</f>
        <v>39442</v>
      </c>
      <c r="B947">
        <f>E946*(2-'OHL indexes'!C949/'OHL indexes'!B948)</f>
        <v>8.5275320652873905</v>
      </c>
      <c r="C947">
        <f>E946*(2-'OHL indexes'!E949/'OHL indexes'!B948)</f>
        <v>8.6705416889303351</v>
      </c>
      <c r="D947">
        <f>E946*(2-'OHL indexes'!D949/'OHL indexes'!B948)</f>
        <v>8.3111084366310521</v>
      </c>
      <c r="E947">
        <f>Master!P951</f>
        <v>8.5984900270742006</v>
      </c>
    </row>
    <row r="948" spans="1:5" x14ac:dyDescent="0.25">
      <c r="A948" s="1">
        <f>'OHL indexes'!A950</f>
        <v>39443</v>
      </c>
      <c r="B948">
        <f>E947*(2-'OHL indexes'!C950/'OHL indexes'!B949)</f>
        <v>8.5005186689614867</v>
      </c>
      <c r="C948">
        <f>E947*(2-'OHL indexes'!E950/'OHL indexes'!B949)</f>
        <v>8.5755005402295605</v>
      </c>
      <c r="D948">
        <f>E947*(2-'OHL indexes'!D950/'OHL indexes'!B949)</f>
        <v>8.2237929712010587</v>
      </c>
      <c r="E948">
        <f>Master!P952</f>
        <v>8.3250105915627959</v>
      </c>
    </row>
    <row r="949" spans="1:5" x14ac:dyDescent="0.25">
      <c r="A949" s="1">
        <f>'OHL indexes'!A951</f>
        <v>39444</v>
      </c>
      <c r="B949">
        <f>E948*(2-'OHL indexes'!C951/'OHL indexes'!B950)</f>
        <v>8.4300392053585274</v>
      </c>
      <c r="C949">
        <f>E948*(2-'OHL indexes'!E951/'OHL indexes'!B950)</f>
        <v>8.4300392053585274</v>
      </c>
      <c r="D949">
        <f>E948*(2-'OHL indexes'!D951/'OHL indexes'!B950)</f>
        <v>8.2006660844479402</v>
      </c>
      <c r="E949">
        <f>Master!P953</f>
        <v>8.279587581117422</v>
      </c>
    </row>
    <row r="950" spans="1:5" x14ac:dyDescent="0.25">
      <c r="A950" s="1">
        <f>'OHL indexes'!A952</f>
        <v>39447</v>
      </c>
      <c r="B950">
        <f>E949*(2-'OHL indexes'!C952/'OHL indexes'!B951)</f>
        <v>8.2760133728502279</v>
      </c>
      <c r="C950">
        <f>E949*(2-'OHL indexes'!E952/'OHL indexes'!B951)</f>
        <v>8.3036146821626513</v>
      </c>
      <c r="D950">
        <f>E949*(2-'OHL indexes'!D952/'OHL indexes'!B951)</f>
        <v>8.0424894038392729</v>
      </c>
      <c r="E950">
        <f>Master!P954</f>
        <v>8.1478741748750512</v>
      </c>
    </row>
    <row r="951" spans="1:5" x14ac:dyDescent="0.25">
      <c r="A951" s="1">
        <f>'OHL indexes'!A953</f>
        <v>39449</v>
      </c>
      <c r="B951">
        <f>E950*(2-'OHL indexes'!C953/'OHL indexes'!B952)</f>
        <v>8.1858581961478052</v>
      </c>
      <c r="C951">
        <f>E950*(2-'OHL indexes'!E953/'OHL indexes'!B952)</f>
        <v>8.2031239854922671</v>
      </c>
      <c r="D951">
        <f>E950*(2-'OHL indexes'!D953/'OHL indexes'!B952)</f>
        <v>7.8079313709710414</v>
      </c>
      <c r="E951">
        <f>Master!P955</f>
        <v>7.9607510525559455</v>
      </c>
    </row>
    <row r="952" spans="1:5" x14ac:dyDescent="0.25">
      <c r="A952" s="1">
        <f>'OHL indexes'!A954</f>
        <v>39450</v>
      </c>
      <c r="B952">
        <f>E951*(2-'OHL indexes'!C954/'OHL indexes'!B953)</f>
        <v>7.9014781142739823</v>
      </c>
      <c r="C952">
        <f>E951*(2-'OHL indexes'!E954/'OHL indexes'!B953)</f>
        <v>8.1039955044548329</v>
      </c>
      <c r="D952">
        <f>E951*(2-'OHL indexes'!D954/'OHL indexes'!B953)</f>
        <v>7.8372650056097832</v>
      </c>
      <c r="E952">
        <f>Master!P956</f>
        <v>8.0287018600858548</v>
      </c>
    </row>
    <row r="953" spans="1:5" x14ac:dyDescent="0.25">
      <c r="A953" s="1">
        <f>'OHL indexes'!A955</f>
        <v>39451</v>
      </c>
      <c r="B953">
        <f>E952*(2-'OHL indexes'!C955/'OHL indexes'!B954)</f>
        <v>7.8653657011746967</v>
      </c>
      <c r="C953">
        <f>E952*(2-'OHL indexes'!E955/'OHL indexes'!B954)</f>
        <v>7.8772450102903875</v>
      </c>
      <c r="D953">
        <f>E952*(2-'OHL indexes'!D955/'OHL indexes'!B954)</f>
        <v>7.6047710996653342</v>
      </c>
      <c r="E953">
        <f>Master!P957</f>
        <v>7.6972590019260769</v>
      </c>
    </row>
    <row r="954" spans="1:5" x14ac:dyDescent="0.25">
      <c r="A954" s="1">
        <f>'OHL indexes'!A956</f>
        <v>39454</v>
      </c>
      <c r="B954">
        <f>E953*(2-'OHL indexes'!C956/'OHL indexes'!B955)</f>
        <v>7.8414565077336942</v>
      </c>
      <c r="C954">
        <f>E953*(2-'OHL indexes'!E956/'OHL indexes'!B955)</f>
        <v>7.9189315333227883</v>
      </c>
      <c r="D954">
        <f>E953*(2-'OHL indexes'!D956/'OHL indexes'!B955)</f>
        <v>7.6564741465151291</v>
      </c>
      <c r="E954">
        <f>Master!P958</f>
        <v>7.8574367369813762</v>
      </c>
    </row>
    <row r="955" spans="1:5" x14ac:dyDescent="0.25">
      <c r="A955" s="1">
        <f>'OHL indexes'!A957</f>
        <v>39455</v>
      </c>
      <c r="B955">
        <f>E954*(2-'OHL indexes'!C957/'OHL indexes'!B956)</f>
        <v>7.9533371193526374</v>
      </c>
      <c r="C955">
        <f>E954*(2-'OHL indexes'!E957/'OHL indexes'!B956)</f>
        <v>8.1440717443307449</v>
      </c>
      <c r="D955">
        <f>E954*(2-'OHL indexes'!D957/'OHL indexes'!B956)</f>
        <v>7.3161320356567225</v>
      </c>
      <c r="E955">
        <f>Master!P959</f>
        <v>7.4742220343901469</v>
      </c>
    </row>
    <row r="956" spans="1:5" x14ac:dyDescent="0.25">
      <c r="A956" s="1">
        <f>'OHL indexes'!A958</f>
        <v>39456</v>
      </c>
      <c r="B956">
        <f>E955*(2-'OHL indexes'!C958/'OHL indexes'!B957)</f>
        <v>7.5104347964399443</v>
      </c>
      <c r="C956">
        <f>E955*(2-'OHL indexes'!E958/'OHL indexes'!B957)</f>
        <v>7.7373648152913859</v>
      </c>
      <c r="D956">
        <f>E955*(2-'OHL indexes'!D958/'OHL indexes'!B957)</f>
        <v>7.2561437778497444</v>
      </c>
      <c r="E956">
        <f>Master!P960</f>
        <v>7.5520263745550889</v>
      </c>
    </row>
    <row r="957" spans="1:5" x14ac:dyDescent="0.25">
      <c r="A957" s="1">
        <f>'OHL indexes'!A959</f>
        <v>39457</v>
      </c>
      <c r="B957">
        <f>E956*(2-'OHL indexes'!C959/'OHL indexes'!B958)</f>
        <v>7.4995448180397339</v>
      </c>
      <c r="C957">
        <f>E956*(2-'OHL indexes'!E959/'OHL indexes'!B958)</f>
        <v>7.9626909813510265</v>
      </c>
      <c r="D957">
        <f>E956*(2-'OHL indexes'!D959/'OHL indexes'!B958)</f>
        <v>7.4831452955504609</v>
      </c>
      <c r="E957">
        <f>Master!P961</f>
        <v>7.7967950502149348</v>
      </c>
    </row>
    <row r="958" spans="1:5" x14ac:dyDescent="0.25">
      <c r="A958" s="1">
        <f>'OHL indexes'!A960</f>
        <v>39458</v>
      </c>
      <c r="B958">
        <f>E957*(2-'OHL indexes'!C960/'OHL indexes'!B959)</f>
        <v>7.7009202060970656</v>
      </c>
      <c r="C958">
        <f>E957*(2-'OHL indexes'!E960/'OHL indexes'!B959)</f>
        <v>7.7768862529980778</v>
      </c>
      <c r="D958">
        <f>E957*(2-'OHL indexes'!D960/'OHL indexes'!B959)</f>
        <v>7.1062844702046863</v>
      </c>
      <c r="E958">
        <f>Master!P962</f>
        <v>7.436207120551857</v>
      </c>
    </row>
    <row r="959" spans="1:5" x14ac:dyDescent="0.25">
      <c r="A959" s="1">
        <f>'OHL indexes'!A961</f>
        <v>39461</v>
      </c>
      <c r="B959">
        <f>E958*(2-'OHL indexes'!C961/'OHL indexes'!B960)</f>
        <v>7.5460857807641855</v>
      </c>
      <c r="C959">
        <f>E958*(2-'OHL indexes'!E961/'OHL indexes'!B960)</f>
        <v>7.7953780963329429</v>
      </c>
      <c r="D959">
        <f>E958*(2-'OHL indexes'!D961/'OHL indexes'!B960)</f>
        <v>7.5429104263558147</v>
      </c>
      <c r="E959">
        <f>Master!P963</f>
        <v>7.7549798103434862</v>
      </c>
    </row>
    <row r="960" spans="1:5" x14ac:dyDescent="0.25">
      <c r="A960" s="1">
        <f>'OHL indexes'!A962</f>
        <v>39462</v>
      </c>
      <c r="B960">
        <f>E959*(2-'OHL indexes'!C962/'OHL indexes'!B961)</f>
        <v>7.5940420146555789</v>
      </c>
      <c r="C960">
        <f>E959*(2-'OHL indexes'!E962/'OHL indexes'!B961)</f>
        <v>7.7684196945960089</v>
      </c>
      <c r="D960">
        <f>E959*(2-'OHL indexes'!D962/'OHL indexes'!B961)</f>
        <v>7.5318383147694936</v>
      </c>
      <c r="E960">
        <f>Master!P964</f>
        <v>7.7026292352376613</v>
      </c>
    </row>
    <row r="961" spans="1:5" x14ac:dyDescent="0.25">
      <c r="A961" s="1">
        <f>'OHL indexes'!A963</f>
        <v>39463</v>
      </c>
      <c r="B961">
        <f>E960*(2-'OHL indexes'!C963/'OHL indexes'!B962)</f>
        <v>7.6538007610519516</v>
      </c>
      <c r="C961">
        <f>E960*(2-'OHL indexes'!E963/'OHL indexes'!B962)</f>
        <v>8.0352705974574619</v>
      </c>
      <c r="D961">
        <f>E960*(2-'OHL indexes'!D963/'OHL indexes'!B962)</f>
        <v>7.5530933085628122</v>
      </c>
      <c r="E961">
        <f>Master!P965</f>
        <v>7.7793031975967315</v>
      </c>
    </row>
    <row r="962" spans="1:5" x14ac:dyDescent="0.25">
      <c r="A962" s="1">
        <f>'OHL indexes'!A964</f>
        <v>39464</v>
      </c>
      <c r="B962">
        <f>E961*(2-'OHL indexes'!C964/'OHL indexes'!B963)</f>
        <v>7.7804349220812554</v>
      </c>
      <c r="C962">
        <f>E961*(2-'OHL indexes'!E964/'OHL indexes'!B963)</f>
        <v>7.872826586388018</v>
      </c>
      <c r="D962">
        <f>E961*(2-'OHL indexes'!D964/'OHL indexes'!B963)</f>
        <v>7.1435972306368214</v>
      </c>
      <c r="E962">
        <f>Master!P966</f>
        <v>7.1688491628835775</v>
      </c>
    </row>
    <row r="963" spans="1:5" x14ac:dyDescent="0.25">
      <c r="A963" s="1">
        <f>'OHL indexes'!A965</f>
        <v>39465</v>
      </c>
      <c r="B963">
        <f>E962*(2-'OHL indexes'!C965/'OHL indexes'!B964)</f>
        <v>7.3824726530030631</v>
      </c>
      <c r="C963">
        <f>E962*(2-'OHL indexes'!E965/'OHL indexes'!B964)</f>
        <v>7.4790021576368986</v>
      </c>
      <c r="D963">
        <f>E962*(2-'OHL indexes'!D965/'OHL indexes'!B964)</f>
        <v>6.9668380054653944</v>
      </c>
      <c r="E963">
        <f>Master!P967</f>
        <v>7.1016981765250682</v>
      </c>
    </row>
    <row r="964" spans="1:5" x14ac:dyDescent="0.25">
      <c r="A964" s="1">
        <f>'OHL indexes'!A966</f>
        <v>39469</v>
      </c>
      <c r="B964">
        <f>E963*(2-'OHL indexes'!C966/'OHL indexes'!B965)</f>
        <v>5.4628267338448424</v>
      </c>
      <c r="C964">
        <f>E963*(2-'OHL indexes'!E966/'OHL indexes'!B965)</f>
        <v>7.1366308085127086</v>
      </c>
      <c r="D964">
        <f>E963*(2-'OHL indexes'!D966/'OHL indexes'!B965)</f>
        <v>5.3430567913567568</v>
      </c>
      <c r="E964">
        <f>Master!P968</f>
        <v>7.0042108222754935</v>
      </c>
    </row>
    <row r="965" spans="1:5" x14ac:dyDescent="0.25">
      <c r="A965" s="1">
        <f>'OHL indexes'!A967</f>
        <v>39470</v>
      </c>
      <c r="B965">
        <f>E964*(2-'OHL indexes'!C967/'OHL indexes'!B966)</f>
        <v>6.1078622918612169</v>
      </c>
      <c r="C965">
        <f>E964*(2-'OHL indexes'!E967/'OHL indexes'!B966)</f>
        <v>7.3507955385224557</v>
      </c>
      <c r="D965">
        <f>E964*(2-'OHL indexes'!D967/'OHL indexes'!B966)</f>
        <v>6.0573573547160571</v>
      </c>
      <c r="E965">
        <f>Master!P969</f>
        <v>7.3317794638410305</v>
      </c>
    </row>
    <row r="966" spans="1:5" x14ac:dyDescent="0.25">
      <c r="A966" s="1">
        <f>'OHL indexes'!A968</f>
        <v>39471</v>
      </c>
      <c r="B966">
        <f>E965*(2-'OHL indexes'!C968/'OHL indexes'!B967)</f>
        <v>7.4212440925623779</v>
      </c>
      <c r="C966">
        <f>E965*(2-'OHL indexes'!E968/'OHL indexes'!B967)</f>
        <v>7.5063758805561562</v>
      </c>
      <c r="D966">
        <f>E965*(2-'OHL indexes'!D968/'OHL indexes'!B967)</f>
        <v>7.253274431120265</v>
      </c>
      <c r="E966">
        <f>Master!P970</f>
        <v>7.3229436158675538</v>
      </c>
    </row>
    <row r="967" spans="1:5" x14ac:dyDescent="0.25">
      <c r="A967" s="1">
        <f>'OHL indexes'!A969</f>
        <v>39472</v>
      </c>
      <c r="B967">
        <f>E966*(2-'OHL indexes'!C969/'OHL indexes'!B968)</f>
        <v>7.4783389708363419</v>
      </c>
      <c r="C967">
        <f>E966*(2-'OHL indexes'!E969/'OHL indexes'!B968)</f>
        <v>7.502794758348001</v>
      </c>
      <c r="D967">
        <f>E966*(2-'OHL indexes'!D969/'OHL indexes'!B968)</f>
        <v>7.1790116361562415</v>
      </c>
      <c r="E967">
        <f>Master!P971</f>
        <v>7.22278334109693</v>
      </c>
    </row>
    <row r="968" spans="1:5" x14ac:dyDescent="0.25">
      <c r="A968" s="1">
        <f>'OHL indexes'!A970</f>
        <v>39475</v>
      </c>
      <c r="B968">
        <f>E967*(2-'OHL indexes'!C970/'OHL indexes'!B969)</f>
        <v>7.2103702001900176</v>
      </c>
      <c r="C968">
        <f>E967*(2-'OHL indexes'!E970/'OHL indexes'!B969)</f>
        <v>7.3934683115860045</v>
      </c>
      <c r="D968">
        <f>E967*(2-'OHL indexes'!D970/'OHL indexes'!B969)</f>
        <v>6.7682017859909935</v>
      </c>
      <c r="E968">
        <f>Master!P972</f>
        <v>7.3706490491694181</v>
      </c>
    </row>
    <row r="969" spans="1:5" x14ac:dyDescent="0.25">
      <c r="A969" s="1">
        <f>'OHL indexes'!A971</f>
        <v>39476</v>
      </c>
      <c r="B969">
        <f>E968*(2-'OHL indexes'!C971/'OHL indexes'!B970)</f>
        <v>7.4397974937054681</v>
      </c>
      <c r="C969">
        <f>E968*(2-'OHL indexes'!E971/'OHL indexes'!B970)</f>
        <v>7.4817522619229049</v>
      </c>
      <c r="D969">
        <f>E968*(2-'OHL indexes'!D971/'OHL indexes'!B970)</f>
        <v>7.2794873370356781</v>
      </c>
      <c r="E969">
        <f>Master!P973</f>
        <v>7.3669715078761708</v>
      </c>
    </row>
    <row r="970" spans="1:5" x14ac:dyDescent="0.25">
      <c r="A970" s="1">
        <f>'OHL indexes'!A972</f>
        <v>39477</v>
      </c>
      <c r="B970">
        <f>E969*(2-'OHL indexes'!C972/'OHL indexes'!B971)</f>
        <v>7.3689152609022406</v>
      </c>
      <c r="C970">
        <f>E969*(2-'OHL indexes'!E972/'OHL indexes'!B971)</f>
        <v>7.6650192496458365</v>
      </c>
      <c r="D970">
        <f>E969*(2-'OHL indexes'!D972/'OHL indexes'!B971)</f>
        <v>7.283388147364942</v>
      </c>
      <c r="E970">
        <f>Master!P974</f>
        <v>7.3495542831839185</v>
      </c>
    </row>
    <row r="971" spans="1:5" x14ac:dyDescent="0.25">
      <c r="A971" s="1">
        <f>'OHL indexes'!A973</f>
        <v>39478</v>
      </c>
      <c r="B971">
        <f>E970*(2-'OHL indexes'!C973/'OHL indexes'!B972)</f>
        <v>7.2111561893610929</v>
      </c>
      <c r="C971">
        <f>E970*(2-'OHL indexes'!E973/'OHL indexes'!B972)</f>
        <v>7.6281577541885648</v>
      </c>
      <c r="D971">
        <f>E970*(2-'OHL indexes'!D973/'OHL indexes'!B972)</f>
        <v>7.1538345613842491</v>
      </c>
      <c r="E971">
        <f>Master!P975</f>
        <v>7.4595011500023034</v>
      </c>
    </row>
    <row r="972" spans="1:5" x14ac:dyDescent="0.25">
      <c r="A972" s="1">
        <f>'OHL indexes'!A974</f>
        <v>39479</v>
      </c>
      <c r="B972">
        <f>E971*(2-'OHL indexes'!C974/'OHL indexes'!B973)</f>
        <v>7.5693073893160703</v>
      </c>
      <c r="C972">
        <f>E971*(2-'OHL indexes'!E974/'OHL indexes'!B973)</f>
        <v>7.7347482484062287</v>
      </c>
      <c r="D972">
        <f>E971*(2-'OHL indexes'!D974/'OHL indexes'!B973)</f>
        <v>7.5107437232596146</v>
      </c>
      <c r="E972">
        <f>Master!P976</f>
        <v>7.6559028294238036</v>
      </c>
    </row>
    <row r="973" spans="1:5" x14ac:dyDescent="0.25">
      <c r="A973" s="1">
        <f>'OHL indexes'!A975</f>
        <v>39482</v>
      </c>
      <c r="B973">
        <f>E972*(2-'OHL indexes'!C975/'OHL indexes'!B974)</f>
        <v>7.6236187574345893</v>
      </c>
      <c r="C973">
        <f>E972*(2-'OHL indexes'!E975/'OHL indexes'!B974)</f>
        <v>7.6632017904791043</v>
      </c>
      <c r="D973">
        <f>E972*(2-'OHL indexes'!D975/'OHL indexes'!B974)</f>
        <v>7.3776948123049637</v>
      </c>
      <c r="E973">
        <f>Master!P977</f>
        <v>7.3842127281511933</v>
      </c>
    </row>
    <row r="974" spans="1:5" x14ac:dyDescent="0.25">
      <c r="A974" s="1">
        <f>'OHL indexes'!A976</f>
        <v>39483</v>
      </c>
      <c r="B974">
        <f>E973*(2-'OHL indexes'!C976/'OHL indexes'!B975)</f>
        <v>7.2951421496459536</v>
      </c>
      <c r="C974">
        <f>E973*(2-'OHL indexes'!E976/'OHL indexes'!B975)</f>
        <v>7.2951421496459536</v>
      </c>
      <c r="D974">
        <f>E973*(2-'OHL indexes'!D976/'OHL indexes'!B975)</f>
        <v>6.8966139134404774</v>
      </c>
      <c r="E974">
        <f>Master!P978</f>
        <v>6.9671568124123633</v>
      </c>
    </row>
    <row r="975" spans="1:5" x14ac:dyDescent="0.25">
      <c r="A975" s="1">
        <f>'OHL indexes'!A977</f>
        <v>39484</v>
      </c>
      <c r="B975">
        <f>E974*(2-'OHL indexes'!C977/'OHL indexes'!B976)</f>
        <v>7.0015253426774757</v>
      </c>
      <c r="C975">
        <f>E974*(2-'OHL indexes'!E977/'OHL indexes'!B976)</f>
        <v>7.0891992204557637</v>
      </c>
      <c r="D975">
        <f>E974*(2-'OHL indexes'!D977/'OHL indexes'!B976)</f>
        <v>6.7095125197395973</v>
      </c>
      <c r="E975">
        <f>Master!P979</f>
        <v>6.781224610506559</v>
      </c>
    </row>
    <row r="976" spans="1:5" x14ac:dyDescent="0.25">
      <c r="A976" s="1">
        <f>'OHL indexes'!A978</f>
        <v>39485</v>
      </c>
      <c r="B976">
        <f>E975*(2-'OHL indexes'!C978/'OHL indexes'!B977)</f>
        <v>6.7643635891197995</v>
      </c>
      <c r="C976">
        <f>E975*(2-'OHL indexes'!E978/'OHL indexes'!B977)</f>
        <v>6.9623660832526149</v>
      </c>
      <c r="D976">
        <f>E975*(2-'OHL indexes'!D978/'OHL indexes'!B977)</f>
        <v>6.6761783131740948</v>
      </c>
      <c r="E976">
        <f>Master!P980</f>
        <v>6.8838930856894267</v>
      </c>
    </row>
    <row r="977" spans="1:5" x14ac:dyDescent="0.25">
      <c r="A977" s="1">
        <f>'OHL indexes'!A979</f>
        <v>39486</v>
      </c>
      <c r="B977">
        <f>E976*(2-'OHL indexes'!C979/'OHL indexes'!B978)</f>
        <v>6.8584952505396117</v>
      </c>
      <c r="C977">
        <f>E976*(2-'OHL indexes'!E979/'OHL indexes'!B978)</f>
        <v>6.9378915226314843</v>
      </c>
      <c r="D977">
        <f>E976*(2-'OHL indexes'!D979/'OHL indexes'!B978)</f>
        <v>6.6690434315426446</v>
      </c>
      <c r="E977">
        <f>Master!P981</f>
        <v>6.7616510357220259</v>
      </c>
    </row>
    <row r="978" spans="1:5" x14ac:dyDescent="0.25">
      <c r="A978" s="1">
        <f>'OHL indexes'!A980</f>
        <v>39489</v>
      </c>
      <c r="B978">
        <f>E977*(2-'OHL indexes'!C980/'OHL indexes'!B979)</f>
        <v>6.8098494675669254</v>
      </c>
      <c r="C978">
        <f>E977*(2-'OHL indexes'!E980/'OHL indexes'!B979)</f>
        <v>6.9907022327107002</v>
      </c>
      <c r="D978">
        <f>E977*(2-'OHL indexes'!D980/'OHL indexes'!B979)</f>
        <v>6.6440300827578582</v>
      </c>
      <c r="E978">
        <f>Master!P982</f>
        <v>6.9143941515536778</v>
      </c>
    </row>
    <row r="979" spans="1:5" x14ac:dyDescent="0.25">
      <c r="A979" s="1">
        <f>'OHL indexes'!A981</f>
        <v>39490</v>
      </c>
      <c r="B979">
        <f>E978*(2-'OHL indexes'!C981/'OHL indexes'!B980)</f>
        <v>7.0195615250386618</v>
      </c>
      <c r="C979">
        <f>E978*(2-'OHL indexes'!E981/'OHL indexes'!B980)</f>
        <v>7.1782383543989248</v>
      </c>
      <c r="D979">
        <f>E978*(2-'OHL indexes'!D981/'OHL indexes'!B980)</f>
        <v>6.9231964171186249</v>
      </c>
      <c r="E979">
        <f>Master!P983</f>
        <v>7.0046845350817764</v>
      </c>
    </row>
    <row r="980" spans="1:5" x14ac:dyDescent="0.25">
      <c r="A980" s="1">
        <f>'OHL indexes'!A982</f>
        <v>39491</v>
      </c>
      <c r="B980">
        <f>E979*(2-'OHL indexes'!C982/'OHL indexes'!B981)</f>
        <v>7.1606322980789132</v>
      </c>
      <c r="C980">
        <f>E979*(2-'OHL indexes'!E982/'OHL indexes'!B981)</f>
        <v>7.3235987956894064</v>
      </c>
      <c r="D980">
        <f>E979*(2-'OHL indexes'!D982/'OHL indexes'!B981)</f>
        <v>7.0350173931650719</v>
      </c>
      <c r="E980">
        <f>Master!P984</f>
        <v>7.2483685474573178</v>
      </c>
    </row>
    <row r="981" spans="1:5" x14ac:dyDescent="0.25">
      <c r="A981" s="1">
        <f>'OHL indexes'!A983</f>
        <v>39492</v>
      </c>
      <c r="B981">
        <f>E980*(2-'OHL indexes'!C983/'OHL indexes'!B982)</f>
        <v>7.3504226721329431</v>
      </c>
      <c r="C981">
        <f>E980*(2-'OHL indexes'!E983/'OHL indexes'!B982)</f>
        <v>7.3504226721329431</v>
      </c>
      <c r="D981">
        <f>E980*(2-'OHL indexes'!D983/'OHL indexes'!B982)</f>
        <v>7.1067693304703186</v>
      </c>
      <c r="E981">
        <f>Master!P985</f>
        <v>7.1470091277722263</v>
      </c>
    </row>
    <row r="982" spans="1:5" x14ac:dyDescent="0.25">
      <c r="A982" s="1">
        <f>'OHL indexes'!A984</f>
        <v>39493</v>
      </c>
      <c r="B982">
        <f>E981*(2-'OHL indexes'!C984/'OHL indexes'!B983)</f>
        <v>6.9920494019477575</v>
      </c>
      <c r="C982">
        <f>E981*(2-'OHL indexes'!E984/'OHL indexes'!B983)</f>
        <v>7.2468828476012268</v>
      </c>
      <c r="D982">
        <f>E981*(2-'OHL indexes'!D984/'OHL indexes'!B983)</f>
        <v>6.8975097656250579</v>
      </c>
      <c r="E982">
        <f>Master!P986</f>
        <v>7.2149346282974385</v>
      </c>
    </row>
    <row r="983" spans="1:5" x14ac:dyDescent="0.25">
      <c r="A983" s="1">
        <f>'OHL indexes'!A985</f>
        <v>39497</v>
      </c>
      <c r="B983">
        <f>E982*(2-'OHL indexes'!C985/'OHL indexes'!B984)</f>
        <v>7.3457105396177864</v>
      </c>
      <c r="C983">
        <f>E982*(2-'OHL indexes'!E985/'OHL indexes'!B984)</f>
        <v>7.4625741403018981</v>
      </c>
      <c r="D983">
        <f>E982*(2-'OHL indexes'!D985/'OHL indexes'!B984)</f>
        <v>7.1676325807945149</v>
      </c>
      <c r="E983">
        <f>Master!P987</f>
        <v>7.304724679130679</v>
      </c>
    </row>
    <row r="984" spans="1:5" x14ac:dyDescent="0.25">
      <c r="A984" s="1">
        <f>'OHL indexes'!A986</f>
        <v>39498</v>
      </c>
      <c r="B984">
        <f>E983*(2-'OHL indexes'!C986/'OHL indexes'!B985)</f>
        <v>7.117998293411758</v>
      </c>
      <c r="C984">
        <f>E983*(2-'OHL indexes'!E986/'OHL indexes'!B985)</f>
        <v>7.3516719798499262</v>
      </c>
      <c r="D984">
        <f>E983*(2-'OHL indexes'!D986/'OHL indexes'!B985)</f>
        <v>7.0070495945125675</v>
      </c>
      <c r="E984">
        <f>Master!P988</f>
        <v>7.3522973173840311</v>
      </c>
    </row>
    <row r="985" spans="1:5" x14ac:dyDescent="0.25">
      <c r="A985" s="1">
        <f>'OHL indexes'!A987</f>
        <v>39499</v>
      </c>
      <c r="B985">
        <f>E984*(2-'OHL indexes'!C987/'OHL indexes'!B986)</f>
        <v>7.364817942025172</v>
      </c>
      <c r="C985">
        <f>E984*(2-'OHL indexes'!E987/'OHL indexes'!B986)</f>
        <v>7.5185039909877478</v>
      </c>
      <c r="D985">
        <f>E984*(2-'OHL indexes'!D987/'OHL indexes'!B986)</f>
        <v>7.2211754085608657</v>
      </c>
      <c r="E985">
        <f>Master!P989</f>
        <v>7.3592183569156422</v>
      </c>
    </row>
    <row r="986" spans="1:5" x14ac:dyDescent="0.25">
      <c r="A986" s="1">
        <f>'OHL indexes'!A988</f>
        <v>39500</v>
      </c>
      <c r="B986">
        <f>E985*(2-'OHL indexes'!C988/'OHL indexes'!B987)</f>
        <v>7.2992598221682776</v>
      </c>
      <c r="C986">
        <f>E985*(2-'OHL indexes'!E988/'OHL indexes'!B987)</f>
        <v>7.5543942878941621</v>
      </c>
      <c r="D986">
        <f>E985*(2-'OHL indexes'!D988/'OHL indexes'!B987)</f>
        <v>7.1152479456856099</v>
      </c>
      <c r="E986">
        <f>Master!P990</f>
        <v>7.521497070636884</v>
      </c>
    </row>
    <row r="987" spans="1:5" x14ac:dyDescent="0.25">
      <c r="A987" s="1">
        <f>'OHL indexes'!A989</f>
        <v>39503</v>
      </c>
      <c r="B987">
        <f>E986*(2-'OHL indexes'!C989/'OHL indexes'!B988)</f>
        <v>7.4787116298502703</v>
      </c>
      <c r="C987">
        <f>E986*(2-'OHL indexes'!E989/'OHL indexes'!B988)</f>
        <v>7.7210200092054908</v>
      </c>
      <c r="D987">
        <f>E986*(2-'OHL indexes'!D989/'OHL indexes'!B988)</f>
        <v>7.3904029708494337</v>
      </c>
      <c r="E987">
        <f>Master!P991</f>
        <v>7.7217267819585125</v>
      </c>
    </row>
    <row r="988" spans="1:5" x14ac:dyDescent="0.25">
      <c r="A988" s="1">
        <f>'OHL indexes'!A990</f>
        <v>39504</v>
      </c>
      <c r="B988">
        <f>E987*(2-'OHL indexes'!C990/'OHL indexes'!B989)</f>
        <v>7.7007673382922892</v>
      </c>
      <c r="C988">
        <f>E987*(2-'OHL indexes'!E990/'OHL indexes'!B989)</f>
        <v>7.9692865696315796</v>
      </c>
      <c r="D988">
        <f>E987*(2-'OHL indexes'!D990/'OHL indexes'!B989)</f>
        <v>7.6536856105442812</v>
      </c>
      <c r="E988">
        <f>Master!P992</f>
        <v>7.8458404913275066</v>
      </c>
    </row>
    <row r="989" spans="1:5" x14ac:dyDescent="0.25">
      <c r="A989" s="1">
        <f>'OHL indexes'!A991</f>
        <v>39505</v>
      </c>
      <c r="B989">
        <f>E988*(2-'OHL indexes'!C991/'OHL indexes'!B990)</f>
        <v>7.7461872554369497</v>
      </c>
      <c r="C989">
        <f>E988*(2-'OHL indexes'!E991/'OHL indexes'!B990)</f>
        <v>7.916819860036739</v>
      </c>
      <c r="D989">
        <f>E988*(2-'OHL indexes'!D991/'OHL indexes'!B990)</f>
        <v>7.6747369324973231</v>
      </c>
      <c r="E989">
        <f>Master!P993</f>
        <v>7.7806825169652463</v>
      </c>
    </row>
    <row r="990" spans="1:5" x14ac:dyDescent="0.25">
      <c r="A990" s="1">
        <f>'OHL indexes'!A992</f>
        <v>39506</v>
      </c>
      <c r="B990">
        <f>E989*(2-'OHL indexes'!C992/'OHL indexes'!B991)</f>
        <v>7.7483572014349296</v>
      </c>
      <c r="C990">
        <f>E989*(2-'OHL indexes'!E992/'OHL indexes'!B991)</f>
        <v>7.763442126010264</v>
      </c>
      <c r="D990">
        <f>E989*(2-'OHL indexes'!D992/'OHL indexes'!B991)</f>
        <v>7.4757474858068917</v>
      </c>
      <c r="E990">
        <f>Master!P994</f>
        <v>7.5599689949964608</v>
      </c>
    </row>
    <row r="991" spans="1:5" x14ac:dyDescent="0.25">
      <c r="A991" s="1">
        <f>'OHL indexes'!A993</f>
        <v>39507</v>
      </c>
      <c r="B991">
        <f>E990*(2-'OHL indexes'!C993/'OHL indexes'!B992)</f>
        <v>7.4578308758792611</v>
      </c>
      <c r="C991">
        <f>E990*(2-'OHL indexes'!E993/'OHL indexes'!B992)</f>
        <v>7.5101353372370143</v>
      </c>
      <c r="D991">
        <f>E990*(2-'OHL indexes'!D993/'OHL indexes'!B992)</f>
        <v>6.9972642495866113</v>
      </c>
      <c r="E991">
        <f>Master!P995</f>
        <v>7.1265919078291802</v>
      </c>
    </row>
    <row r="992" spans="1:5" x14ac:dyDescent="0.25">
      <c r="A992" s="1">
        <f>'OHL indexes'!A994</f>
        <v>39510</v>
      </c>
      <c r="B992">
        <f>E991*(2-'OHL indexes'!C994/'OHL indexes'!B993)</f>
        <v>7.0986261790712506</v>
      </c>
      <c r="C992">
        <f>E991*(2-'OHL indexes'!E994/'OHL indexes'!B993)</f>
        <v>7.1541694190467622</v>
      </c>
      <c r="D992">
        <f>E991*(2-'OHL indexes'!D994/'OHL indexes'!B993)</f>
        <v>6.9809371877637352</v>
      </c>
      <c r="E992">
        <f>Master!P996</f>
        <v>7.1305832711576853</v>
      </c>
    </row>
    <row r="993" spans="1:5" x14ac:dyDescent="0.25">
      <c r="A993" s="1">
        <f>'OHL indexes'!A995</f>
        <v>39511</v>
      </c>
      <c r="B993">
        <f>E992*(2-'OHL indexes'!C995/'OHL indexes'!B994)</f>
        <v>7.0187506386760674</v>
      </c>
      <c r="C993">
        <f>E992*(2-'OHL indexes'!E995/'OHL indexes'!B994)</f>
        <v>7.2895850301898859</v>
      </c>
      <c r="D993">
        <f>E992*(2-'OHL indexes'!D995/'OHL indexes'!B994)</f>
        <v>6.9564203423555373</v>
      </c>
      <c r="E993">
        <f>Master!P997</f>
        <v>7.25300553303288</v>
      </c>
    </row>
    <row r="994" spans="1:5" x14ac:dyDescent="0.25">
      <c r="A994" s="1">
        <f>'OHL indexes'!A996</f>
        <v>39512</v>
      </c>
      <c r="B994">
        <f>E993*(2-'OHL indexes'!C996/'OHL indexes'!B995)</f>
        <v>7.3447261886446897</v>
      </c>
      <c r="C994">
        <f>E993*(2-'OHL indexes'!E996/'OHL indexes'!B995)</f>
        <v>7.5492187471916292</v>
      </c>
      <c r="D994">
        <f>E993*(2-'OHL indexes'!D996/'OHL indexes'!B995)</f>
        <v>7.165709971211097</v>
      </c>
      <c r="E994">
        <f>Master!P998</f>
        <v>7.4329209192678398</v>
      </c>
    </row>
    <row r="995" spans="1:5" x14ac:dyDescent="0.25">
      <c r="A995" s="1">
        <f>'OHL indexes'!A997</f>
        <v>39513</v>
      </c>
      <c r="B995">
        <f>E994*(2-'OHL indexes'!C997/'OHL indexes'!B996)</f>
        <v>7.3742213948607827</v>
      </c>
      <c r="C995">
        <f>E994*(2-'OHL indexes'!E997/'OHL indexes'!B996)</f>
        <v>7.4151847100814523</v>
      </c>
      <c r="D995">
        <f>E994*(2-'OHL indexes'!D997/'OHL indexes'!B996)</f>
        <v>6.8062258786192853</v>
      </c>
      <c r="E995">
        <f>Master!P999</f>
        <v>6.9165352701475182</v>
      </c>
    </row>
    <row r="996" spans="1:5" x14ac:dyDescent="0.25">
      <c r="A996" s="1">
        <f>'OHL indexes'!A998</f>
        <v>39514</v>
      </c>
      <c r="B996">
        <f>E995*(2-'OHL indexes'!C998/'OHL indexes'!B997)</f>
        <v>6.8368351851443503</v>
      </c>
      <c r="C996">
        <f>E995*(2-'OHL indexes'!E998/'OHL indexes'!B997)</f>
        <v>7.1175614103929323</v>
      </c>
      <c r="D996">
        <f>E995*(2-'OHL indexes'!D998/'OHL indexes'!B997)</f>
        <v>6.7371790001549829</v>
      </c>
      <c r="E996">
        <f>Master!P1000</f>
        <v>6.9210315254844366</v>
      </c>
    </row>
    <row r="997" spans="1:5" x14ac:dyDescent="0.25">
      <c r="A997" s="1">
        <f>'OHL indexes'!A999</f>
        <v>39517</v>
      </c>
      <c r="B997">
        <f>E996*(2-'OHL indexes'!C999/'OHL indexes'!B998)</f>
        <v>7.0823645086501816</v>
      </c>
      <c r="C997">
        <f>E996*(2-'OHL indexes'!E999/'OHL indexes'!B998)</f>
        <v>7.085797182062004</v>
      </c>
      <c r="D997">
        <f>E996*(2-'OHL indexes'!D999/'OHL indexes'!B998)</f>
        <v>6.6447053166175944</v>
      </c>
      <c r="E997">
        <f>Master!P1001</f>
        <v>6.7239143412286948</v>
      </c>
    </row>
    <row r="998" spans="1:5" x14ac:dyDescent="0.25">
      <c r="A998" s="1">
        <f>'OHL indexes'!A1000</f>
        <v>39518</v>
      </c>
      <c r="B998">
        <f>E997*(2-'OHL indexes'!C1000/'OHL indexes'!B999)</f>
        <v>6.9588172041301055</v>
      </c>
      <c r="C998">
        <f>E997*(2-'OHL indexes'!E1000/'OHL indexes'!B999)</f>
        <v>7.1381212842814863</v>
      </c>
      <c r="D998">
        <f>E997*(2-'OHL indexes'!D1000/'OHL indexes'!B999)</f>
        <v>6.7610957910354443</v>
      </c>
      <c r="E998">
        <f>Master!P1002</f>
        <v>7.1002627274196168</v>
      </c>
    </row>
    <row r="999" spans="1:5" x14ac:dyDescent="0.25">
      <c r="A999" s="1">
        <f>'OHL indexes'!A1001</f>
        <v>39519</v>
      </c>
      <c r="B999">
        <f>E998*(2-'OHL indexes'!C1001/'OHL indexes'!B1000)</f>
        <v>7.1529977004440832</v>
      </c>
      <c r="C999">
        <f>E998*(2-'OHL indexes'!E1001/'OHL indexes'!B1000)</f>
        <v>7.2136360163241813</v>
      </c>
      <c r="D999">
        <f>E998*(2-'OHL indexes'!D1001/'OHL indexes'!B1000)</f>
        <v>6.8692409248120487</v>
      </c>
      <c r="E999">
        <f>Master!P1003</f>
        <v>6.8912846434645116</v>
      </c>
    </row>
    <row r="1000" spans="1:5" x14ac:dyDescent="0.25">
      <c r="A1000" s="1">
        <f>'OHL indexes'!A1002</f>
        <v>39520</v>
      </c>
      <c r="B1000">
        <f>E999*(2-'OHL indexes'!C1002/'OHL indexes'!B1001)</f>
        <v>6.799581516642287</v>
      </c>
      <c r="C1000">
        <f>E999*(2-'OHL indexes'!E1002/'OHL indexes'!B1001)</f>
        <v>6.9724862631887348</v>
      </c>
      <c r="D1000">
        <f>E999*(2-'OHL indexes'!D1002/'OHL indexes'!B1001)</f>
        <v>6.6199605870150364</v>
      </c>
      <c r="E1000">
        <f>Master!P1004</f>
        <v>6.8671250249147384</v>
      </c>
    </row>
    <row r="1001" spans="1:5" x14ac:dyDescent="0.25">
      <c r="A1001" s="1">
        <f>'OHL indexes'!A1003</f>
        <v>39521</v>
      </c>
      <c r="B1001">
        <f>E1000*(2-'OHL indexes'!C1003/'OHL indexes'!B1002)</f>
        <v>6.9478420547936564</v>
      </c>
      <c r="C1001">
        <f>E1000*(2-'OHL indexes'!E1003/'OHL indexes'!B1002)</f>
        <v>7.0187424575256268</v>
      </c>
      <c r="D1001">
        <f>E1000*(2-'OHL indexes'!D1003/'OHL indexes'!B1002)</f>
        <v>6.2901078136085218</v>
      </c>
      <c r="E1001">
        <f>Master!P1005</f>
        <v>6.4570115215141488</v>
      </c>
    </row>
    <row r="1002" spans="1:5" x14ac:dyDescent="0.25">
      <c r="A1002" s="1">
        <f>'OHL indexes'!A1004</f>
        <v>39524</v>
      </c>
      <c r="B1002">
        <f>E1001*(2-'OHL indexes'!C1004/'OHL indexes'!B1003)</f>
        <v>6.1902026116511966</v>
      </c>
      <c r="C1002">
        <f>E1001*(2-'OHL indexes'!E1004/'OHL indexes'!B1003)</f>
        <v>6.5806756234567523</v>
      </c>
      <c r="D1002">
        <f>E1001*(2-'OHL indexes'!D1004/'OHL indexes'!B1003)</f>
        <v>5.9646150691024431</v>
      </c>
      <c r="E1002">
        <f>Master!P1006</f>
        <v>6.4198211996233443</v>
      </c>
    </row>
    <row r="1003" spans="1:5" x14ac:dyDescent="0.25">
      <c r="A1003" s="1">
        <f>'OHL indexes'!A1005</f>
        <v>39525</v>
      </c>
      <c r="B1003">
        <f>E1002*(2-'OHL indexes'!C1005/'OHL indexes'!B1004)</f>
        <v>6.7568414255019293</v>
      </c>
      <c r="C1003">
        <f>E1002*(2-'OHL indexes'!E1005/'OHL indexes'!B1004)</f>
        <v>6.9895635834406109</v>
      </c>
      <c r="D1003">
        <f>E1002*(2-'OHL indexes'!D1005/'OHL indexes'!B1004)</f>
        <v>6.6586278741674318</v>
      </c>
      <c r="E1003">
        <f>Master!P1007</f>
        <v>6.9687023175920242</v>
      </c>
    </row>
    <row r="1004" spans="1:5" x14ac:dyDescent="0.25">
      <c r="A1004" s="1">
        <f>'OHL indexes'!A1006</f>
        <v>39526</v>
      </c>
      <c r="B1004">
        <f>E1003*(2-'OHL indexes'!C1006/'OHL indexes'!B1005)</f>
        <v>7.0085996464194142</v>
      </c>
      <c r="C1004">
        <f>E1003*(2-'OHL indexes'!E1006/'OHL indexes'!B1005)</f>
        <v>7.0085996464194142</v>
      </c>
      <c r="D1004">
        <f>E1003*(2-'OHL indexes'!D1006/'OHL indexes'!B1005)</f>
        <v>6.6255869370784044</v>
      </c>
      <c r="E1004">
        <f>Master!P1008</f>
        <v>6.6468227195951286</v>
      </c>
    </row>
    <row r="1005" spans="1:5" x14ac:dyDescent="0.25">
      <c r="A1005" s="1">
        <f>'OHL indexes'!A1007</f>
        <v>39527</v>
      </c>
      <c r="B1005">
        <f>E1004*(2-'OHL indexes'!C1007/'OHL indexes'!B1006)</f>
        <v>6.6342935283734548</v>
      </c>
      <c r="C1005">
        <f>E1004*(2-'OHL indexes'!E1007/'OHL indexes'!B1006)</f>
        <v>6.8061185030063758</v>
      </c>
      <c r="D1005">
        <f>E1004*(2-'OHL indexes'!D1007/'OHL indexes'!B1006)</f>
        <v>6.6146052761047693</v>
      </c>
      <c r="E1005">
        <f>Master!P1009</f>
        <v>6.7468827598820988</v>
      </c>
    </row>
    <row r="1006" spans="1:5" x14ac:dyDescent="0.25">
      <c r="A1006" s="1">
        <f>'OHL indexes'!A1008</f>
        <v>39531</v>
      </c>
      <c r="B1006">
        <f>E1005*(2-'OHL indexes'!C1008/'OHL indexes'!B1007)</f>
        <v>6.8698988840737645</v>
      </c>
      <c r="C1006">
        <f>E1005*(2-'OHL indexes'!E1008/'OHL indexes'!B1007)</f>
        <v>7.0369998776668998</v>
      </c>
      <c r="D1006">
        <f>E1005*(2-'OHL indexes'!D1008/'OHL indexes'!B1007)</f>
        <v>6.8386166755495985</v>
      </c>
      <c r="E1006">
        <f>Master!P1010</f>
        <v>6.9023241312359929</v>
      </c>
    </row>
    <row r="1007" spans="1:5" x14ac:dyDescent="0.25">
      <c r="A1007" s="1">
        <f>'OHL indexes'!A1009</f>
        <v>39532</v>
      </c>
      <c r="B1007">
        <f>E1006*(2-'OHL indexes'!C1009/'OHL indexes'!B1008)</f>
        <v>6.8814263235304294</v>
      </c>
      <c r="C1007">
        <f>E1006*(2-'OHL indexes'!E1009/'OHL indexes'!B1008)</f>
        <v>7.0123502649940512</v>
      </c>
      <c r="D1007">
        <f>E1006*(2-'OHL indexes'!D1009/'OHL indexes'!B1008)</f>
        <v>6.8138881671724496</v>
      </c>
      <c r="E1007">
        <f>Master!P1011</f>
        <v>6.9022992707709916</v>
      </c>
    </row>
    <row r="1008" spans="1:5" x14ac:dyDescent="0.25">
      <c r="A1008" s="1">
        <f>'OHL indexes'!A1010</f>
        <v>39533</v>
      </c>
      <c r="B1008">
        <f>E1007*(2-'OHL indexes'!C1010/'OHL indexes'!B1009)</f>
        <v>6.8292978467543213</v>
      </c>
      <c r="C1008">
        <f>E1007*(2-'OHL indexes'!E1010/'OHL indexes'!B1009)</f>
        <v>6.8793045199439611</v>
      </c>
      <c r="D1008">
        <f>E1007*(2-'OHL indexes'!D1010/'OHL indexes'!B1009)</f>
        <v>6.7441062607941902</v>
      </c>
      <c r="E1008">
        <f>Master!P1012</f>
        <v>6.7464368862133028</v>
      </c>
    </row>
    <row r="1009" spans="1:5" x14ac:dyDescent="0.25">
      <c r="A1009" s="1">
        <f>'OHL indexes'!A1011</f>
        <v>39534</v>
      </c>
      <c r="B1009">
        <f>E1008*(2-'OHL indexes'!C1011/'OHL indexes'!B1010)</f>
        <v>6.8909371370192343</v>
      </c>
      <c r="C1009">
        <f>E1008*(2-'OHL indexes'!E1011/'OHL indexes'!B1010)</f>
        <v>6.9871820039895489</v>
      </c>
      <c r="D1009">
        <f>E1008*(2-'OHL indexes'!D1011/'OHL indexes'!B1010)</f>
        <v>6.731854513146299</v>
      </c>
      <c r="E1009">
        <f>Master!P1013</f>
        <v>6.7946672073922079</v>
      </c>
    </row>
    <row r="1010" spans="1:5" x14ac:dyDescent="0.25">
      <c r="A1010" s="1">
        <f>'OHL indexes'!A1012</f>
        <v>39535</v>
      </c>
      <c r="B1010">
        <f>E1009*(2-'OHL indexes'!C1012/'OHL indexes'!B1011)</f>
        <v>6.9254273168612031</v>
      </c>
      <c r="C1010">
        <f>E1009*(2-'OHL indexes'!E1012/'OHL indexes'!B1011)</f>
        <v>6.9254273168612031</v>
      </c>
      <c r="D1010">
        <f>E1009*(2-'OHL indexes'!D1012/'OHL indexes'!B1011)</f>
        <v>6.7306322704044144</v>
      </c>
      <c r="E1010">
        <f>Master!P1014</f>
        <v>6.7911450864673188</v>
      </c>
    </row>
    <row r="1011" spans="1:5" x14ac:dyDescent="0.25">
      <c r="A1011" s="1">
        <f>'OHL indexes'!A1013</f>
        <v>39538</v>
      </c>
      <c r="B1011">
        <f>E1010*(2-'OHL indexes'!C1013/'OHL indexes'!B1012)</f>
        <v>6.8533678539492753</v>
      </c>
      <c r="C1011">
        <f>E1010*(2-'OHL indexes'!E1013/'OHL indexes'!B1012)</f>
        <v>6.9563109583343614</v>
      </c>
      <c r="D1011">
        <f>E1010*(2-'OHL indexes'!D1013/'OHL indexes'!B1012)</f>
        <v>6.7863066036091722</v>
      </c>
      <c r="E1011">
        <f>Master!P1015</f>
        <v>6.9134998994711676</v>
      </c>
    </row>
    <row r="1012" spans="1:5" x14ac:dyDescent="0.25">
      <c r="A1012" s="1">
        <f>'OHL indexes'!A1014</f>
        <v>39539</v>
      </c>
      <c r="B1012">
        <f>E1011*(2-'OHL indexes'!C1014/'OHL indexes'!B1013)</f>
        <v>7.0416026798571494</v>
      </c>
      <c r="C1012">
        <f>E1011*(2-'OHL indexes'!E1014/'OHL indexes'!B1013)</f>
        <v>7.444707901079636</v>
      </c>
      <c r="D1012">
        <f>E1011*(2-'OHL indexes'!D1014/'OHL indexes'!B1013)</f>
        <v>7.0416026798571494</v>
      </c>
      <c r="E1012">
        <f>Master!P1016</f>
        <v>7.3829076273151353</v>
      </c>
    </row>
    <row r="1013" spans="1:5" x14ac:dyDescent="0.25">
      <c r="A1013" s="1">
        <f>'OHL indexes'!A1015</f>
        <v>39540</v>
      </c>
      <c r="B1013">
        <f>E1012*(2-'OHL indexes'!C1015/'OHL indexes'!B1014)</f>
        <v>7.3582264095693564</v>
      </c>
      <c r="C1013">
        <f>E1012*(2-'OHL indexes'!E1015/'OHL indexes'!B1014)</f>
        <v>7.4588628193801876</v>
      </c>
      <c r="D1013">
        <f>E1012*(2-'OHL indexes'!D1015/'OHL indexes'!B1014)</f>
        <v>7.0504262026770039</v>
      </c>
      <c r="E1013">
        <f>Master!P1017</f>
        <v>7.2552240053636616</v>
      </c>
    </row>
    <row r="1014" spans="1:5" x14ac:dyDescent="0.25">
      <c r="A1014" s="1">
        <f>'OHL indexes'!A1016</f>
        <v>39541</v>
      </c>
      <c r="B1014">
        <f>E1013*(2-'OHL indexes'!C1016/'OHL indexes'!B1015)</f>
        <v>7.1903656191335816</v>
      </c>
      <c r="C1014">
        <f>E1013*(2-'OHL indexes'!E1016/'OHL indexes'!B1015)</f>
        <v>7.3226950516725964</v>
      </c>
      <c r="D1014">
        <f>E1013*(2-'OHL indexes'!D1016/'OHL indexes'!B1015)</f>
        <v>7.0694090599087156</v>
      </c>
      <c r="E1014">
        <f>Master!P1018</f>
        <v>7.3202589790084289</v>
      </c>
    </row>
    <row r="1015" spans="1:5" x14ac:dyDescent="0.25">
      <c r="A1015" s="1">
        <f>'OHL indexes'!A1017</f>
        <v>39542</v>
      </c>
      <c r="B1015">
        <f>E1014*(2-'OHL indexes'!C1017/'OHL indexes'!B1016)</f>
        <v>7.2507282465010308</v>
      </c>
      <c r="C1015">
        <f>E1014*(2-'OHL indexes'!E1017/'OHL indexes'!B1016)</f>
        <v>7.4129143494752956</v>
      </c>
      <c r="D1015">
        <f>E1014*(2-'OHL indexes'!D1017/'OHL indexes'!B1016)</f>
        <v>7.1818227519040265</v>
      </c>
      <c r="E1015">
        <f>Master!P1019</f>
        <v>7.3573125718697243</v>
      </c>
    </row>
    <row r="1016" spans="1:5" x14ac:dyDescent="0.25">
      <c r="A1016" s="1">
        <f>'OHL indexes'!A1018</f>
        <v>39545</v>
      </c>
      <c r="B1016">
        <f>E1015*(2-'OHL indexes'!C1018/'OHL indexes'!B1017)</f>
        <v>7.4782751306387221</v>
      </c>
      <c r="C1016">
        <f>E1015*(2-'OHL indexes'!E1018/'OHL indexes'!B1017)</f>
        <v>7.7624117036067322</v>
      </c>
      <c r="D1016">
        <f>E1015*(2-'OHL indexes'!D1018/'OHL indexes'!B1017)</f>
        <v>7.4033031750749139</v>
      </c>
      <c r="E1016">
        <f>Master!P1020</f>
        <v>7.59253574040277</v>
      </c>
    </row>
    <row r="1017" spans="1:5" x14ac:dyDescent="0.25">
      <c r="A1017" s="1">
        <f>'OHL indexes'!A1019</f>
        <v>39546</v>
      </c>
      <c r="B1017">
        <f>E1016*(2-'OHL indexes'!C1019/'OHL indexes'!B1018)</f>
        <v>7.4731490450634164</v>
      </c>
      <c r="C1017">
        <f>E1016*(2-'OHL indexes'!E1019/'OHL indexes'!B1018)</f>
        <v>7.6680525836563254</v>
      </c>
      <c r="D1017">
        <f>E1016*(2-'OHL indexes'!D1019/'OHL indexes'!B1018)</f>
        <v>7.4731490450634164</v>
      </c>
      <c r="E1017">
        <f>Master!P1021</f>
        <v>7.6329146903366381</v>
      </c>
    </row>
    <row r="1018" spans="1:5" x14ac:dyDescent="0.25">
      <c r="A1018" s="1">
        <f>'OHL indexes'!A1020</f>
        <v>39547</v>
      </c>
      <c r="B1018">
        <f>E1017*(2-'OHL indexes'!C1020/'OHL indexes'!B1019)</f>
        <v>7.6317323549334883</v>
      </c>
      <c r="C1018">
        <f>E1017*(2-'OHL indexes'!E1020/'OHL indexes'!B1019)</f>
        <v>7.6621240260695771</v>
      </c>
      <c r="D1018">
        <f>E1017*(2-'OHL indexes'!D1020/'OHL indexes'!B1019)</f>
        <v>7.3666543088775951</v>
      </c>
      <c r="E1018">
        <f>Master!P1022</f>
        <v>7.4419817775127264</v>
      </c>
    </row>
    <row r="1019" spans="1:5" x14ac:dyDescent="0.25">
      <c r="A1019" s="1">
        <f>'OHL indexes'!A1021</f>
        <v>39548</v>
      </c>
      <c r="B1019">
        <f>E1018*(2-'OHL indexes'!C1021/'OHL indexes'!B1020)</f>
        <v>7.4458276942972104</v>
      </c>
      <c r="C1019">
        <f>E1018*(2-'OHL indexes'!E1021/'OHL indexes'!B1020)</f>
        <v>7.6374774532284313</v>
      </c>
      <c r="D1019">
        <f>E1018*(2-'OHL indexes'!D1021/'OHL indexes'!B1020)</f>
        <v>7.3733981937911928</v>
      </c>
      <c r="E1019">
        <f>Master!P1023</f>
        <v>7.5713225645855848</v>
      </c>
    </row>
    <row r="1020" spans="1:5" x14ac:dyDescent="0.25">
      <c r="A1020" s="1">
        <f>'OHL indexes'!A1022</f>
        <v>39549</v>
      </c>
      <c r="B1020">
        <f>E1019*(2-'OHL indexes'!C1022/'OHL indexes'!B1021)</f>
        <v>7.4537414380294944</v>
      </c>
      <c r="C1020">
        <f>E1019*(2-'OHL indexes'!E1022/'OHL indexes'!B1021)</f>
        <v>7.5083145146793004</v>
      </c>
      <c r="D1020">
        <f>E1019*(2-'OHL indexes'!D1022/'OHL indexes'!B1021)</f>
        <v>7.3116847034342314</v>
      </c>
      <c r="E1020">
        <f>Master!P1024</f>
        <v>7.3467691332494356</v>
      </c>
    </row>
    <row r="1021" spans="1:5" x14ac:dyDescent="0.25">
      <c r="A1021" s="1">
        <f>'OHL indexes'!A1023</f>
        <v>39552</v>
      </c>
      <c r="B1021">
        <f>E1020*(2-'OHL indexes'!C1023/'OHL indexes'!B1022)</f>
        <v>7.3074296881746577</v>
      </c>
      <c r="C1021">
        <f>E1020*(2-'OHL indexes'!E1023/'OHL indexes'!B1022)</f>
        <v>7.4651000698618262</v>
      </c>
      <c r="D1021">
        <f>E1020*(2-'OHL indexes'!D1023/'OHL indexes'!B1022)</f>
        <v>7.3027643181167763</v>
      </c>
      <c r="E1021">
        <f>Master!P1025</f>
        <v>7.3754540863382951</v>
      </c>
    </row>
    <row r="1022" spans="1:5" x14ac:dyDescent="0.25">
      <c r="A1022" s="1">
        <f>'OHL indexes'!A1024</f>
        <v>39553</v>
      </c>
      <c r="B1022">
        <f>E1021*(2-'OHL indexes'!C1024/'OHL indexes'!B1023)</f>
        <v>7.4086037663842728</v>
      </c>
      <c r="C1022">
        <f>E1021*(2-'OHL indexes'!E1024/'OHL indexes'!B1023)</f>
        <v>7.5746640685144984</v>
      </c>
      <c r="D1022">
        <f>E1021*(2-'OHL indexes'!D1024/'OHL indexes'!B1023)</f>
        <v>7.3254171462595199</v>
      </c>
      <c r="E1022">
        <f>Master!P1026</f>
        <v>7.5228507199829151</v>
      </c>
    </row>
    <row r="1023" spans="1:5" x14ac:dyDescent="0.25">
      <c r="A1023" s="1">
        <f>'OHL indexes'!A1025</f>
        <v>39554</v>
      </c>
      <c r="B1023">
        <f>E1022*(2-'OHL indexes'!C1025/'OHL indexes'!B1024)</f>
        <v>7.649207011354056</v>
      </c>
      <c r="C1023">
        <f>E1022*(2-'OHL indexes'!E1025/'OHL indexes'!B1024)</f>
        <v>8.0344414219613558</v>
      </c>
      <c r="D1023">
        <f>E1022*(2-'OHL indexes'!D1025/'OHL indexes'!B1024)</f>
        <v>7.495113894185109</v>
      </c>
      <c r="E1023">
        <f>Master!P1027</f>
        <v>7.9696621466514408</v>
      </c>
    </row>
    <row r="1024" spans="1:5" x14ac:dyDescent="0.25">
      <c r="A1024" s="1">
        <f>'OHL indexes'!A1026</f>
        <v>39555</v>
      </c>
      <c r="B1024">
        <f>E1023*(2-'OHL indexes'!C1026/'OHL indexes'!B1025)</f>
        <v>7.9559235173251794</v>
      </c>
      <c r="C1024">
        <f>E1023*(2-'OHL indexes'!E1026/'OHL indexes'!B1025)</f>
        <v>7.9825687574922908</v>
      </c>
      <c r="D1024">
        <f>E1023*(2-'OHL indexes'!D1026/'OHL indexes'!B1025)</f>
        <v>7.8312992944657989</v>
      </c>
      <c r="E1024">
        <f>Master!P1028</f>
        <v>7.9418463373636792</v>
      </c>
    </row>
    <row r="1025" spans="1:5" x14ac:dyDescent="0.25">
      <c r="A1025" s="1">
        <f>'OHL indexes'!A1027</f>
        <v>39556</v>
      </c>
      <c r="B1025">
        <f>E1024*(2-'OHL indexes'!C1027/'OHL indexes'!B1026)</f>
        <v>8.0665936058242949</v>
      </c>
      <c r="C1025">
        <f>E1024*(2-'OHL indexes'!E1027/'OHL indexes'!B1026)</f>
        <v>8.3276551211120591</v>
      </c>
      <c r="D1025">
        <f>E1024*(2-'OHL indexes'!D1027/'OHL indexes'!B1026)</f>
        <v>8.0665936058242949</v>
      </c>
      <c r="E1025">
        <f>Master!P1029</f>
        <v>8.2241880122277333</v>
      </c>
    </row>
    <row r="1026" spans="1:5" x14ac:dyDescent="0.25">
      <c r="A1026" s="1">
        <f>'OHL indexes'!A1028</f>
        <v>39559</v>
      </c>
      <c r="B1026">
        <f>E1025*(2-'OHL indexes'!C1028/'OHL indexes'!B1027)</f>
        <v>8.2767589502470216</v>
      </c>
      <c r="C1026">
        <f>E1025*(2-'OHL indexes'!E1028/'OHL indexes'!B1027)</f>
        <v>8.4135050330999697</v>
      </c>
      <c r="D1026">
        <f>E1025*(2-'OHL indexes'!D1028/'OHL indexes'!B1027)</f>
        <v>8.2334915944992648</v>
      </c>
      <c r="E1026">
        <f>Master!P1030</f>
        <v>8.3331304225236202</v>
      </c>
    </row>
    <row r="1027" spans="1:5" x14ac:dyDescent="0.25">
      <c r="A1027" s="1">
        <f>'OHL indexes'!A1029</f>
        <v>39560</v>
      </c>
      <c r="B1027">
        <f>E1026*(2-'OHL indexes'!C1029/'OHL indexes'!B1028)</f>
        <v>8.2991945359016466</v>
      </c>
      <c r="C1027">
        <f>E1026*(2-'OHL indexes'!E1029/'OHL indexes'!B1028)</f>
        <v>8.3278274831463079</v>
      </c>
      <c r="D1027">
        <f>E1026*(2-'OHL indexes'!D1029/'OHL indexes'!B1028)</f>
        <v>8.090729712682073</v>
      </c>
      <c r="E1027">
        <f>Master!P1031</f>
        <v>8.2643467218085185</v>
      </c>
    </row>
    <row r="1028" spans="1:5" x14ac:dyDescent="0.25">
      <c r="A1028" s="1">
        <f>'OHL indexes'!A1030</f>
        <v>39561</v>
      </c>
      <c r="B1028">
        <f>E1027*(2-'OHL indexes'!C1030/'OHL indexes'!B1029)</f>
        <v>8.2554137323222854</v>
      </c>
      <c r="C1028">
        <f>E1027*(2-'OHL indexes'!E1030/'OHL indexes'!B1029)</f>
        <v>8.4169491250713779</v>
      </c>
      <c r="D1028">
        <f>E1027*(2-'OHL indexes'!D1030/'OHL indexes'!B1029)</f>
        <v>8.1266321983877958</v>
      </c>
      <c r="E1028">
        <f>Master!P1032</f>
        <v>8.3514394200065922</v>
      </c>
    </row>
    <row r="1029" spans="1:5" x14ac:dyDescent="0.25">
      <c r="A1029" s="1">
        <f>'OHL indexes'!A1031</f>
        <v>39562</v>
      </c>
      <c r="B1029">
        <f>E1028*(2-'OHL indexes'!C1031/'OHL indexes'!B1030)</f>
        <v>8.4254140141124498</v>
      </c>
      <c r="C1029">
        <f>E1028*(2-'OHL indexes'!E1031/'OHL indexes'!B1030)</f>
        <v>8.6771122299501808</v>
      </c>
      <c r="D1029">
        <f>E1028*(2-'OHL indexes'!D1031/'OHL indexes'!B1030)</f>
        <v>8.1960462894859702</v>
      </c>
      <c r="E1029">
        <f>Master!P1033</f>
        <v>8.5660716947852418</v>
      </c>
    </row>
    <row r="1030" spans="1:5" x14ac:dyDescent="0.25">
      <c r="A1030" s="1">
        <f>'OHL indexes'!A1032</f>
        <v>39563</v>
      </c>
      <c r="B1030">
        <f>E1029*(2-'OHL indexes'!C1032/'OHL indexes'!B1031)</f>
        <v>8.6182826958766938</v>
      </c>
      <c r="C1030">
        <f>E1029*(2-'OHL indexes'!E1032/'OHL indexes'!B1031)</f>
        <v>8.7827422169414415</v>
      </c>
      <c r="D1030">
        <f>E1029*(2-'OHL indexes'!D1032/'OHL indexes'!B1031)</f>
        <v>8.4974146009743468</v>
      </c>
      <c r="E1030">
        <f>Master!P1034</f>
        <v>8.7805042437027403</v>
      </c>
    </row>
    <row r="1031" spans="1:5" x14ac:dyDescent="0.25">
      <c r="A1031" s="1">
        <f>'OHL indexes'!A1033</f>
        <v>39566</v>
      </c>
      <c r="B1031">
        <f>E1030*(2-'OHL indexes'!C1033/'OHL indexes'!B1032)</f>
        <v>8.8215664480323959</v>
      </c>
      <c r="C1031">
        <f>E1030*(2-'OHL indexes'!E1033/'OHL indexes'!B1032)</f>
        <v>8.9398939522035761</v>
      </c>
      <c r="D1031">
        <f>E1030*(2-'OHL indexes'!D1033/'OHL indexes'!B1032)</f>
        <v>8.7164799045186196</v>
      </c>
      <c r="E1031">
        <f>Master!P1035</f>
        <v>8.8487111946354791</v>
      </c>
    </row>
    <row r="1032" spans="1:5" x14ac:dyDescent="0.25">
      <c r="A1032" s="1">
        <f>'OHL indexes'!A1034</f>
        <v>39567</v>
      </c>
      <c r="B1032">
        <f>E1031*(2-'OHL indexes'!C1034/'OHL indexes'!B1033)</f>
        <v>8.6802726343437975</v>
      </c>
      <c r="C1032">
        <f>E1031*(2-'OHL indexes'!E1034/'OHL indexes'!B1033)</f>
        <v>8.8963026918083941</v>
      </c>
      <c r="D1032">
        <f>E1031*(2-'OHL indexes'!D1034/'OHL indexes'!B1033)</f>
        <v>8.6420294937809494</v>
      </c>
      <c r="E1032">
        <f>Master!P1036</f>
        <v>8.735533973292311</v>
      </c>
    </row>
    <row r="1033" spans="1:5" x14ac:dyDescent="0.25">
      <c r="A1033" s="1">
        <f>'OHL indexes'!A1035</f>
        <v>39568</v>
      </c>
      <c r="B1033">
        <f>E1032*(2-'OHL indexes'!C1035/'OHL indexes'!B1034)</f>
        <v>8.7471143959893887</v>
      </c>
      <c r="C1033">
        <f>E1032*(2-'OHL indexes'!E1035/'OHL indexes'!B1034)</f>
        <v>8.881939840377342</v>
      </c>
      <c r="D1033">
        <f>E1032*(2-'OHL indexes'!D1035/'OHL indexes'!B1034)</f>
        <v>8.5097215838317783</v>
      </c>
      <c r="E1033">
        <f>Master!P1037</f>
        <v>8.5378671911233521</v>
      </c>
    </row>
    <row r="1034" spans="1:5" x14ac:dyDescent="0.25">
      <c r="A1034" s="1">
        <f>'OHL indexes'!A1036</f>
        <v>39569</v>
      </c>
      <c r="B1034">
        <f>E1033*(2-'OHL indexes'!C1036/'OHL indexes'!B1035)</f>
        <v>8.5143477395354381</v>
      </c>
      <c r="C1034">
        <f>E1033*(2-'OHL indexes'!E1036/'OHL indexes'!B1035)</f>
        <v>9.0713859103344738</v>
      </c>
      <c r="D1034">
        <f>E1033*(2-'OHL indexes'!D1036/'OHL indexes'!B1035)</f>
        <v>8.4966696929470888</v>
      </c>
      <c r="E1034">
        <f>Master!P1038</f>
        <v>9.0494676653455368</v>
      </c>
    </row>
    <row r="1035" spans="1:5" x14ac:dyDescent="0.25">
      <c r="A1035" s="1">
        <f>'OHL indexes'!A1037</f>
        <v>39570</v>
      </c>
      <c r="B1035">
        <f>E1034*(2-'OHL indexes'!C1037/'OHL indexes'!B1036)</f>
        <v>9.2071653350399831</v>
      </c>
      <c r="C1035">
        <f>E1034*(2-'OHL indexes'!E1037/'OHL indexes'!B1036)</f>
        <v>9.4005573982417907</v>
      </c>
      <c r="D1035">
        <f>E1034*(2-'OHL indexes'!D1037/'OHL indexes'!B1036)</f>
        <v>9.0636751029485598</v>
      </c>
      <c r="E1035">
        <f>Master!P1039</f>
        <v>9.1638566963488639</v>
      </c>
    </row>
    <row r="1036" spans="1:5" x14ac:dyDescent="0.25">
      <c r="A1036" s="1">
        <f>'OHL indexes'!A1038</f>
        <v>39573</v>
      </c>
      <c r="B1036">
        <f>E1035*(2-'OHL indexes'!C1038/'OHL indexes'!B1037)</f>
        <v>9.125864177382967</v>
      </c>
      <c r="C1036">
        <f>E1035*(2-'OHL indexes'!E1038/'OHL indexes'!B1037)</f>
        <v>9.2200272838461981</v>
      </c>
      <c r="D1036">
        <f>E1035*(2-'OHL indexes'!D1038/'OHL indexes'!B1037)</f>
        <v>8.9669863707983097</v>
      </c>
      <c r="E1036">
        <f>Master!P1040</f>
        <v>9.0723077581640279</v>
      </c>
    </row>
    <row r="1037" spans="1:5" x14ac:dyDescent="0.25">
      <c r="A1037" s="1">
        <f>'OHL indexes'!A1039</f>
        <v>39574</v>
      </c>
      <c r="B1037">
        <f>E1036*(2-'OHL indexes'!C1039/'OHL indexes'!B1038)</f>
        <v>8.9169696235958398</v>
      </c>
      <c r="C1037">
        <f>E1036*(2-'OHL indexes'!E1039/'OHL indexes'!B1038)</f>
        <v>9.4624280615366523</v>
      </c>
      <c r="D1037">
        <f>E1036*(2-'OHL indexes'!D1039/'OHL indexes'!B1038)</f>
        <v>8.8849790138670812</v>
      </c>
      <c r="E1037">
        <f>Master!P1041</f>
        <v>9.4241129754068123</v>
      </c>
    </row>
    <row r="1038" spans="1:5" x14ac:dyDescent="0.25">
      <c r="A1038" s="1">
        <f>'OHL indexes'!A1040</f>
        <v>39575</v>
      </c>
      <c r="B1038">
        <f>E1037*(2-'OHL indexes'!C1040/'OHL indexes'!B1039)</f>
        <v>9.4135806953084735</v>
      </c>
      <c r="C1038">
        <f>E1037*(2-'OHL indexes'!E1040/'OHL indexes'!B1039)</f>
        <v>9.4624145110815032</v>
      </c>
      <c r="D1038">
        <f>E1037*(2-'OHL indexes'!D1040/'OHL indexes'!B1039)</f>
        <v>8.8505455520417016</v>
      </c>
      <c r="E1038">
        <f>Master!P1042</f>
        <v>8.9827572562576101</v>
      </c>
    </row>
    <row r="1039" spans="1:5" x14ac:dyDescent="0.25">
      <c r="A1039" s="1">
        <f>'OHL indexes'!A1041</f>
        <v>39576</v>
      </c>
      <c r="B1039">
        <f>E1038*(2-'OHL indexes'!C1041/'OHL indexes'!B1040)</f>
        <v>8.9655446255490929</v>
      </c>
      <c r="C1039">
        <f>E1038*(2-'OHL indexes'!E1041/'OHL indexes'!B1040)</f>
        <v>9.1162826134541923</v>
      </c>
      <c r="D1039">
        <f>E1038*(2-'OHL indexes'!D1041/'OHL indexes'!B1040)</f>
        <v>8.9281645733726958</v>
      </c>
      <c r="E1039">
        <f>Master!P1043</f>
        <v>8.9763939094536234</v>
      </c>
    </row>
    <row r="1040" spans="1:5" x14ac:dyDescent="0.25">
      <c r="A1040" s="1">
        <f>'OHL indexes'!A1042</f>
        <v>39577</v>
      </c>
      <c r="B1040">
        <f>E1039*(2-'OHL indexes'!C1042/'OHL indexes'!B1041)</f>
        <v>8.878946463106459</v>
      </c>
      <c r="C1040">
        <f>E1039*(2-'OHL indexes'!E1042/'OHL indexes'!B1041)</f>
        <v>8.9722399216787423</v>
      </c>
      <c r="D1040">
        <f>E1039*(2-'OHL indexes'!D1042/'OHL indexes'!B1041)</f>
        <v>8.7631517184312582</v>
      </c>
      <c r="E1040">
        <f>Master!P1044</f>
        <v>8.8940743632495138</v>
      </c>
    </row>
    <row r="1041" spans="1:5" x14ac:dyDescent="0.25">
      <c r="A1041" s="1">
        <f>'OHL indexes'!A1043</f>
        <v>39580</v>
      </c>
      <c r="B1041">
        <f>E1040*(2-'OHL indexes'!C1043/'OHL indexes'!B1042)</f>
        <v>8.9484570062204281</v>
      </c>
      <c r="C1041">
        <f>E1040*(2-'OHL indexes'!E1043/'OHL indexes'!B1042)</f>
        <v>9.2266404968561648</v>
      </c>
      <c r="D1041">
        <f>E1040*(2-'OHL indexes'!D1043/'OHL indexes'!B1042)</f>
        <v>8.8917019917204136</v>
      </c>
      <c r="E1041">
        <f>Master!P1045</f>
        <v>9.1931420269704827</v>
      </c>
    </row>
    <row r="1042" spans="1:5" x14ac:dyDescent="0.25">
      <c r="A1042" s="1">
        <f>'OHL indexes'!A1044</f>
        <v>39581</v>
      </c>
      <c r="B1042">
        <f>E1041*(2-'OHL indexes'!C1044/'OHL indexes'!B1043)</f>
        <v>9.3011007253539972</v>
      </c>
      <c r="C1042">
        <f>E1041*(2-'OHL indexes'!E1044/'OHL indexes'!B1043)</f>
        <v>9.3437074833968801</v>
      </c>
      <c r="D1042">
        <f>E1041*(2-'OHL indexes'!D1044/'OHL indexes'!B1043)</f>
        <v>8.806619415994378</v>
      </c>
      <c r="E1042">
        <f>Master!P1046</f>
        <v>9.2329799651015616</v>
      </c>
    </row>
    <row r="1043" spans="1:5" x14ac:dyDescent="0.25">
      <c r="A1043" s="1">
        <f>'OHL indexes'!A1045</f>
        <v>39582</v>
      </c>
      <c r="B1043">
        <f>E1042*(2-'OHL indexes'!C1045/'OHL indexes'!B1044)</f>
        <v>9.2901083631296917</v>
      </c>
      <c r="C1043">
        <f>E1042*(2-'OHL indexes'!E1045/'OHL indexes'!B1044)</f>
        <v>9.642850829088653</v>
      </c>
      <c r="D1043">
        <f>E1042*(2-'OHL indexes'!D1045/'OHL indexes'!B1044)</f>
        <v>9.1060288854959293</v>
      </c>
      <c r="E1043">
        <f>Master!P1047</f>
        <v>9.4362263191836764</v>
      </c>
    </row>
    <row r="1044" spans="1:5" x14ac:dyDescent="0.25">
      <c r="A1044" s="1">
        <f>'OHL indexes'!A1046</f>
        <v>39583</v>
      </c>
      <c r="B1044">
        <f>E1043*(2-'OHL indexes'!C1046/'OHL indexes'!B1045)</f>
        <v>9.4481180197044701</v>
      </c>
      <c r="C1044">
        <f>E1043*(2-'OHL indexes'!E1046/'OHL indexes'!B1045)</f>
        <v>9.7052023879758949</v>
      </c>
      <c r="D1044">
        <f>E1043*(2-'OHL indexes'!D1046/'OHL indexes'!B1045)</f>
        <v>9.3014548619049719</v>
      </c>
      <c r="E1044">
        <f>Master!P1048</f>
        <v>9.676449838246528</v>
      </c>
    </row>
    <row r="1045" spans="1:5" x14ac:dyDescent="0.25">
      <c r="A1045" s="1">
        <f>'OHL indexes'!A1047</f>
        <v>39584</v>
      </c>
      <c r="B1045">
        <f>E1044*(2-'OHL indexes'!C1047/'OHL indexes'!B1046)</f>
        <v>9.7019418828625703</v>
      </c>
      <c r="C1045">
        <f>E1044*(2-'OHL indexes'!E1047/'OHL indexes'!B1046)</f>
        <v>9.744233442302745</v>
      </c>
      <c r="D1045">
        <f>E1044*(2-'OHL indexes'!D1047/'OHL indexes'!B1046)</f>
        <v>9.2260752764291389</v>
      </c>
      <c r="E1045">
        <f>Master!P1049</f>
        <v>9.5801369608233937</v>
      </c>
    </row>
    <row r="1046" spans="1:5" x14ac:dyDescent="0.25">
      <c r="A1046" s="1">
        <f>'OHL indexes'!A1048</f>
        <v>39587</v>
      </c>
      <c r="B1046">
        <f>E1045*(2-'OHL indexes'!C1048/'OHL indexes'!B1047)</f>
        <v>9.556259554949138</v>
      </c>
      <c r="C1046">
        <f>E1045*(2-'OHL indexes'!E1048/'OHL indexes'!B1047)</f>
        <v>9.9483078299366579</v>
      </c>
      <c r="D1046">
        <f>E1045*(2-'OHL indexes'!D1048/'OHL indexes'!B1047)</f>
        <v>9.5142817355722329</v>
      </c>
      <c r="E1046">
        <f>Master!P1050</f>
        <v>9.7684576097612617</v>
      </c>
    </row>
    <row r="1047" spans="1:5" x14ac:dyDescent="0.25">
      <c r="A1047" s="1">
        <f>'OHL indexes'!A1049</f>
        <v>39588</v>
      </c>
      <c r="B1047">
        <f>E1046*(2-'OHL indexes'!C1049/'OHL indexes'!B1048)</f>
        <v>9.564683019022878</v>
      </c>
      <c r="C1047">
        <f>E1046*(2-'OHL indexes'!E1049/'OHL indexes'!B1048)</f>
        <v>9.564683019022878</v>
      </c>
      <c r="D1047">
        <f>E1046*(2-'OHL indexes'!D1049/'OHL indexes'!B1048)</f>
        <v>9.0556438392461232</v>
      </c>
      <c r="E1047">
        <f>Master!P1051</f>
        <v>9.247813043351643</v>
      </c>
    </row>
    <row r="1048" spans="1:5" x14ac:dyDescent="0.25">
      <c r="A1048" s="1">
        <f>'OHL indexes'!A1050</f>
        <v>39589</v>
      </c>
      <c r="B1048">
        <f>E1047*(2-'OHL indexes'!C1050/'OHL indexes'!B1049)</f>
        <v>9.3410906055907219</v>
      </c>
      <c r="C1048">
        <f>E1047*(2-'OHL indexes'!E1050/'OHL indexes'!B1049)</f>
        <v>9.4343681678298008</v>
      </c>
      <c r="D1048">
        <f>E1047*(2-'OHL indexes'!D1050/'OHL indexes'!B1049)</f>
        <v>8.617078022968057</v>
      </c>
      <c r="E1048">
        <f>Master!P1052</f>
        <v>8.6616232458916311</v>
      </c>
    </row>
    <row r="1049" spans="1:5" x14ac:dyDescent="0.25">
      <c r="A1049" s="1">
        <f>'OHL indexes'!A1051</f>
        <v>39590</v>
      </c>
      <c r="B1049">
        <f>E1048*(2-'OHL indexes'!C1051/'OHL indexes'!B1050)</f>
        <v>8.6776295142349706</v>
      </c>
      <c r="C1049">
        <f>E1048*(2-'OHL indexes'!E1051/'OHL indexes'!B1050)</f>
        <v>8.925720091430458</v>
      </c>
      <c r="D1049">
        <f>E1048*(2-'OHL indexes'!D1051/'OHL indexes'!B1050)</f>
        <v>8.6720888266278635</v>
      </c>
      <c r="E1049">
        <f>Master!P1053</f>
        <v>8.8172971812386027</v>
      </c>
    </row>
    <row r="1050" spans="1:5" x14ac:dyDescent="0.25">
      <c r="A1050" s="1">
        <f>'OHL indexes'!A1052</f>
        <v>39591</v>
      </c>
      <c r="B1050">
        <f>E1049*(2-'OHL indexes'!C1052/'OHL indexes'!B1051)</f>
        <v>8.7779080805856804</v>
      </c>
      <c r="C1050">
        <f>E1049*(2-'OHL indexes'!E1052/'OHL indexes'!B1051)</f>
        <v>8.7846851891275808</v>
      </c>
      <c r="D1050">
        <f>E1049*(2-'OHL indexes'!D1052/'OHL indexes'!B1051)</f>
        <v>8.3734253782457682</v>
      </c>
      <c r="E1050">
        <f>Master!P1054</f>
        <v>8.6134876307118962</v>
      </c>
    </row>
    <row r="1051" spans="1:5" x14ac:dyDescent="0.25">
      <c r="A1051" s="1">
        <f>'OHL indexes'!A1053</f>
        <v>39595</v>
      </c>
      <c r="B1051">
        <f>E1050*(2-'OHL indexes'!C1053/'OHL indexes'!B1052)</f>
        <v>8.7272462640157471</v>
      </c>
      <c r="C1051">
        <f>E1050*(2-'OHL indexes'!E1053/'OHL indexes'!B1052)</f>
        <v>8.8943623689719225</v>
      </c>
      <c r="D1051">
        <f>E1050*(2-'OHL indexes'!D1053/'OHL indexes'!B1052)</f>
        <v>8.6575823460335979</v>
      </c>
      <c r="E1051">
        <f>Master!P1055</f>
        <v>8.8729360436530449</v>
      </c>
    </row>
    <row r="1052" spans="1:5" x14ac:dyDescent="0.25">
      <c r="A1052" s="1">
        <f>'OHL indexes'!A1054</f>
        <v>39596</v>
      </c>
      <c r="B1052">
        <f>E1051*(2-'OHL indexes'!C1054/'OHL indexes'!B1053)</f>
        <v>8.8878251526749743</v>
      </c>
      <c r="C1052">
        <f>E1051*(2-'OHL indexes'!E1054/'OHL indexes'!B1053)</f>
        <v>9.0271467587639389</v>
      </c>
      <c r="D1052">
        <f>E1051*(2-'OHL indexes'!D1054/'OHL indexes'!B1053)</f>
        <v>8.8233763831489576</v>
      </c>
      <c r="E1052">
        <f>Master!P1056</f>
        <v>8.9624074379250285</v>
      </c>
    </row>
    <row r="1053" spans="1:5" x14ac:dyDescent="0.25">
      <c r="A1053" s="1">
        <f>'OHL indexes'!A1055</f>
        <v>39597</v>
      </c>
      <c r="B1053">
        <f>E1052*(2-'OHL indexes'!C1055/'OHL indexes'!B1054)</f>
        <v>8.9377800153025539</v>
      </c>
      <c r="C1053">
        <f>E1052*(2-'OHL indexes'!E1055/'OHL indexes'!B1054)</f>
        <v>9.5465512720040984</v>
      </c>
      <c r="D1053">
        <f>E1052*(2-'OHL indexes'!D1055/'OHL indexes'!B1054)</f>
        <v>8.9377800153025539</v>
      </c>
      <c r="E1053">
        <f>Master!P1057</f>
        <v>9.5013273707664538</v>
      </c>
    </row>
    <row r="1054" spans="1:5" x14ac:dyDescent="0.25">
      <c r="A1054" s="1">
        <f>'OHL indexes'!A1056</f>
        <v>39598</v>
      </c>
      <c r="B1054">
        <f>E1053*(2-'OHL indexes'!C1056/'OHL indexes'!B1055)</f>
        <v>9.4926020633574542</v>
      </c>
      <c r="C1054">
        <f>E1053*(2-'OHL indexes'!E1056/'OHL indexes'!B1055)</f>
        <v>9.9814474486761515</v>
      </c>
      <c r="D1054">
        <f>E1053*(2-'OHL indexes'!D1056/'OHL indexes'!B1055)</f>
        <v>9.4780610635177247</v>
      </c>
      <c r="E1054">
        <f>Master!P1058</f>
        <v>9.7309920867792741</v>
      </c>
    </row>
    <row r="1055" spans="1:5" x14ac:dyDescent="0.25">
      <c r="A1055" s="1">
        <f>'OHL indexes'!A1057</f>
        <v>39601</v>
      </c>
      <c r="B1055">
        <f>E1054*(2-'OHL indexes'!C1057/'OHL indexes'!B1056)</f>
        <v>9.6179959058810365</v>
      </c>
      <c r="C1055">
        <f>E1054*(2-'OHL indexes'!E1057/'OHL indexes'!B1056)</f>
        <v>9.6422646632786275</v>
      </c>
      <c r="D1055">
        <f>E1054*(2-'OHL indexes'!D1057/'OHL indexes'!B1056)</f>
        <v>8.9074154508318752</v>
      </c>
      <c r="E1055">
        <f>Master!P1059</f>
        <v>9.1669352715672385</v>
      </c>
    </row>
    <row r="1056" spans="1:5" x14ac:dyDescent="0.25">
      <c r="A1056" s="1">
        <f>'OHL indexes'!A1058</f>
        <v>39602</v>
      </c>
      <c r="B1056">
        <f>E1055*(2-'OHL indexes'!C1058/'OHL indexes'!B1057)</f>
        <v>9.2159662752546012</v>
      </c>
      <c r="C1056">
        <f>E1055*(2-'OHL indexes'!E1058/'OHL indexes'!B1057)</f>
        <v>9.4709770707723511</v>
      </c>
      <c r="D1056">
        <f>E1055*(2-'OHL indexes'!D1058/'OHL indexes'!B1057)</f>
        <v>8.8443106062864807</v>
      </c>
      <c r="E1056">
        <f>Master!P1060</f>
        <v>8.9930958196603701</v>
      </c>
    </row>
    <row r="1057" spans="1:5" x14ac:dyDescent="0.25">
      <c r="A1057" s="1">
        <f>'OHL indexes'!A1059</f>
        <v>39603</v>
      </c>
      <c r="B1057">
        <f>E1056*(2-'OHL indexes'!C1059/'OHL indexes'!B1058)</f>
        <v>8.8946551599386918</v>
      </c>
      <c r="C1057">
        <f>E1056*(2-'OHL indexes'!E1059/'OHL indexes'!B1058)</f>
        <v>9.2622532909421729</v>
      </c>
      <c r="D1057">
        <f>E1056*(2-'OHL indexes'!D1059/'OHL indexes'!B1058)</f>
        <v>8.8026482391127807</v>
      </c>
      <c r="E1057">
        <f>Master!P1061</f>
        <v>8.961262129105636</v>
      </c>
    </row>
    <row r="1058" spans="1:5" x14ac:dyDescent="0.25">
      <c r="A1058" s="1">
        <f>'OHL indexes'!A1060</f>
        <v>39604</v>
      </c>
      <c r="B1058">
        <f>E1057*(2-'OHL indexes'!C1060/'OHL indexes'!B1059)</f>
        <v>9.0641073626701925</v>
      </c>
      <c r="C1058">
        <f>E1057*(2-'OHL indexes'!E1060/'OHL indexes'!B1059)</f>
        <v>9.4566119600558878</v>
      </c>
      <c r="D1058">
        <f>E1057*(2-'OHL indexes'!D1060/'OHL indexes'!B1059)</f>
        <v>9.0535034422161935</v>
      </c>
      <c r="E1058">
        <f>Master!P1062</f>
        <v>9.4302350180127181</v>
      </c>
    </row>
    <row r="1059" spans="1:5" x14ac:dyDescent="0.25">
      <c r="A1059" s="1">
        <f>'OHL indexes'!A1061</f>
        <v>39605</v>
      </c>
      <c r="B1059">
        <f>E1058*(2-'OHL indexes'!C1061/'OHL indexes'!B1060)</f>
        <v>9.1567254509391276</v>
      </c>
      <c r="C1059">
        <f>E1058*(2-'OHL indexes'!E1061/'OHL indexes'!B1060)</f>
        <v>9.2192485884318156</v>
      </c>
      <c r="D1059">
        <f>E1058*(2-'OHL indexes'!D1061/'OHL indexes'!B1060)</f>
        <v>8.2617291970904461</v>
      </c>
      <c r="E1059">
        <f>Master!P1063</f>
        <v>8.3889987733343503</v>
      </c>
    </row>
    <row r="1060" spans="1:5" x14ac:dyDescent="0.25">
      <c r="A1060" s="1">
        <f>'OHL indexes'!A1062</f>
        <v>39608</v>
      </c>
      <c r="B1060">
        <f>E1059*(2-'OHL indexes'!C1062/'OHL indexes'!B1061)</f>
        <v>8.5080553399733674</v>
      </c>
      <c r="C1060">
        <f>E1059*(2-'OHL indexes'!E1062/'OHL indexes'!B1061)</f>
        <v>8.7607698828450999</v>
      </c>
      <c r="D1060">
        <f>E1059*(2-'OHL indexes'!D1062/'OHL indexes'!B1061)</f>
        <v>8.3158048520521461</v>
      </c>
      <c r="E1060">
        <f>Master!P1064</f>
        <v>8.5406033418482785</v>
      </c>
    </row>
    <row r="1061" spans="1:5" x14ac:dyDescent="0.25">
      <c r="A1061" s="1">
        <f>'OHL indexes'!A1063</f>
        <v>39609</v>
      </c>
      <c r="B1061">
        <f>E1060*(2-'OHL indexes'!C1063/'OHL indexes'!B1062)</f>
        <v>8.3342531157905277</v>
      </c>
      <c r="C1061">
        <f>E1060*(2-'OHL indexes'!E1063/'OHL indexes'!B1062)</f>
        <v>8.64697545893004</v>
      </c>
      <c r="D1061">
        <f>E1060*(2-'OHL indexes'!D1063/'OHL indexes'!B1062)</f>
        <v>8.3073196310770978</v>
      </c>
      <c r="E1061">
        <f>Master!P1065</f>
        <v>8.5283263230941753</v>
      </c>
    </row>
    <row r="1062" spans="1:5" x14ac:dyDescent="0.25">
      <c r="A1062" s="1">
        <f>'OHL indexes'!A1064</f>
        <v>39610</v>
      </c>
      <c r="B1062">
        <f>E1061*(2-'OHL indexes'!C1064/'OHL indexes'!B1063)</f>
        <v>8.5022895275198014</v>
      </c>
      <c r="C1062">
        <f>E1061*(2-'OHL indexes'!E1064/'OHL indexes'!B1063)</f>
        <v>8.5215764192607377</v>
      </c>
      <c r="D1062">
        <f>E1061*(2-'OHL indexes'!D1064/'OHL indexes'!B1063)</f>
        <v>8.2444222891601324</v>
      </c>
      <c r="E1062">
        <f>Master!P1066</f>
        <v>8.2725081008717201</v>
      </c>
    </row>
    <row r="1063" spans="1:5" x14ac:dyDescent="0.25">
      <c r="A1063" s="1">
        <f>'OHL indexes'!A1065</f>
        <v>39611</v>
      </c>
      <c r="B1063">
        <f>E1062*(2-'OHL indexes'!C1065/'OHL indexes'!B1064)</f>
        <v>8.4277025522936881</v>
      </c>
      <c r="C1063">
        <f>E1062*(2-'OHL indexes'!E1065/'OHL indexes'!B1064)</f>
        <v>8.5819903215288047</v>
      </c>
      <c r="D1063">
        <f>E1062*(2-'OHL indexes'!D1065/'OHL indexes'!B1064)</f>
        <v>8.242558870265281</v>
      </c>
      <c r="E1063">
        <f>Master!P1067</f>
        <v>8.3842616483478487</v>
      </c>
    </row>
    <row r="1064" spans="1:5" x14ac:dyDescent="0.25">
      <c r="A1064" s="1">
        <f>'OHL indexes'!A1066</f>
        <v>39612</v>
      </c>
      <c r="B1064">
        <f>E1063*(2-'OHL indexes'!C1066/'OHL indexes'!B1065)</f>
        <v>8.535154027879301</v>
      </c>
      <c r="C1064">
        <f>E1063*(2-'OHL indexes'!E1066/'OHL indexes'!B1065)</f>
        <v>8.7305130446360888</v>
      </c>
      <c r="D1064">
        <f>E1063*(2-'OHL indexes'!D1066/'OHL indexes'!B1065)</f>
        <v>8.416077119157773</v>
      </c>
      <c r="E1064">
        <f>Master!P1068</f>
        <v>8.7150103117460489</v>
      </c>
    </row>
    <row r="1065" spans="1:5" x14ac:dyDescent="0.25">
      <c r="A1065" s="1">
        <f>'OHL indexes'!A1067</f>
        <v>39615</v>
      </c>
      <c r="B1065">
        <f>E1064*(2-'OHL indexes'!C1067/'OHL indexes'!B1066)</f>
        <v>8.6214863958908055</v>
      </c>
      <c r="C1065">
        <f>E1064*(2-'OHL indexes'!E1067/'OHL indexes'!B1066)</f>
        <v>8.9430000348726963</v>
      </c>
      <c r="D1065">
        <f>E1064*(2-'OHL indexes'!D1067/'OHL indexes'!B1066)</f>
        <v>8.565290867965297</v>
      </c>
      <c r="E1065">
        <f>Master!P1069</f>
        <v>8.8346090969480162</v>
      </c>
    </row>
    <row r="1066" spans="1:5" x14ac:dyDescent="0.25">
      <c r="A1066" s="1">
        <f>'OHL indexes'!A1068</f>
        <v>39616</v>
      </c>
      <c r="B1066">
        <f>E1065*(2-'OHL indexes'!C1068/'OHL indexes'!B1067)</f>
        <v>8.9707691398264497</v>
      </c>
      <c r="C1066">
        <f>E1065*(2-'OHL indexes'!E1068/'OHL indexes'!B1067)</f>
        <v>9.0461398785684892</v>
      </c>
      <c r="D1066">
        <f>E1065*(2-'OHL indexes'!D1068/'OHL indexes'!B1067)</f>
        <v>8.7972322591105971</v>
      </c>
      <c r="E1066">
        <f>Master!P1070</f>
        <v>8.8530649895287326</v>
      </c>
    </row>
    <row r="1067" spans="1:5" x14ac:dyDescent="0.25">
      <c r="A1067" s="1">
        <f>'OHL indexes'!A1069</f>
        <v>39617</v>
      </c>
      <c r="B1067">
        <f>E1066*(2-'OHL indexes'!C1069/'OHL indexes'!B1068)</f>
        <v>8.7476720496337617</v>
      </c>
      <c r="C1067">
        <f>E1066*(2-'OHL indexes'!E1069/'OHL indexes'!B1068)</f>
        <v>8.8218372193962828</v>
      </c>
      <c r="D1067">
        <f>E1066*(2-'OHL indexes'!D1069/'OHL indexes'!B1068)</f>
        <v>8.4978498885741729</v>
      </c>
      <c r="E1067">
        <f>Master!P1071</f>
        <v>8.5917057792803568</v>
      </c>
    </row>
    <row r="1068" spans="1:5" x14ac:dyDescent="0.25">
      <c r="A1068" s="1">
        <f>'OHL indexes'!A1070</f>
        <v>39618</v>
      </c>
      <c r="B1068">
        <f>E1067*(2-'OHL indexes'!C1070/'OHL indexes'!B1069)</f>
        <v>8.6439911555427678</v>
      </c>
      <c r="C1068">
        <f>E1067*(2-'OHL indexes'!E1070/'OHL indexes'!B1069)</f>
        <v>8.8161471478473263</v>
      </c>
      <c r="D1068">
        <f>E1067*(2-'OHL indexes'!D1070/'OHL indexes'!B1069)</f>
        <v>8.4274895112788588</v>
      </c>
      <c r="E1068">
        <f>Master!P1072</f>
        <v>8.7421550728865647</v>
      </c>
    </row>
    <row r="1069" spans="1:5" x14ac:dyDescent="0.25">
      <c r="A1069" s="1">
        <f>'OHL indexes'!A1071</f>
        <v>39619</v>
      </c>
      <c r="B1069">
        <f>E1068*(2-'OHL indexes'!C1071/'OHL indexes'!B1070)</f>
        <v>8.6587719952402011</v>
      </c>
      <c r="C1069">
        <f>E1068*(2-'OHL indexes'!E1071/'OHL indexes'!B1070)</f>
        <v>8.6631816109808799</v>
      </c>
      <c r="D1069">
        <f>E1068*(2-'OHL indexes'!D1071/'OHL indexes'!B1070)</f>
        <v>8.2600983299022861</v>
      </c>
      <c r="E1069">
        <f>Master!P1073</f>
        <v>8.5342704205291842</v>
      </c>
    </row>
    <row r="1070" spans="1:5" x14ac:dyDescent="0.25">
      <c r="A1070" s="1">
        <f>'OHL indexes'!A1072</f>
        <v>39622</v>
      </c>
      <c r="B1070">
        <f>E1069*(2-'OHL indexes'!C1072/'OHL indexes'!B1071)</f>
        <v>8.7149145174594551</v>
      </c>
      <c r="C1070">
        <f>E1069*(2-'OHL indexes'!E1072/'OHL indexes'!B1071)</f>
        <v>8.8741494735248203</v>
      </c>
      <c r="D1070">
        <f>E1069*(2-'OHL indexes'!D1072/'OHL indexes'!B1071)</f>
        <v>8.4008417640252837</v>
      </c>
      <c r="E1070">
        <f>Master!P1074</f>
        <v>8.531343796214589</v>
      </c>
    </row>
    <row r="1071" spans="1:5" x14ac:dyDescent="0.25">
      <c r="A1071" s="1">
        <f>'OHL indexes'!A1073</f>
        <v>39623</v>
      </c>
      <c r="B1071">
        <f>E1070*(2-'OHL indexes'!C1073/'OHL indexes'!B1072)</f>
        <v>8.4843525031011815</v>
      </c>
      <c r="C1071">
        <f>E1070*(2-'OHL indexes'!E1073/'OHL indexes'!B1072)</f>
        <v>8.6425196707653491</v>
      </c>
      <c r="D1071">
        <f>E1070*(2-'OHL indexes'!D1073/'OHL indexes'!B1072)</f>
        <v>8.2889341830961989</v>
      </c>
      <c r="E1071">
        <f>Master!P1075</f>
        <v>8.4810369236835417</v>
      </c>
    </row>
    <row r="1072" spans="1:5" x14ac:dyDescent="0.25">
      <c r="A1072" s="1">
        <f>'OHL indexes'!A1074</f>
        <v>39624</v>
      </c>
      <c r="B1072">
        <f>E1071*(2-'OHL indexes'!C1074/'OHL indexes'!B1073)</f>
        <v>8.5537067306089227</v>
      </c>
      <c r="C1072">
        <f>E1071*(2-'OHL indexes'!E1074/'OHL indexes'!B1073)</f>
        <v>9.0291752253713167</v>
      </c>
      <c r="D1072">
        <f>E1071*(2-'OHL indexes'!D1074/'OHL indexes'!B1073)</f>
        <v>8.5537067306089227</v>
      </c>
      <c r="E1072">
        <f>Master!P1076</f>
        <v>8.8403625380339186</v>
      </c>
    </row>
    <row r="1073" spans="1:5" x14ac:dyDescent="0.25">
      <c r="A1073" s="1">
        <f>'OHL indexes'!A1075</f>
        <v>39625</v>
      </c>
      <c r="B1073">
        <f>E1072*(2-'OHL indexes'!C1075/'OHL indexes'!B1074)</f>
        <v>8.5678177341218014</v>
      </c>
      <c r="C1073">
        <f>E1072*(2-'OHL indexes'!E1075/'OHL indexes'!B1074)</f>
        <v>8.5819884763251952</v>
      </c>
      <c r="D1073">
        <f>E1072*(2-'OHL indexes'!D1075/'OHL indexes'!B1074)</f>
        <v>8.0810567398107356</v>
      </c>
      <c r="E1073">
        <f>Master!P1077</f>
        <v>8.0922656375471771</v>
      </c>
    </row>
    <row r="1074" spans="1:5" x14ac:dyDescent="0.25">
      <c r="A1074" s="1">
        <f>'OHL indexes'!A1076</f>
        <v>39626</v>
      </c>
      <c r="B1074">
        <f>E1073*(2-'OHL indexes'!C1076/'OHL indexes'!B1075)</f>
        <v>8.1446656747719608</v>
      </c>
      <c r="C1074">
        <f>E1073*(2-'OHL indexes'!E1076/'OHL indexes'!B1075)</f>
        <v>8.3733498695679014</v>
      </c>
      <c r="D1074">
        <f>E1073*(2-'OHL indexes'!D1076/'OHL indexes'!B1075)</f>
        <v>7.925003871428447</v>
      </c>
      <c r="E1074">
        <f>Master!P1078</f>
        <v>8.1362830228355723</v>
      </c>
    </row>
    <row r="1075" spans="1:5" x14ac:dyDescent="0.25">
      <c r="A1075" s="1">
        <f>'OHL indexes'!A1077</f>
        <v>39629</v>
      </c>
      <c r="B1075">
        <f>E1074*(2-'OHL indexes'!C1077/'OHL indexes'!B1076)</f>
        <v>8.1447089206688439</v>
      </c>
      <c r="C1075">
        <f>E1074*(2-'OHL indexes'!E1077/'OHL indexes'!B1076)</f>
        <v>8.3393878447492753</v>
      </c>
      <c r="D1075">
        <f>E1074*(2-'OHL indexes'!D1077/'OHL indexes'!B1076)</f>
        <v>8.1092494878558874</v>
      </c>
      <c r="E1075">
        <f>Master!P1079</f>
        <v>8.2412689811458826</v>
      </c>
    </row>
    <row r="1076" spans="1:5" x14ac:dyDescent="0.25">
      <c r="A1076" s="1">
        <f>'OHL indexes'!A1078</f>
        <v>39630</v>
      </c>
      <c r="B1076">
        <f>E1075*(2-'OHL indexes'!C1078/'OHL indexes'!B1077)</f>
        <v>7.9851651025682795</v>
      </c>
      <c r="C1076">
        <f>E1075*(2-'OHL indexes'!E1078/'OHL indexes'!B1077)</f>
        <v>8.274431171161778</v>
      </c>
      <c r="D1076">
        <f>E1075*(2-'OHL indexes'!D1078/'OHL indexes'!B1077)</f>
        <v>7.8739654267769774</v>
      </c>
      <c r="E1076">
        <f>Master!P1080</f>
        <v>8.2624875859820754</v>
      </c>
    </row>
    <row r="1077" spans="1:5" x14ac:dyDescent="0.25">
      <c r="A1077" s="1">
        <f>'OHL indexes'!A1079</f>
        <v>39631</v>
      </c>
      <c r="B1077">
        <f>E1076*(2-'OHL indexes'!C1079/'OHL indexes'!B1078)</f>
        <v>8.2934919985737974</v>
      </c>
      <c r="C1077">
        <f>E1076*(2-'OHL indexes'!E1079/'OHL indexes'!B1078)</f>
        <v>8.392124587756518</v>
      </c>
      <c r="D1077">
        <f>E1076*(2-'OHL indexes'!D1079/'OHL indexes'!B1078)</f>
        <v>7.816646147710026</v>
      </c>
      <c r="E1077">
        <f>Master!P1081</f>
        <v>7.8354455962124616</v>
      </c>
    </row>
    <row r="1078" spans="1:5" x14ac:dyDescent="0.25">
      <c r="A1078" s="1">
        <f>'OHL indexes'!A1080</f>
        <v>39632</v>
      </c>
      <c r="B1078">
        <f>E1077*(2-'OHL indexes'!C1080/'OHL indexes'!B1079)</f>
        <v>7.8729295034594564</v>
      </c>
      <c r="C1078">
        <f>E1077*(2-'OHL indexes'!E1080/'OHL indexes'!B1079)</f>
        <v>7.9785065832904065</v>
      </c>
      <c r="D1078">
        <f>E1077*(2-'OHL indexes'!D1080/'OHL indexes'!B1079)</f>
        <v>7.702860194698415</v>
      </c>
      <c r="E1078">
        <f>Master!P1082</f>
        <v>7.9007177302369982</v>
      </c>
    </row>
    <row r="1079" spans="1:5" x14ac:dyDescent="0.25">
      <c r="A1079" s="1">
        <f>'OHL indexes'!A1081</f>
        <v>39636</v>
      </c>
      <c r="B1079">
        <f>E1078*(2-'OHL indexes'!C1081/'OHL indexes'!B1080)</f>
        <v>7.9810563830675969</v>
      </c>
      <c r="C1079">
        <f>E1078*(2-'OHL indexes'!E1081/'OHL indexes'!B1080)</f>
        <v>8.0870638326028548</v>
      </c>
      <c r="D1079">
        <f>E1078*(2-'OHL indexes'!D1081/'OHL indexes'!B1080)</f>
        <v>7.5978638820003104</v>
      </c>
      <c r="E1079">
        <f>Master!P1083</f>
        <v>7.8295446466512075</v>
      </c>
    </row>
    <row r="1080" spans="1:5" x14ac:dyDescent="0.25">
      <c r="A1080" s="1">
        <f>'OHL indexes'!A1082</f>
        <v>39637</v>
      </c>
      <c r="B1080">
        <f>E1079*(2-'OHL indexes'!C1082/'OHL indexes'!B1081)</f>
        <v>7.8088737269959303</v>
      </c>
      <c r="C1080">
        <f>E1079*(2-'OHL indexes'!E1082/'OHL indexes'!B1081)</f>
        <v>8.3128623241051347</v>
      </c>
      <c r="D1080">
        <f>E1079*(2-'OHL indexes'!D1082/'OHL indexes'!B1081)</f>
        <v>7.7097822497012753</v>
      </c>
      <c r="E1080">
        <f>Master!P1084</f>
        <v>8.2801733362980858</v>
      </c>
    </row>
    <row r="1081" spans="1:5" x14ac:dyDescent="0.25">
      <c r="A1081" s="1">
        <f>'OHL indexes'!A1083</f>
        <v>39638</v>
      </c>
      <c r="B1081">
        <f>E1080*(2-'OHL indexes'!C1083/'OHL indexes'!B1082)</f>
        <v>8.3664096650522382</v>
      </c>
      <c r="C1081">
        <f>E1080*(2-'OHL indexes'!E1083/'OHL indexes'!B1082)</f>
        <v>8.4091598699195025</v>
      </c>
      <c r="D1081">
        <f>E1080*(2-'OHL indexes'!D1083/'OHL indexes'!B1082)</f>
        <v>7.8439545498437591</v>
      </c>
      <c r="E1081">
        <f>Master!P1085</f>
        <v>7.8445014888422469</v>
      </c>
    </row>
    <row r="1082" spans="1:5" x14ac:dyDescent="0.25">
      <c r="A1082" s="1">
        <f>'OHL indexes'!A1084</f>
        <v>39639</v>
      </c>
      <c r="B1082">
        <f>E1081*(2-'OHL indexes'!C1084/'OHL indexes'!B1083)</f>
        <v>7.8873594535279707</v>
      </c>
      <c r="C1082">
        <f>E1081*(2-'OHL indexes'!E1084/'OHL indexes'!B1083)</f>
        <v>7.9205826236238535</v>
      </c>
      <c r="D1082">
        <f>E1081*(2-'OHL indexes'!D1084/'OHL indexes'!B1083)</f>
        <v>7.6542980247046195</v>
      </c>
      <c r="E1082">
        <f>Master!P1086</f>
        <v>7.7929562737537479</v>
      </c>
    </row>
    <row r="1083" spans="1:5" x14ac:dyDescent="0.25">
      <c r="A1083" s="1">
        <f>'OHL indexes'!A1085</f>
        <v>39640</v>
      </c>
      <c r="B1083">
        <f>E1082*(2-'OHL indexes'!C1085/'OHL indexes'!B1084)</f>
        <v>7.643694281734648</v>
      </c>
      <c r="C1083">
        <f>E1082*(2-'OHL indexes'!E1085/'OHL indexes'!B1084)</f>
        <v>7.8159442248534257</v>
      </c>
      <c r="D1083">
        <f>E1082*(2-'OHL indexes'!D1085/'OHL indexes'!B1084)</f>
        <v>7.2080620861779758</v>
      </c>
      <c r="E1083">
        <f>Master!P1087</f>
        <v>7.6147447433332562</v>
      </c>
    </row>
    <row r="1084" spans="1:5" x14ac:dyDescent="0.25">
      <c r="A1084" s="1">
        <f>'OHL indexes'!A1086</f>
        <v>39643</v>
      </c>
      <c r="B1084">
        <f>E1083*(2-'OHL indexes'!C1086/'OHL indexes'!B1085)</f>
        <v>7.7926924827098416</v>
      </c>
      <c r="C1084">
        <f>E1083*(2-'OHL indexes'!E1086/'OHL indexes'!B1085)</f>
        <v>7.7926924827098416</v>
      </c>
      <c r="D1084">
        <f>E1083*(2-'OHL indexes'!D1086/'OHL indexes'!B1085)</f>
        <v>7.3821534601001826</v>
      </c>
      <c r="E1084">
        <f>Master!P1088</f>
        <v>7.4160278183708277</v>
      </c>
    </row>
    <row r="1085" spans="1:5" x14ac:dyDescent="0.25">
      <c r="A1085" s="1">
        <f>'OHL indexes'!A1087</f>
        <v>39644</v>
      </c>
      <c r="B1085">
        <f>E1084*(2-'OHL indexes'!C1087/'OHL indexes'!B1086)</f>
        <v>7.3664921036248332</v>
      </c>
      <c r="C1085">
        <f>E1084*(2-'OHL indexes'!E1087/'OHL indexes'!B1086)</f>
        <v>7.5527753416064218</v>
      </c>
      <c r="D1085">
        <f>E1084*(2-'OHL indexes'!D1087/'OHL indexes'!B1086)</f>
        <v>7.0601247326891778</v>
      </c>
      <c r="E1085">
        <f>Master!P1089</f>
        <v>7.3479364137847645</v>
      </c>
    </row>
    <row r="1086" spans="1:5" x14ac:dyDescent="0.25">
      <c r="A1086" s="1">
        <f>'OHL indexes'!A1088</f>
        <v>39645</v>
      </c>
      <c r="B1086">
        <f>E1085*(2-'OHL indexes'!C1088/'OHL indexes'!B1087)</f>
        <v>7.5786139699982602</v>
      </c>
      <c r="C1086">
        <f>E1085*(2-'OHL indexes'!E1088/'OHL indexes'!B1087)</f>
        <v>7.8177322790268073</v>
      </c>
      <c r="D1086">
        <f>E1085*(2-'OHL indexes'!D1088/'OHL indexes'!B1087)</f>
        <v>7.2213449510487626</v>
      </c>
      <c r="E1086">
        <f>Master!P1090</f>
        <v>7.7418375124256515</v>
      </c>
    </row>
    <row r="1087" spans="1:5" x14ac:dyDescent="0.25">
      <c r="A1087" s="1">
        <f>'OHL indexes'!A1089</f>
        <v>39646</v>
      </c>
      <c r="B1087">
        <f>E1086*(2-'OHL indexes'!C1089/'OHL indexes'!B1088)</f>
        <v>7.8415929692228508</v>
      </c>
      <c r="C1087">
        <f>E1086*(2-'OHL indexes'!E1089/'OHL indexes'!B1088)</f>
        <v>8.0891028110902887</v>
      </c>
      <c r="D1087">
        <f>E1086*(2-'OHL indexes'!D1089/'OHL indexes'!B1088)</f>
        <v>7.8122679897173715</v>
      </c>
      <c r="E1087">
        <f>Master!P1091</f>
        <v>7.8894018286773422</v>
      </c>
    </row>
    <row r="1088" spans="1:5" x14ac:dyDescent="0.25">
      <c r="A1088" s="1">
        <f>'OHL indexes'!A1090</f>
        <v>39647</v>
      </c>
      <c r="B1088">
        <f>E1087*(2-'OHL indexes'!C1090/'OHL indexes'!B1089)</f>
        <v>7.9611679046937045</v>
      </c>
      <c r="C1088">
        <f>E1087*(2-'OHL indexes'!E1090/'OHL indexes'!B1089)</f>
        <v>8.0002415794047579</v>
      </c>
      <c r="D1088">
        <f>E1087*(2-'OHL indexes'!D1090/'OHL indexes'!B1089)</f>
        <v>7.6196621277352268</v>
      </c>
      <c r="E1088">
        <f>Master!P1092</f>
        <v>7.9543273684566378</v>
      </c>
    </row>
    <row r="1089" spans="1:5" x14ac:dyDescent="0.25">
      <c r="A1089" s="1">
        <f>'OHL indexes'!A1091</f>
        <v>39650</v>
      </c>
      <c r="B1089">
        <f>E1088*(2-'OHL indexes'!C1091/'OHL indexes'!B1090)</f>
        <v>8.0205580347497563</v>
      </c>
      <c r="C1089">
        <f>E1088*(2-'OHL indexes'!E1091/'OHL indexes'!B1090)</f>
        <v>8.1609682905245169</v>
      </c>
      <c r="D1089">
        <f>E1088*(2-'OHL indexes'!D1091/'OHL indexes'!B1090)</f>
        <v>7.9988351221456195</v>
      </c>
      <c r="E1089">
        <f>Master!P1093</f>
        <v>8.1582449315902252</v>
      </c>
    </row>
    <row r="1090" spans="1:5" x14ac:dyDescent="0.25">
      <c r="A1090" s="1">
        <f>'OHL indexes'!A1092</f>
        <v>39651</v>
      </c>
      <c r="B1090">
        <f>E1089*(2-'OHL indexes'!C1092/'OHL indexes'!B1091)</f>
        <v>8.0821223054327138</v>
      </c>
      <c r="C1090">
        <f>E1089*(2-'OHL indexes'!E1092/'OHL indexes'!B1091)</f>
        <v>8.5274269247869903</v>
      </c>
      <c r="D1090">
        <f>E1089*(2-'OHL indexes'!D1092/'OHL indexes'!B1091)</f>
        <v>7.9552512618368638</v>
      </c>
      <c r="E1090">
        <f>Master!P1094</f>
        <v>8.4696133863778229</v>
      </c>
    </row>
    <row r="1091" spans="1:5" x14ac:dyDescent="0.25">
      <c r="A1091" s="1">
        <f>'OHL indexes'!A1093</f>
        <v>39652</v>
      </c>
      <c r="B1091">
        <f>E1090*(2-'OHL indexes'!C1093/'OHL indexes'!B1092)</f>
        <v>8.5997190961510217</v>
      </c>
      <c r="C1091">
        <f>E1090*(2-'OHL indexes'!E1093/'OHL indexes'!B1092)</f>
        <v>8.7057583976671324</v>
      </c>
      <c r="D1091">
        <f>E1090*(2-'OHL indexes'!D1093/'OHL indexes'!B1092)</f>
        <v>8.3500374657430232</v>
      </c>
      <c r="E1091">
        <f>Master!P1095</f>
        <v>8.47868391652033</v>
      </c>
    </row>
    <row r="1092" spans="1:5" x14ac:dyDescent="0.25">
      <c r="A1092" s="1">
        <f>'OHL indexes'!A1094</f>
        <v>39653</v>
      </c>
      <c r="B1092">
        <f>E1091*(2-'OHL indexes'!C1094/'OHL indexes'!B1093)</f>
        <v>8.4453935126528386</v>
      </c>
      <c r="C1092">
        <f>E1091*(2-'OHL indexes'!E1094/'OHL indexes'!B1093)</f>
        <v>8.5054969686367787</v>
      </c>
      <c r="D1092">
        <f>E1091*(2-'OHL indexes'!D1094/'OHL indexes'!B1093)</f>
        <v>8.0335480393807597</v>
      </c>
      <c r="E1092">
        <f>Master!P1096</f>
        <v>8.0732088308028374</v>
      </c>
    </row>
    <row r="1093" spans="1:5" x14ac:dyDescent="0.25">
      <c r="A1093" s="1">
        <f>'OHL indexes'!A1095</f>
        <v>39654</v>
      </c>
      <c r="B1093">
        <f>E1092*(2-'OHL indexes'!C1095/'OHL indexes'!B1094)</f>
        <v>8.0956524087640922</v>
      </c>
      <c r="C1093">
        <f>E1092*(2-'OHL indexes'!E1095/'OHL indexes'!B1094)</f>
        <v>8.2357844567998306</v>
      </c>
      <c r="D1093">
        <f>E1092*(2-'OHL indexes'!D1095/'OHL indexes'!B1094)</f>
        <v>8.0333863820287306</v>
      </c>
      <c r="E1093">
        <f>Master!P1097</f>
        <v>8.1065063848002463</v>
      </c>
    </row>
    <row r="1094" spans="1:5" x14ac:dyDescent="0.25">
      <c r="A1094" s="1">
        <f>'OHL indexes'!A1096</f>
        <v>39657</v>
      </c>
      <c r="B1094">
        <f>E1093*(2-'OHL indexes'!C1096/'OHL indexes'!B1095)</f>
        <v>8.1161614364013221</v>
      </c>
      <c r="C1094">
        <f>E1093*(2-'OHL indexes'!E1096/'OHL indexes'!B1095)</f>
        <v>8.2132710783545697</v>
      </c>
      <c r="D1094">
        <f>E1093*(2-'OHL indexes'!D1096/'OHL indexes'!B1095)</f>
        <v>7.8048349795502352</v>
      </c>
      <c r="E1094">
        <f>Master!P1098</f>
        <v>7.8517206021840691</v>
      </c>
    </row>
    <row r="1095" spans="1:5" x14ac:dyDescent="0.25">
      <c r="A1095" s="1">
        <f>'OHL indexes'!A1097</f>
        <v>39658</v>
      </c>
      <c r="B1095">
        <f>E1094*(2-'OHL indexes'!C1097/'OHL indexes'!B1096)</f>
        <v>7.8877310554617992</v>
      </c>
      <c r="C1095">
        <f>E1094*(2-'OHL indexes'!E1097/'OHL indexes'!B1096)</f>
        <v>8.3443313788960118</v>
      </c>
      <c r="D1095">
        <f>E1094*(2-'OHL indexes'!D1097/'OHL indexes'!B1096)</f>
        <v>7.8877310554617992</v>
      </c>
      <c r="E1095">
        <f>Master!P1099</f>
        <v>8.322914362413945</v>
      </c>
    </row>
    <row r="1096" spans="1:5" x14ac:dyDescent="0.25">
      <c r="A1096" s="1">
        <f>'OHL indexes'!A1098</f>
        <v>39659</v>
      </c>
      <c r="B1096">
        <f>E1095*(2-'OHL indexes'!C1098/'OHL indexes'!B1097)</f>
        <v>8.4360571241648987</v>
      </c>
      <c r="C1096">
        <f>E1095*(2-'OHL indexes'!E1098/'OHL indexes'!B1097)</f>
        <v>8.7375275978813569</v>
      </c>
      <c r="D1096">
        <f>E1095*(2-'OHL indexes'!D1098/'OHL indexes'!B1097)</f>
        <v>8.4112385550834041</v>
      </c>
      <c r="E1096">
        <f>Master!P1100</f>
        <v>8.696008149727275</v>
      </c>
    </row>
    <row r="1097" spans="1:5" x14ac:dyDescent="0.25">
      <c r="A1097" s="1">
        <f>'OHL indexes'!A1099</f>
        <v>39660</v>
      </c>
      <c r="B1097">
        <f>E1096*(2-'OHL indexes'!C1099/'OHL indexes'!B1098)</f>
        <v>8.5610406835246184</v>
      </c>
      <c r="C1097">
        <f>E1096*(2-'OHL indexes'!E1099/'OHL indexes'!B1098)</f>
        <v>8.6470297362248836</v>
      </c>
      <c r="D1097">
        <f>E1096*(2-'OHL indexes'!D1099/'OHL indexes'!B1098)</f>
        <v>8.249944239861291</v>
      </c>
      <c r="E1097">
        <f>Master!P1101</f>
        <v>8.2806600342698431</v>
      </c>
    </row>
    <row r="1098" spans="1:5" x14ac:dyDescent="0.25">
      <c r="A1098" s="1">
        <f>'OHL indexes'!A1100</f>
        <v>39661</v>
      </c>
      <c r="B1098">
        <f>E1097*(2-'OHL indexes'!C1100/'OHL indexes'!B1099)</f>
        <v>8.3783541494969409</v>
      </c>
      <c r="C1098">
        <f>E1097*(2-'OHL indexes'!E1100/'OHL indexes'!B1099)</f>
        <v>8.3922690298774434</v>
      </c>
      <c r="D1098">
        <f>E1097*(2-'OHL indexes'!D1100/'OHL indexes'!B1099)</f>
        <v>8.115131232521831</v>
      </c>
      <c r="E1098">
        <f>Master!P1102</f>
        <v>8.2294325417428933</v>
      </c>
    </row>
    <row r="1099" spans="1:5" x14ac:dyDescent="0.25">
      <c r="A1099" s="1">
        <f>'OHL indexes'!A1101</f>
        <v>39664</v>
      </c>
      <c r="B1099">
        <f>E1098*(2-'OHL indexes'!C1101/'OHL indexes'!B1100)</f>
        <v>8.2297189125106502</v>
      </c>
      <c r="C1099">
        <f>E1098*(2-'OHL indexes'!E1101/'OHL indexes'!B1100)</f>
        <v>8.4882302966567771</v>
      </c>
      <c r="D1099">
        <f>E1098*(2-'OHL indexes'!D1101/'OHL indexes'!B1100)</f>
        <v>8.1057596758628474</v>
      </c>
      <c r="E1099">
        <f>Master!P1103</f>
        <v>8.2644680969833093</v>
      </c>
    </row>
    <row r="1100" spans="1:5" x14ac:dyDescent="0.25">
      <c r="A1100" s="1">
        <f>'OHL indexes'!A1102</f>
        <v>39665</v>
      </c>
      <c r="B1100">
        <f>E1099*(2-'OHL indexes'!C1102/'OHL indexes'!B1101)</f>
        <v>8.3384950299924618</v>
      </c>
      <c r="C1100">
        <f>E1099*(2-'OHL indexes'!E1102/'OHL indexes'!B1101)</f>
        <v>8.6741415468847354</v>
      </c>
      <c r="D1100">
        <f>E1099*(2-'OHL indexes'!D1102/'OHL indexes'!B1101)</f>
        <v>8.3384950299924618</v>
      </c>
      <c r="E1100">
        <f>Master!P1104</f>
        <v>8.6570608875017765</v>
      </c>
    </row>
    <row r="1101" spans="1:5" x14ac:dyDescent="0.25">
      <c r="A1101" s="1">
        <f>'OHL indexes'!A1103</f>
        <v>39666</v>
      </c>
      <c r="B1101">
        <f>E1100*(2-'OHL indexes'!C1103/'OHL indexes'!B1102)</f>
        <v>8.6039640655767915</v>
      </c>
      <c r="C1101">
        <f>E1100*(2-'OHL indexes'!E1103/'OHL indexes'!B1102)</f>
        <v>8.9962423274467458</v>
      </c>
      <c r="D1101">
        <f>E1100*(2-'OHL indexes'!D1103/'OHL indexes'!B1102)</f>
        <v>8.5191694839080796</v>
      </c>
      <c r="E1101">
        <f>Master!P1105</f>
        <v>8.9028241149808078</v>
      </c>
    </row>
    <row r="1102" spans="1:5" x14ac:dyDescent="0.25">
      <c r="A1102" s="1">
        <f>'OHL indexes'!A1104</f>
        <v>39667</v>
      </c>
      <c r="B1102">
        <f>E1101*(2-'OHL indexes'!C1104/'OHL indexes'!B1103)</f>
        <v>8.7676681421480396</v>
      </c>
      <c r="C1102">
        <f>E1101*(2-'OHL indexes'!E1104/'OHL indexes'!B1103)</f>
        <v>8.9168921190767545</v>
      </c>
      <c r="D1102">
        <f>E1101*(2-'OHL indexes'!D1104/'OHL indexes'!B1103)</f>
        <v>8.5144407734206613</v>
      </c>
      <c r="E1102">
        <f>Master!P1106</f>
        <v>8.5289344946364842</v>
      </c>
    </row>
    <row r="1103" spans="1:5" x14ac:dyDescent="0.25">
      <c r="A1103" s="1">
        <f>'OHL indexes'!A1105</f>
        <v>39668</v>
      </c>
      <c r="B1103">
        <f>E1102*(2-'OHL indexes'!C1105/'OHL indexes'!B1104)</f>
        <v>8.5212493412167518</v>
      </c>
      <c r="C1103">
        <f>E1102*(2-'OHL indexes'!E1105/'OHL indexes'!B1104)</f>
        <v>8.864915346525672</v>
      </c>
      <c r="D1103">
        <f>E1102*(2-'OHL indexes'!D1105/'OHL indexes'!B1104)</f>
        <v>8.5161784122358153</v>
      </c>
      <c r="E1103">
        <f>Master!P1107</f>
        <v>8.7726375755014026</v>
      </c>
    </row>
    <row r="1104" spans="1:5" x14ac:dyDescent="0.25">
      <c r="A1104" s="1">
        <f>'OHL indexes'!A1106</f>
        <v>39671</v>
      </c>
      <c r="B1104">
        <f>E1103*(2-'OHL indexes'!C1106/'OHL indexes'!B1105)</f>
        <v>8.7399862720837778</v>
      </c>
      <c r="C1104">
        <f>E1103*(2-'OHL indexes'!E1106/'OHL indexes'!B1105)</f>
        <v>8.9640007374007116</v>
      </c>
      <c r="D1104">
        <f>E1103*(2-'OHL indexes'!D1106/'OHL indexes'!B1105)</f>
        <v>8.6434916558788455</v>
      </c>
      <c r="E1104">
        <f>Master!P1108</f>
        <v>8.8989809591247511</v>
      </c>
    </row>
    <row r="1105" spans="1:5" x14ac:dyDescent="0.25">
      <c r="A1105" s="1">
        <f>'OHL indexes'!A1107</f>
        <v>39672</v>
      </c>
      <c r="B1105">
        <f>E1104*(2-'OHL indexes'!C1107/'OHL indexes'!B1106)</f>
        <v>8.8856408063043677</v>
      </c>
      <c r="C1105">
        <f>E1104*(2-'OHL indexes'!E1107/'OHL indexes'!B1106)</f>
        <v>8.8856408063043677</v>
      </c>
      <c r="D1105">
        <f>E1104*(2-'OHL indexes'!D1107/'OHL indexes'!B1106)</f>
        <v>8.4525808972676035</v>
      </c>
      <c r="E1105">
        <f>Master!P1109</f>
        <v>8.552929283223742</v>
      </c>
    </row>
    <row r="1106" spans="1:5" x14ac:dyDescent="0.25">
      <c r="A1106" s="1">
        <f>'OHL indexes'!A1108</f>
        <v>39673</v>
      </c>
      <c r="B1106">
        <f>E1105*(2-'OHL indexes'!C1108/'OHL indexes'!B1107)</f>
        <v>8.43131610040178</v>
      </c>
      <c r="C1106">
        <f>E1105*(2-'OHL indexes'!E1108/'OHL indexes'!B1107)</f>
        <v>8.5298385783550419</v>
      </c>
      <c r="D1106">
        <f>E1105*(2-'OHL indexes'!D1108/'OHL indexes'!B1107)</f>
        <v>8.2465874083376942</v>
      </c>
      <c r="E1106">
        <f>Master!P1110</f>
        <v>8.3914180452070664</v>
      </c>
    </row>
    <row r="1107" spans="1:5" x14ac:dyDescent="0.25">
      <c r="A1107" s="1">
        <f>'OHL indexes'!A1109</f>
        <v>39674</v>
      </c>
      <c r="B1107">
        <f>E1106*(2-'OHL indexes'!C1109/'OHL indexes'!B1108)</f>
        <v>8.2895439290190964</v>
      </c>
      <c r="C1107">
        <f>E1106*(2-'OHL indexes'!E1109/'OHL indexes'!B1108)</f>
        <v>8.7033990742498375</v>
      </c>
      <c r="D1107">
        <f>E1106*(2-'OHL indexes'!D1109/'OHL indexes'!B1108)</f>
        <v>8.2508038960322843</v>
      </c>
      <c r="E1107">
        <f>Master!P1111</f>
        <v>8.6751415802161755</v>
      </c>
    </row>
    <row r="1108" spans="1:5" x14ac:dyDescent="0.25">
      <c r="A1108" s="1">
        <f>'OHL indexes'!A1110</f>
        <v>39675</v>
      </c>
      <c r="B1108">
        <f>E1107*(2-'OHL indexes'!C1110/'OHL indexes'!B1109)</f>
        <v>8.756731702481833</v>
      </c>
      <c r="C1108">
        <f>E1107*(2-'OHL indexes'!E1110/'OHL indexes'!B1109)</f>
        <v>8.809443441232057</v>
      </c>
      <c r="D1108">
        <f>E1107*(2-'OHL indexes'!D1110/'OHL indexes'!B1109)</f>
        <v>8.5913418991181256</v>
      </c>
      <c r="E1108">
        <f>Master!P1112</f>
        <v>8.7844820943714748</v>
      </c>
    </row>
    <row r="1109" spans="1:5" x14ac:dyDescent="0.25">
      <c r="A1109" s="1">
        <f>'OHL indexes'!A1111</f>
        <v>39678</v>
      </c>
      <c r="B1109">
        <f>E1108*(2-'OHL indexes'!C1111/'OHL indexes'!B1110)</f>
        <v>8.8344928751226384</v>
      </c>
      <c r="C1109">
        <f>E1108*(2-'OHL indexes'!E1111/'OHL indexes'!B1110)</f>
        <v>8.8344928751226384</v>
      </c>
      <c r="D1109">
        <f>E1108*(2-'OHL indexes'!D1111/'OHL indexes'!B1110)</f>
        <v>8.5173273451387157</v>
      </c>
      <c r="E1109">
        <f>Master!P1113</f>
        <v>8.6617830430078211</v>
      </c>
    </row>
    <row r="1110" spans="1:5" x14ac:dyDescent="0.25">
      <c r="A1110" s="1">
        <f>'OHL indexes'!A1112</f>
        <v>39679</v>
      </c>
      <c r="B1110">
        <f>E1109*(2-'OHL indexes'!C1112/'OHL indexes'!B1111)</f>
        <v>8.4665528192032262</v>
      </c>
      <c r="C1110">
        <f>E1109*(2-'OHL indexes'!E1112/'OHL indexes'!B1111)</f>
        <v>8.5475854195248395</v>
      </c>
      <c r="D1110">
        <f>E1109*(2-'OHL indexes'!D1112/'OHL indexes'!B1111)</f>
        <v>8.2350295360606882</v>
      </c>
      <c r="E1110">
        <f>Master!P1114</f>
        <v>8.3862668926170247</v>
      </c>
    </row>
    <row r="1111" spans="1:5" x14ac:dyDescent="0.25">
      <c r="A1111" s="1">
        <f>'OHL indexes'!A1113</f>
        <v>39680</v>
      </c>
      <c r="B1111">
        <f>E1110*(2-'OHL indexes'!C1113/'OHL indexes'!B1112)</f>
        <v>8.4703856044374071</v>
      </c>
      <c r="C1111">
        <f>E1110*(2-'OHL indexes'!E1113/'OHL indexes'!B1112)</f>
        <v>8.5801056633335566</v>
      </c>
      <c r="D1111">
        <f>E1110*(2-'OHL indexes'!D1113/'OHL indexes'!B1112)</f>
        <v>8.28751883961049</v>
      </c>
      <c r="E1111">
        <f>Master!P1115</f>
        <v>8.5619440518706895</v>
      </c>
    </row>
    <row r="1112" spans="1:5" x14ac:dyDescent="0.25">
      <c r="A1112" s="1">
        <f>'OHL indexes'!A1114</f>
        <v>39681</v>
      </c>
      <c r="B1112">
        <f>E1111*(2-'OHL indexes'!C1114/'OHL indexes'!B1113)</f>
        <v>8.4485229089017935</v>
      </c>
      <c r="C1112">
        <f>E1111*(2-'OHL indexes'!E1114/'OHL indexes'!B1113)</f>
        <v>8.7080291708899615</v>
      </c>
      <c r="D1112">
        <f>E1111*(2-'OHL indexes'!D1114/'OHL indexes'!B1113)</f>
        <v>8.3721729933425362</v>
      </c>
      <c r="E1112">
        <f>Master!P1116</f>
        <v>8.6540498441111353</v>
      </c>
    </row>
    <row r="1113" spans="1:5" x14ac:dyDescent="0.25">
      <c r="A1113" s="1">
        <f>'OHL indexes'!A1115</f>
        <v>39682</v>
      </c>
      <c r="B1113">
        <f>E1112*(2-'OHL indexes'!C1115/'OHL indexes'!B1114)</f>
        <v>8.7357444608180312</v>
      </c>
      <c r="C1113">
        <f>E1112*(2-'OHL indexes'!E1115/'OHL indexes'!B1114)</f>
        <v>8.9346686974854492</v>
      </c>
      <c r="D1113">
        <f>E1112*(2-'OHL indexes'!D1115/'OHL indexes'!B1114)</f>
        <v>8.7357444608180312</v>
      </c>
      <c r="E1113">
        <f>Master!P1117</f>
        <v>8.8759787894127324</v>
      </c>
    </row>
    <row r="1114" spans="1:5" x14ac:dyDescent="0.25">
      <c r="A1114" s="1">
        <f>'OHL indexes'!A1116</f>
        <v>39685</v>
      </c>
      <c r="B1114">
        <f>E1113*(2-'OHL indexes'!C1116/'OHL indexes'!B1115)</f>
        <v>8.7816902302854611</v>
      </c>
      <c r="C1114">
        <f>E1113*(2-'OHL indexes'!E1116/'OHL indexes'!B1115)</f>
        <v>8.808263120453109</v>
      </c>
      <c r="D1114">
        <f>E1113*(2-'OHL indexes'!D1116/'OHL indexes'!B1115)</f>
        <v>8.4060355441341184</v>
      </c>
      <c r="E1114">
        <f>Master!P1118</f>
        <v>8.4822651720320987</v>
      </c>
    </row>
    <row r="1115" spans="1:5" x14ac:dyDescent="0.25">
      <c r="A1115" s="1">
        <f>'OHL indexes'!A1117</f>
        <v>39686</v>
      </c>
      <c r="B1115">
        <f>E1114*(2-'OHL indexes'!C1117/'OHL indexes'!B1116)</f>
        <v>8.4646506788112852</v>
      </c>
      <c r="C1115">
        <f>E1114*(2-'OHL indexes'!E1117/'OHL indexes'!B1116)</f>
        <v>8.6341398047385631</v>
      </c>
      <c r="D1115">
        <f>E1114*(2-'OHL indexes'!D1117/'OHL indexes'!B1116)</f>
        <v>8.4615189785771001</v>
      </c>
      <c r="E1115">
        <f>Master!P1119</f>
        <v>8.5692525827798338</v>
      </c>
    </row>
    <row r="1116" spans="1:5" x14ac:dyDescent="0.25">
      <c r="A1116" s="1">
        <f>'OHL indexes'!A1118</f>
        <v>39687</v>
      </c>
      <c r="B1116">
        <f>E1115*(2-'OHL indexes'!C1118/'OHL indexes'!B1117)</f>
        <v>8.5682559189346641</v>
      </c>
      <c r="C1116">
        <f>E1115*(2-'OHL indexes'!E1118/'OHL indexes'!B1117)</f>
        <v>8.7756082118912015</v>
      </c>
      <c r="D1116">
        <f>E1115*(2-'OHL indexes'!D1118/'OHL indexes'!B1117)</f>
        <v>8.5682559189346641</v>
      </c>
      <c r="E1116">
        <f>Master!P1120</f>
        <v>8.766730099601066</v>
      </c>
    </row>
    <row r="1117" spans="1:5" x14ac:dyDescent="0.25">
      <c r="A1117" s="1">
        <f>'OHL indexes'!A1119</f>
        <v>39688</v>
      </c>
      <c r="B1117">
        <f>E1116*(2-'OHL indexes'!C1119/'OHL indexes'!B1118)</f>
        <v>8.8606350114194701</v>
      </c>
      <c r="C1117">
        <f>E1116*(2-'OHL indexes'!E1119/'OHL indexes'!B1118)</f>
        <v>9.0282498834791411</v>
      </c>
      <c r="D1117">
        <f>E1116*(2-'OHL indexes'!D1119/'OHL indexes'!B1118)</f>
        <v>8.8129542791015574</v>
      </c>
      <c r="E1117">
        <f>Master!P1121</f>
        <v>8.9833704043009739</v>
      </c>
    </row>
    <row r="1118" spans="1:5" x14ac:dyDescent="0.25">
      <c r="A1118" s="1">
        <f>'OHL indexes'!A1120</f>
        <v>39689</v>
      </c>
      <c r="B1118">
        <f>E1117*(2-'OHL indexes'!C1120/'OHL indexes'!B1119)</f>
        <v>8.933898364147689</v>
      </c>
      <c r="C1118">
        <f>E1117*(2-'OHL indexes'!E1120/'OHL indexes'!B1119)</f>
        <v>8.9862038661286832</v>
      </c>
      <c r="D1118">
        <f>E1117*(2-'OHL indexes'!D1120/'OHL indexes'!B1119)</f>
        <v>8.7277301230978424</v>
      </c>
      <c r="E1118">
        <f>Master!P1122</f>
        <v>8.7844867450724635</v>
      </c>
    </row>
    <row r="1119" spans="1:5" x14ac:dyDescent="0.25">
      <c r="A1119" s="1">
        <f>'OHL indexes'!A1121</f>
        <v>39693</v>
      </c>
      <c r="B1119">
        <f>E1118*(2-'OHL indexes'!C1121/'OHL indexes'!B1120)</f>
        <v>8.9942150789169979</v>
      </c>
      <c r="C1119">
        <f>E1118*(2-'OHL indexes'!E1121/'OHL indexes'!B1120)</f>
        <v>9.0536626942998453</v>
      </c>
      <c r="D1119">
        <f>E1118*(2-'OHL indexes'!D1121/'OHL indexes'!B1120)</f>
        <v>8.5259115036985982</v>
      </c>
      <c r="E1119">
        <f>Master!P1123</f>
        <v>8.6647132251755874</v>
      </c>
    </row>
    <row r="1120" spans="1:5" x14ac:dyDescent="0.25">
      <c r="A1120" s="1">
        <f>'OHL indexes'!A1122</f>
        <v>39694</v>
      </c>
      <c r="B1120">
        <f>E1119*(2-'OHL indexes'!C1122/'OHL indexes'!B1121)</f>
        <v>8.6588634772223578</v>
      </c>
      <c r="C1120">
        <f>E1119*(2-'OHL indexes'!E1122/'OHL indexes'!B1121)</f>
        <v>8.7694109384080576</v>
      </c>
      <c r="D1120">
        <f>E1119*(2-'OHL indexes'!D1122/'OHL indexes'!B1121)</f>
        <v>8.4916244036940185</v>
      </c>
      <c r="E1120">
        <f>Master!P1124</f>
        <v>8.769903364160383</v>
      </c>
    </row>
    <row r="1121" spans="1:5" x14ac:dyDescent="0.25">
      <c r="A1121" s="1">
        <f>'OHL indexes'!A1123</f>
        <v>39695</v>
      </c>
      <c r="B1121">
        <f>E1120*(2-'OHL indexes'!C1123/'OHL indexes'!B1122)</f>
        <v>8.5600079058683924</v>
      </c>
      <c r="C1121">
        <f>E1120*(2-'OHL indexes'!E1123/'OHL indexes'!B1122)</f>
        <v>8.5939940424852406</v>
      </c>
      <c r="D1121">
        <f>E1120*(2-'OHL indexes'!D1123/'OHL indexes'!B1122)</f>
        <v>8.0574112289522137</v>
      </c>
      <c r="E1121">
        <f>Master!P1125</f>
        <v>8.1240231372316458</v>
      </c>
    </row>
    <row r="1122" spans="1:5" x14ac:dyDescent="0.25">
      <c r="A1122" s="1">
        <f>'OHL indexes'!A1124</f>
        <v>39696</v>
      </c>
      <c r="B1122">
        <f>E1121*(2-'OHL indexes'!C1124/'OHL indexes'!B1123)</f>
        <v>8.0565670273480396</v>
      </c>
      <c r="C1122">
        <f>E1121*(2-'OHL indexes'!E1124/'OHL indexes'!B1123)</f>
        <v>8.3178707538064636</v>
      </c>
      <c r="D1122">
        <f>E1121*(2-'OHL indexes'!D1124/'OHL indexes'!B1123)</f>
        <v>7.9594654718555908</v>
      </c>
      <c r="E1122">
        <f>Master!P1126</f>
        <v>8.2879527629782626</v>
      </c>
    </row>
    <row r="1123" spans="1:5" x14ac:dyDescent="0.25">
      <c r="A1123" s="1">
        <f>'OHL indexes'!A1125</f>
        <v>39699</v>
      </c>
      <c r="B1123">
        <f>E1122*(2-'OHL indexes'!C1125/'OHL indexes'!B1124)</f>
        <v>8.7869054026815689</v>
      </c>
      <c r="C1123">
        <f>E1122*(2-'OHL indexes'!E1125/'OHL indexes'!B1124)</f>
        <v>8.8346792550574129</v>
      </c>
      <c r="D1123">
        <f>E1122*(2-'OHL indexes'!D1125/'OHL indexes'!B1124)</f>
        <v>8.3324071925868726</v>
      </c>
      <c r="E1123">
        <f>Master!P1127</f>
        <v>8.559541713939101</v>
      </c>
    </row>
    <row r="1124" spans="1:5" x14ac:dyDescent="0.25">
      <c r="A1124" s="1">
        <f>'OHL indexes'!A1126</f>
        <v>39700</v>
      </c>
      <c r="B1124">
        <f>E1123*(2-'OHL indexes'!C1126/'OHL indexes'!B1125)</f>
        <v>8.525579699569926</v>
      </c>
      <c r="C1124">
        <f>E1123*(2-'OHL indexes'!E1126/'OHL indexes'!B1125)</f>
        <v>8.6101903298568523</v>
      </c>
      <c r="D1124">
        <f>E1123*(2-'OHL indexes'!D1126/'OHL indexes'!B1125)</f>
        <v>7.9313327698001546</v>
      </c>
      <c r="E1124">
        <f>Master!P1128</f>
        <v>7.9600757942475022</v>
      </c>
    </row>
    <row r="1125" spans="1:5" x14ac:dyDescent="0.25">
      <c r="A1125" s="1">
        <f>'OHL indexes'!A1127</f>
        <v>39701</v>
      </c>
      <c r="B1125">
        <f>E1124*(2-'OHL indexes'!C1127/'OHL indexes'!B1126)</f>
        <v>8.0587586320922409</v>
      </c>
      <c r="C1125">
        <f>E1124*(2-'OHL indexes'!E1127/'OHL indexes'!B1126)</f>
        <v>8.2113000562726626</v>
      </c>
      <c r="D1125">
        <f>E1124*(2-'OHL indexes'!D1127/'OHL indexes'!B1126)</f>
        <v>7.8968435300569624</v>
      </c>
      <c r="E1125">
        <f>Master!P1129</f>
        <v>8.1092895202653335</v>
      </c>
    </row>
    <row r="1126" spans="1:5" x14ac:dyDescent="0.25">
      <c r="A1126" s="1">
        <f>'OHL indexes'!A1128</f>
        <v>39702</v>
      </c>
      <c r="B1126">
        <f>E1125*(2-'OHL indexes'!C1128/'OHL indexes'!B1127)</f>
        <v>7.9061202079357713</v>
      </c>
      <c r="C1126">
        <f>E1125*(2-'OHL indexes'!E1128/'OHL indexes'!B1127)</f>
        <v>8.1152965836449074</v>
      </c>
      <c r="D1126">
        <f>E1125*(2-'OHL indexes'!D1128/'OHL indexes'!B1127)</f>
        <v>7.7911080805676391</v>
      </c>
      <c r="E1126">
        <f>Master!P1130</f>
        <v>8.044709411738479</v>
      </c>
    </row>
    <row r="1127" spans="1:5" x14ac:dyDescent="0.25">
      <c r="A1127" s="1">
        <f>'OHL indexes'!A1129</f>
        <v>39703</v>
      </c>
      <c r="B1127">
        <f>E1126*(2-'OHL indexes'!C1129/'OHL indexes'!B1128)</f>
        <v>7.9479989978057679</v>
      </c>
      <c r="C1127">
        <f>E1126*(2-'OHL indexes'!E1129/'OHL indexes'!B1128)</f>
        <v>8.0973185891700226</v>
      </c>
      <c r="D1127">
        <f>E1126*(2-'OHL indexes'!D1129/'OHL indexes'!B1128)</f>
        <v>7.7658624732247787</v>
      </c>
      <c r="E1127">
        <f>Master!P1131</f>
        <v>7.9782901081807305</v>
      </c>
    </row>
    <row r="1128" spans="1:5" x14ac:dyDescent="0.25">
      <c r="A1128" s="1">
        <f>'OHL indexes'!A1130</f>
        <v>39706</v>
      </c>
      <c r="B1128">
        <f>E1127*(2-'OHL indexes'!C1130/'OHL indexes'!B1129)</f>
        <v>7.4461763138809873</v>
      </c>
      <c r="C1128">
        <f>E1127*(2-'OHL indexes'!E1130/'OHL indexes'!B1129)</f>
        <v>7.9981062316195537</v>
      </c>
      <c r="D1128">
        <f>E1127*(2-'OHL indexes'!D1130/'OHL indexes'!B1129)</f>
        <v>7.1728588724596714</v>
      </c>
      <c r="E1128">
        <f>Master!P1132</f>
        <v>7.4995281306547694</v>
      </c>
    </row>
    <row r="1129" spans="1:5" x14ac:dyDescent="0.25">
      <c r="A1129" s="1">
        <f>'OHL indexes'!A1131</f>
        <v>39707</v>
      </c>
      <c r="B1129">
        <f>E1128*(2-'OHL indexes'!C1131/'OHL indexes'!B1130)</f>
        <v>7.414926278704649</v>
      </c>
      <c r="C1129">
        <f>E1128*(2-'OHL indexes'!E1131/'OHL indexes'!B1130)</f>
        <v>7.8618677099509693</v>
      </c>
      <c r="D1129">
        <f>E1128*(2-'OHL indexes'!D1131/'OHL indexes'!B1130)</f>
        <v>7.1047198881502114</v>
      </c>
      <c r="E1129">
        <f>Master!P1133</f>
        <v>7.6403187931405387</v>
      </c>
    </row>
    <row r="1130" spans="1:5" x14ac:dyDescent="0.25">
      <c r="A1130" s="1">
        <f>'OHL indexes'!A1132</f>
        <v>39708</v>
      </c>
      <c r="B1130">
        <f>E1129*(2-'OHL indexes'!C1132/'OHL indexes'!B1131)</f>
        <v>7.524970912490069</v>
      </c>
      <c r="C1130">
        <f>E1129*(2-'OHL indexes'!E1132/'OHL indexes'!B1131)</f>
        <v>7.5401481668647952</v>
      </c>
      <c r="D1130">
        <f>E1129*(2-'OHL indexes'!D1132/'OHL indexes'!B1131)</f>
        <v>7.0817898529302186</v>
      </c>
      <c r="E1130">
        <f>Master!P1134</f>
        <v>7.2031525543852633</v>
      </c>
    </row>
    <row r="1131" spans="1:5" x14ac:dyDescent="0.25">
      <c r="A1131" s="1">
        <f>'OHL indexes'!A1133</f>
        <v>39709</v>
      </c>
      <c r="B1131">
        <f>E1130*(2-'OHL indexes'!C1133/'OHL indexes'!B1132)</f>
        <v>7.2484592710180173</v>
      </c>
      <c r="C1131">
        <f>E1130*(2-'OHL indexes'!E1133/'OHL indexes'!B1132)</f>
        <v>7.6368138232559186</v>
      </c>
      <c r="D1131">
        <f>E1130*(2-'OHL indexes'!D1133/'OHL indexes'!B1132)</f>
        <v>6.8592371740798406</v>
      </c>
      <c r="E1131">
        <f>Master!P1135</f>
        <v>7.5512367807553611</v>
      </c>
    </row>
    <row r="1132" spans="1:5" x14ac:dyDescent="0.25">
      <c r="A1132" s="1">
        <f>'OHL indexes'!A1134</f>
        <v>39710</v>
      </c>
      <c r="B1132">
        <f>E1131*(2-'OHL indexes'!C1134/'OHL indexes'!B1133)</f>
        <v>8.0561652551370848</v>
      </c>
      <c r="C1132">
        <f>E1131*(2-'OHL indexes'!E1134/'OHL indexes'!B1133)</f>
        <v>8.0740835718599229</v>
      </c>
      <c r="D1132">
        <f>E1131*(2-'OHL indexes'!D1134/'OHL indexes'!B1133)</f>
        <v>7.5494454385208467</v>
      </c>
      <c r="E1132">
        <f>Master!P1136</f>
        <v>7.7228314949122074</v>
      </c>
    </row>
    <row r="1133" spans="1:5" x14ac:dyDescent="0.25">
      <c r="A1133" s="1">
        <f>'OHL indexes'!A1135</f>
        <v>39713</v>
      </c>
      <c r="B1133">
        <f>E1132*(2-'OHL indexes'!C1135/'OHL indexes'!B1134)</f>
        <v>7.7485983863425085</v>
      </c>
      <c r="C1133">
        <f>E1132*(2-'OHL indexes'!E1135/'OHL indexes'!B1134)</f>
        <v>7.7613569862635705</v>
      </c>
      <c r="D1133">
        <f>E1132*(2-'OHL indexes'!D1135/'OHL indexes'!B1134)</f>
        <v>7.0964193236573765</v>
      </c>
      <c r="E1133">
        <f>Master!P1137</f>
        <v>7.1831831651612399</v>
      </c>
    </row>
    <row r="1134" spans="1:5" x14ac:dyDescent="0.25">
      <c r="A1134" s="1">
        <f>'OHL indexes'!A1136</f>
        <v>39714</v>
      </c>
      <c r="B1134">
        <f>E1133*(2-'OHL indexes'!C1136/'OHL indexes'!B1135)</f>
        <v>7.1973445092467081</v>
      </c>
      <c r="C1134">
        <f>E1133*(2-'OHL indexes'!E1136/'OHL indexes'!B1135)</f>
        <v>7.2450580647316567</v>
      </c>
      <c r="D1134">
        <f>E1133*(2-'OHL indexes'!D1136/'OHL indexes'!B1135)</f>
        <v>6.5295717944049851</v>
      </c>
      <c r="E1134">
        <f>Master!P1138</f>
        <v>6.557694429296312</v>
      </c>
    </row>
    <row r="1135" spans="1:5" x14ac:dyDescent="0.25">
      <c r="A1135" s="1">
        <f>'OHL indexes'!A1137</f>
        <v>39715</v>
      </c>
      <c r="B1135">
        <f>E1134*(2-'OHL indexes'!C1137/'OHL indexes'!B1136)</f>
        <v>6.6783596554029527</v>
      </c>
      <c r="C1135">
        <f>E1134*(2-'OHL indexes'!E1137/'OHL indexes'!B1136)</f>
        <v>6.6957950491151657</v>
      </c>
      <c r="D1135">
        <f>E1134*(2-'OHL indexes'!D1137/'OHL indexes'!B1136)</f>
        <v>6.4925444614555223</v>
      </c>
      <c r="E1135">
        <f>Master!P1139</f>
        <v>6.6334140041067267</v>
      </c>
    </row>
    <row r="1136" spans="1:5" x14ac:dyDescent="0.25">
      <c r="A1136" s="1">
        <f>'OHL indexes'!A1138</f>
        <v>39716</v>
      </c>
      <c r="B1136">
        <f>E1135*(2-'OHL indexes'!C1138/'OHL indexes'!B1137)</f>
        <v>6.6671255118201449</v>
      </c>
      <c r="C1136">
        <f>E1135*(2-'OHL indexes'!E1138/'OHL indexes'!B1137)</f>
        <v>6.9383270440221194</v>
      </c>
      <c r="D1136">
        <f>E1135*(2-'OHL indexes'!D1138/'OHL indexes'!B1137)</f>
        <v>6.6671255118201449</v>
      </c>
      <c r="E1136">
        <f>Master!P1140</f>
        <v>6.8352310956655788</v>
      </c>
    </row>
    <row r="1137" spans="1:5" x14ac:dyDescent="0.25">
      <c r="A1137" s="1">
        <f>'OHL indexes'!A1139</f>
        <v>39717</v>
      </c>
      <c r="B1137">
        <f>E1136*(2-'OHL indexes'!C1139/'OHL indexes'!B1138)</f>
        <v>6.62553400173352</v>
      </c>
      <c r="C1137">
        <f>E1136*(2-'OHL indexes'!E1139/'OHL indexes'!B1138)</f>
        <v>6.7245632487435936</v>
      </c>
      <c r="D1137">
        <f>E1136*(2-'OHL indexes'!D1139/'OHL indexes'!B1138)</f>
        <v>6.5326244482748175</v>
      </c>
      <c r="E1137">
        <f>Master!P1141</f>
        <v>6.6544464109618673</v>
      </c>
    </row>
    <row r="1138" spans="1:5" x14ac:dyDescent="0.25">
      <c r="A1138" s="1">
        <f>'OHL indexes'!A1140</f>
        <v>39720</v>
      </c>
      <c r="B1138">
        <f>E1137*(2-'OHL indexes'!C1140/'OHL indexes'!B1139)</f>
        <v>6.5363266640430986</v>
      </c>
      <c r="C1138">
        <f>E1137*(2-'OHL indexes'!E1140/'OHL indexes'!B1139)</f>
        <v>6.539382000396377</v>
      </c>
      <c r="D1138">
        <f>E1137*(2-'OHL indexes'!D1140/'OHL indexes'!B1139)</f>
        <v>5.4636972796561842</v>
      </c>
      <c r="E1138">
        <f>Master!P1142</f>
        <v>5.7228020012181062</v>
      </c>
    </row>
    <row r="1139" spans="1:5" x14ac:dyDescent="0.25">
      <c r="A1139" s="1">
        <f>'OHL indexes'!A1141</f>
        <v>39721</v>
      </c>
      <c r="B1139">
        <f>E1138*(2-'OHL indexes'!C1141/'OHL indexes'!B1140)</f>
        <v>5.9035372829415929</v>
      </c>
      <c r="C1139">
        <f>E1138*(2-'OHL indexes'!E1141/'OHL indexes'!B1140)</f>
        <v>6.1301070862170723</v>
      </c>
      <c r="D1139">
        <f>E1138*(2-'OHL indexes'!D1141/'OHL indexes'!B1140)</f>
        <v>5.8746198996734948</v>
      </c>
      <c r="E1139">
        <f>Master!P1143</f>
        <v>6.0629796375894109</v>
      </c>
    </row>
    <row r="1140" spans="1:5" x14ac:dyDescent="0.25">
      <c r="A1140" s="1">
        <f>'OHL indexes'!A1142</f>
        <v>39722</v>
      </c>
      <c r="B1140">
        <f>E1139*(2-'OHL indexes'!C1142/'OHL indexes'!B1141)</f>
        <v>6.0115086537002744</v>
      </c>
      <c r="C1140">
        <f>E1139*(2-'OHL indexes'!E1142/'OHL indexes'!B1141)</f>
        <v>6.0237638839058185</v>
      </c>
      <c r="D1140">
        <f>E1139*(2-'OHL indexes'!D1142/'OHL indexes'!B1141)</f>
        <v>5.7851985153226959</v>
      </c>
      <c r="E1140">
        <f>Master!P1144</f>
        <v>5.8631852406690692</v>
      </c>
    </row>
    <row r="1141" spans="1:5" x14ac:dyDescent="0.25">
      <c r="A1141" s="1">
        <f>'OHL indexes'!A1143</f>
        <v>39723</v>
      </c>
      <c r="B1141">
        <f>E1140*(2-'OHL indexes'!C1143/'OHL indexes'!B1142)</f>
        <v>5.7704224979582124</v>
      </c>
      <c r="C1141">
        <f>E1140*(2-'OHL indexes'!E1143/'OHL indexes'!B1142)</f>
        <v>5.7763350070212445</v>
      </c>
      <c r="D1141">
        <f>E1140*(2-'OHL indexes'!D1143/'OHL indexes'!B1142)</f>
        <v>5.3664271186390486</v>
      </c>
      <c r="E1141">
        <f>Master!P1145</f>
        <v>5.4722096723413083</v>
      </c>
    </row>
    <row r="1142" spans="1:5" x14ac:dyDescent="0.25">
      <c r="A1142" s="1">
        <f>'OHL indexes'!A1144</f>
        <v>39724</v>
      </c>
      <c r="B1142">
        <f>E1141*(2-'OHL indexes'!C1144/'OHL indexes'!B1143)</f>
        <v>5.5083768026671311</v>
      </c>
      <c r="C1142">
        <f>E1141*(2-'OHL indexes'!E1144/'OHL indexes'!B1143)</f>
        <v>5.7287552192373701</v>
      </c>
      <c r="D1142">
        <f>E1141*(2-'OHL indexes'!D1144/'OHL indexes'!B1143)</f>
        <v>5.2519661201236181</v>
      </c>
      <c r="E1142">
        <f>Master!P1146</f>
        <v>5.2891124483409948</v>
      </c>
    </row>
    <row r="1143" spans="1:5" x14ac:dyDescent="0.25">
      <c r="A1143" s="1">
        <f>'OHL indexes'!A1145</f>
        <v>39727</v>
      </c>
      <c r="B1143">
        <f>E1142*(2-'OHL indexes'!C1145/'OHL indexes'!B1144)</f>
        <v>5.1028349619894726</v>
      </c>
      <c r="C1143">
        <f>E1142*(2-'OHL indexes'!E1145/'OHL indexes'!B1144)</f>
        <v>5.2164033982909679</v>
      </c>
      <c r="D1143">
        <f>E1142*(2-'OHL indexes'!D1145/'OHL indexes'!B1144)</f>
        <v>4.6527491877857718</v>
      </c>
      <c r="E1143">
        <f>Master!P1147</f>
        <v>5.0985498468538815</v>
      </c>
    </row>
    <row r="1144" spans="1:5" x14ac:dyDescent="0.25">
      <c r="A1144" s="1">
        <f>'OHL indexes'!A1146</f>
        <v>39728</v>
      </c>
      <c r="B1144">
        <f>E1143*(2-'OHL indexes'!C1146/'OHL indexes'!B1145)</f>
        <v>5.2567526667426216</v>
      </c>
      <c r="C1144">
        <f>E1143*(2-'OHL indexes'!E1146/'OHL indexes'!B1145)</f>
        <v>5.3592310845458098</v>
      </c>
      <c r="D1144">
        <f>E1143*(2-'OHL indexes'!D1146/'OHL indexes'!B1145)</f>
        <v>4.5754055544055987</v>
      </c>
      <c r="E1144">
        <f>Master!P1148</f>
        <v>4.6090374051992589</v>
      </c>
    </row>
    <row r="1145" spans="1:5" x14ac:dyDescent="0.25">
      <c r="A1145" s="1">
        <f>'OHL indexes'!A1147</f>
        <v>39729</v>
      </c>
      <c r="B1145">
        <f>E1144*(2-'OHL indexes'!C1147/'OHL indexes'!B1146)</f>
        <v>4.4514678353588293</v>
      </c>
      <c r="C1145">
        <f>E1144*(2-'OHL indexes'!E1147/'OHL indexes'!B1146)</f>
        <v>4.7545054263626172</v>
      </c>
      <c r="D1145">
        <f>E1144*(2-'OHL indexes'!D1147/'OHL indexes'!B1146)</f>
        <v>4.3082225967625529</v>
      </c>
      <c r="E1145">
        <f>Master!P1149</f>
        <v>4.3454103491526128</v>
      </c>
    </row>
    <row r="1146" spans="1:5" x14ac:dyDescent="0.25">
      <c r="A1146" s="1">
        <f>'OHL indexes'!A1148</f>
        <v>39730</v>
      </c>
      <c r="B1146">
        <f>E1145*(2-'OHL indexes'!C1148/'OHL indexes'!B1147)</f>
        <v>4.4249940678292985</v>
      </c>
      <c r="C1146">
        <f>E1145*(2-'OHL indexes'!E1148/'OHL indexes'!B1147)</f>
        <v>4.5927961975889957</v>
      </c>
      <c r="D1146">
        <f>E1145*(2-'OHL indexes'!D1148/'OHL indexes'!B1147)</f>
        <v>3.7586364706297641</v>
      </c>
      <c r="E1146">
        <f>Master!P1150</f>
        <v>3.9122346824578962</v>
      </c>
    </row>
    <row r="1147" spans="1:5" x14ac:dyDescent="0.25">
      <c r="A1147" s="1">
        <f>'OHL indexes'!A1149</f>
        <v>39731</v>
      </c>
      <c r="B1147">
        <f>E1146*(2-'OHL indexes'!C1149/'OHL indexes'!B1148)</f>
        <v>3.6766051039887402</v>
      </c>
      <c r="C1147">
        <f>E1146*(2-'OHL indexes'!E1149/'OHL indexes'!B1148)</f>
        <v>4.0237320415703115</v>
      </c>
      <c r="D1147">
        <f>E1146*(2-'OHL indexes'!D1149/'OHL indexes'!B1148)</f>
        <v>3.1153869515584494</v>
      </c>
      <c r="E1147">
        <f>Master!P1151</f>
        <v>3.7422382024929961</v>
      </c>
    </row>
    <row r="1148" spans="1:5" x14ac:dyDescent="0.25">
      <c r="A1148" s="1">
        <f>'OHL indexes'!A1150</f>
        <v>39734</v>
      </c>
      <c r="B1148">
        <f>E1147*(2-'OHL indexes'!C1150/'OHL indexes'!B1149)</f>
        <v>3.9876336665784526</v>
      </c>
      <c r="C1148">
        <f>E1147*(2-'OHL indexes'!E1150/'OHL indexes'!B1149)</f>
        <v>4.0624406113827147</v>
      </c>
      <c r="D1148">
        <f>E1147*(2-'OHL indexes'!D1150/'OHL indexes'!B1149)</f>
        <v>3.7848423851982789</v>
      </c>
      <c r="E1148">
        <f>Master!P1152</f>
        <v>4.0271555638136203</v>
      </c>
    </row>
    <row r="1149" spans="1:5" x14ac:dyDescent="0.25">
      <c r="A1149" s="1">
        <f>'OHL indexes'!A1151</f>
        <v>39735</v>
      </c>
      <c r="B1149">
        <f>E1148*(2-'OHL indexes'!C1151/'OHL indexes'!B1150)</f>
        <v>4.131705225126538</v>
      </c>
      <c r="C1149">
        <f>E1148*(2-'OHL indexes'!E1151/'OHL indexes'!B1150)</f>
        <v>4.3094152455520351</v>
      </c>
      <c r="D1149">
        <f>E1148*(2-'OHL indexes'!D1151/'OHL indexes'!B1150)</f>
        <v>3.8038885174857571</v>
      </c>
      <c r="E1149">
        <f>Master!P1153</f>
        <v>3.921248865495659</v>
      </c>
    </row>
    <row r="1150" spans="1:5" x14ac:dyDescent="0.25">
      <c r="A1150" s="1">
        <f>'OHL indexes'!A1152</f>
        <v>39736</v>
      </c>
      <c r="B1150">
        <f>E1149*(2-'OHL indexes'!C1152/'OHL indexes'!B1151)</f>
        <v>3.8325956038838811</v>
      </c>
      <c r="C1150">
        <f>E1149*(2-'OHL indexes'!E1152/'OHL indexes'!B1151)</f>
        <v>3.847045812672806</v>
      </c>
      <c r="D1150">
        <f>E1149*(2-'OHL indexes'!D1152/'OHL indexes'!B1151)</f>
        <v>3.2831011863951196</v>
      </c>
      <c r="E1150">
        <f>Master!P1154</f>
        <v>3.3710910619195769</v>
      </c>
    </row>
    <row r="1151" spans="1:5" x14ac:dyDescent="0.25">
      <c r="A1151" s="1">
        <f>'OHL indexes'!A1153</f>
        <v>39737</v>
      </c>
      <c r="B1151">
        <f>E1150*(2-'OHL indexes'!C1153/'OHL indexes'!B1152)</f>
        <v>3.3914175604484011</v>
      </c>
      <c r="C1151">
        <f>E1150*(2-'OHL indexes'!E1153/'OHL indexes'!B1152)</f>
        <v>3.4191762597829611</v>
      </c>
      <c r="D1151">
        <f>E1150*(2-'OHL indexes'!D1153/'OHL indexes'!B1152)</f>
        <v>2.9770082485298892</v>
      </c>
      <c r="E1151">
        <f>Master!P1155</f>
        <v>3.2979469754570676</v>
      </c>
    </row>
    <row r="1152" spans="1:5" x14ac:dyDescent="0.25">
      <c r="A1152" s="1">
        <f>'OHL indexes'!A1154</f>
        <v>39738</v>
      </c>
      <c r="B1152">
        <f>E1151*(2-'OHL indexes'!C1154/'OHL indexes'!B1153)</f>
        <v>3.1997480436785519</v>
      </c>
      <c r="C1152">
        <f>E1151*(2-'OHL indexes'!E1154/'OHL indexes'!B1153)</f>
        <v>3.2865637722365473</v>
      </c>
      <c r="D1152">
        <f>E1151*(2-'OHL indexes'!D1154/'OHL indexes'!B1153)</f>
        <v>2.9593018869085381</v>
      </c>
      <c r="E1152">
        <f>Master!P1156</f>
        <v>3.0305302597953419</v>
      </c>
    </row>
    <row r="1153" spans="1:5" x14ac:dyDescent="0.25">
      <c r="A1153" s="1">
        <f>'OHL indexes'!A1155</f>
        <v>39741</v>
      </c>
      <c r="B1153">
        <f>E1152*(2-'OHL indexes'!C1155/'OHL indexes'!B1154)</f>
        <v>3.0614268252677985</v>
      </c>
      <c r="C1153">
        <f>E1152*(2-'OHL indexes'!E1155/'OHL indexes'!B1154)</f>
        <v>3.2719605783913672</v>
      </c>
      <c r="D1153">
        <f>E1152*(2-'OHL indexes'!D1155/'OHL indexes'!B1154)</f>
        <v>3.0344926021336183</v>
      </c>
      <c r="E1153">
        <f>Master!P1157</f>
        <v>3.1999644336681237</v>
      </c>
    </row>
    <row r="1154" spans="1:5" x14ac:dyDescent="0.25">
      <c r="A1154" s="1">
        <f>'OHL indexes'!A1156</f>
        <v>39742</v>
      </c>
      <c r="B1154">
        <f>E1153*(2-'OHL indexes'!C1156/'OHL indexes'!B1155)</f>
        <v>3.1707458645532109</v>
      </c>
      <c r="C1154">
        <f>E1153*(2-'OHL indexes'!E1156/'OHL indexes'!B1155)</f>
        <v>3.2915162924890882</v>
      </c>
      <c r="D1154">
        <f>E1153*(2-'OHL indexes'!D1156/'OHL indexes'!B1155)</f>
        <v>3.1023714253755479</v>
      </c>
      <c r="E1154">
        <f>Master!P1158</f>
        <v>3.2832656416453929</v>
      </c>
    </row>
    <row r="1155" spans="1:5" x14ac:dyDescent="0.25">
      <c r="A1155" s="1">
        <f>'OHL indexes'!A1157</f>
        <v>39743</v>
      </c>
      <c r="B1155">
        <f>E1154*(2-'OHL indexes'!C1157/'OHL indexes'!B1156)</f>
        <v>3.0808726599817051</v>
      </c>
      <c r="C1155">
        <f>E1154*(2-'OHL indexes'!E1157/'OHL indexes'!B1156)</f>
        <v>3.1265984674576588</v>
      </c>
      <c r="D1155">
        <f>E1154*(2-'OHL indexes'!D1157/'OHL indexes'!B1156)</f>
        <v>2.8792290959585944</v>
      </c>
      <c r="E1155">
        <f>Master!P1159</f>
        <v>2.9436884696888606</v>
      </c>
    </row>
    <row r="1156" spans="1:5" x14ac:dyDescent="0.25">
      <c r="A1156" s="1">
        <f>'OHL indexes'!A1158</f>
        <v>39744</v>
      </c>
      <c r="B1156">
        <f>E1155*(2-'OHL indexes'!C1158/'OHL indexes'!B1157)</f>
        <v>2.9526917640363752</v>
      </c>
      <c r="C1156">
        <f>E1155*(2-'OHL indexes'!E1158/'OHL indexes'!B1157)</f>
        <v>3.0210617271222446</v>
      </c>
      <c r="D1156">
        <f>E1155*(2-'OHL indexes'!D1158/'OHL indexes'!B1157)</f>
        <v>2.7487494761095399</v>
      </c>
      <c r="E1156">
        <f>Master!P1160</f>
        <v>2.8436930885648826</v>
      </c>
    </row>
    <row r="1157" spans="1:5" x14ac:dyDescent="0.25">
      <c r="A1157" s="1">
        <f>'OHL indexes'!A1159</f>
        <v>39745</v>
      </c>
      <c r="B1157">
        <f>E1156*(2-'OHL indexes'!C1159/'OHL indexes'!B1158)</f>
        <v>2.5292351746814639</v>
      </c>
      <c r="C1157">
        <f>E1156*(2-'OHL indexes'!E1159/'OHL indexes'!B1158)</f>
        <v>2.712852574006495</v>
      </c>
      <c r="D1157">
        <f>E1156*(2-'OHL indexes'!D1159/'OHL indexes'!B1158)</f>
        <v>2.3996704434537079</v>
      </c>
      <c r="E1157">
        <f>Master!P1161</f>
        <v>2.5211099747893617</v>
      </c>
    </row>
    <row r="1158" spans="1:5" x14ac:dyDescent="0.25">
      <c r="A1158" s="1">
        <f>'OHL indexes'!A1160</f>
        <v>39748</v>
      </c>
      <c r="B1158">
        <f>E1157*(2-'OHL indexes'!C1160/'OHL indexes'!B1159)</f>
        <v>2.5023585032076561</v>
      </c>
      <c r="C1158">
        <f>E1157*(2-'OHL indexes'!E1160/'OHL indexes'!B1159)</f>
        <v>2.6040556117068863</v>
      </c>
      <c r="D1158">
        <f>E1157*(2-'OHL indexes'!D1160/'OHL indexes'!B1159)</f>
        <v>2.3634151248521578</v>
      </c>
      <c r="E1158">
        <f>Master!P1162</f>
        <v>2.3740945716259003</v>
      </c>
    </row>
    <row r="1159" spans="1:5" x14ac:dyDescent="0.25">
      <c r="A1159" s="1">
        <f>'OHL indexes'!A1161</f>
        <v>39749</v>
      </c>
      <c r="B1159">
        <f>E1158*(2-'OHL indexes'!C1161/'OHL indexes'!B1160)</f>
        <v>2.4879002590545078</v>
      </c>
      <c r="C1159">
        <f>E1158*(2-'OHL indexes'!E1161/'OHL indexes'!B1160)</f>
        <v>2.6050730007808318</v>
      </c>
      <c r="D1159">
        <f>E1158*(2-'OHL indexes'!D1161/'OHL indexes'!B1160)</f>
        <v>2.3511987962843719</v>
      </c>
      <c r="E1159">
        <f>Master!P1163</f>
        <v>2.580041985056809</v>
      </c>
    </row>
    <row r="1160" spans="1:5" x14ac:dyDescent="0.25">
      <c r="A1160" s="1">
        <f>'OHL indexes'!A1162</f>
        <v>39750</v>
      </c>
      <c r="B1160">
        <f>E1159*(2-'OHL indexes'!C1162/'OHL indexes'!B1161)</f>
        <v>2.5144873849484766</v>
      </c>
      <c r="C1160">
        <f>E1159*(2-'OHL indexes'!E1162/'OHL indexes'!B1161)</f>
        <v>2.6088960945543342</v>
      </c>
      <c r="D1160">
        <f>E1159*(2-'OHL indexes'!D1162/'OHL indexes'!B1161)</f>
        <v>2.4448831141729346</v>
      </c>
      <c r="E1160">
        <f>Master!P1164</f>
        <v>2.4595338769842754</v>
      </c>
    </row>
    <row r="1161" spans="1:5" x14ac:dyDescent="0.25">
      <c r="A1161" s="1">
        <f>'OHL indexes'!A1163</f>
        <v>39751</v>
      </c>
      <c r="B1161">
        <f>E1160*(2-'OHL indexes'!C1163/'OHL indexes'!B1162)</f>
        <v>2.5544452491713132</v>
      </c>
      <c r="C1161">
        <f>E1160*(2-'OHL indexes'!E1163/'OHL indexes'!B1162)</f>
        <v>2.5935291657638149</v>
      </c>
      <c r="D1161">
        <f>E1160*(2-'OHL indexes'!D1163/'OHL indexes'!B1162)</f>
        <v>2.4075309002428211</v>
      </c>
      <c r="E1161">
        <f>Master!P1165</f>
        <v>2.4928979955569921</v>
      </c>
    </row>
    <row r="1162" spans="1:5" x14ac:dyDescent="0.25">
      <c r="A1162" s="1">
        <f>'OHL indexes'!A1164</f>
        <v>39752</v>
      </c>
      <c r="B1162">
        <f>E1161*(2-'OHL indexes'!C1164/'OHL indexes'!B1163)</f>
        <v>2.4634204927271495</v>
      </c>
      <c r="C1162">
        <f>E1161*(2-'OHL indexes'!E1164/'OHL indexes'!B1163)</f>
        <v>2.5702371551395493</v>
      </c>
      <c r="D1162">
        <f>E1161*(2-'OHL indexes'!D1164/'OHL indexes'!B1163)</f>
        <v>2.4213961988549895</v>
      </c>
      <c r="E1162">
        <f>Master!P1166</f>
        <v>2.5056812643603523</v>
      </c>
    </row>
    <row r="1163" spans="1:5" x14ac:dyDescent="0.25">
      <c r="A1163" s="1">
        <f>'OHL indexes'!A1165</f>
        <v>39755</v>
      </c>
      <c r="B1163">
        <f>E1162*(2-'OHL indexes'!C1165/'OHL indexes'!B1164)</f>
        <v>2.5063730120679786</v>
      </c>
      <c r="C1163">
        <f>E1162*(2-'OHL indexes'!E1165/'OHL indexes'!B1164)</f>
        <v>2.6318694449482178</v>
      </c>
      <c r="D1163">
        <f>E1162*(2-'OHL indexes'!D1165/'OHL indexes'!B1164)</f>
        <v>2.4906611469619033</v>
      </c>
      <c r="E1163">
        <f>Master!P1167</f>
        <v>2.5873094894101039</v>
      </c>
    </row>
    <row r="1164" spans="1:5" x14ac:dyDescent="0.25">
      <c r="A1164" s="1">
        <f>'OHL indexes'!A1166</f>
        <v>39756</v>
      </c>
      <c r="B1164">
        <f>E1163*(2-'OHL indexes'!C1166/'OHL indexes'!B1165)</f>
        <v>2.6532971590269097</v>
      </c>
      <c r="C1164">
        <f>E1163*(2-'OHL indexes'!E1166/'OHL indexes'!B1165)</f>
        <v>2.9223488060431118</v>
      </c>
      <c r="D1164">
        <f>E1163*(2-'OHL indexes'!D1166/'OHL indexes'!B1165)</f>
        <v>2.6408648369000236</v>
      </c>
      <c r="E1164">
        <f>Master!P1168</f>
        <v>2.81698201249863</v>
      </c>
    </row>
    <row r="1165" spans="1:5" x14ac:dyDescent="0.25">
      <c r="A1165" s="1">
        <f>'OHL indexes'!A1167</f>
        <v>39757</v>
      </c>
      <c r="B1165">
        <f>E1164*(2-'OHL indexes'!C1167/'OHL indexes'!B1166)</f>
        <v>2.7917762084089031</v>
      </c>
      <c r="C1165">
        <f>E1164*(2-'OHL indexes'!E1167/'OHL indexes'!B1166)</f>
        <v>2.7968812266591532</v>
      </c>
      <c r="D1165">
        <f>E1164*(2-'OHL indexes'!D1167/'OHL indexes'!B1166)</f>
        <v>2.593001770662966</v>
      </c>
      <c r="E1165">
        <f>Master!P1169</f>
        <v>2.6331447757838808</v>
      </c>
    </row>
    <row r="1166" spans="1:5" x14ac:dyDescent="0.25">
      <c r="A1166" s="1">
        <f>'OHL indexes'!A1168</f>
        <v>39758</v>
      </c>
      <c r="B1166">
        <f>E1165*(2-'OHL indexes'!C1168/'OHL indexes'!B1167)</f>
        <v>2.5608153565319101</v>
      </c>
      <c r="C1166">
        <f>E1165*(2-'OHL indexes'!E1168/'OHL indexes'!B1167)</f>
        <v>2.6025048015368712</v>
      </c>
      <c r="D1166">
        <f>E1165*(2-'OHL indexes'!D1168/'OHL indexes'!B1167)</f>
        <v>2.2432538668172546</v>
      </c>
      <c r="E1166">
        <f>Master!P1170</f>
        <v>2.3233958787515969</v>
      </c>
    </row>
    <row r="1167" spans="1:5" x14ac:dyDescent="0.25">
      <c r="A1167" s="1">
        <f>'OHL indexes'!A1169</f>
        <v>39759</v>
      </c>
      <c r="B1167">
        <f>E1166*(2-'OHL indexes'!C1169/'OHL indexes'!B1168)</f>
        <v>2.3357065131666985</v>
      </c>
      <c r="C1167">
        <f>E1166*(2-'OHL indexes'!E1169/'OHL indexes'!B1168)</f>
        <v>2.415411604815997</v>
      </c>
      <c r="D1167">
        <f>E1166*(2-'OHL indexes'!D1169/'OHL indexes'!B1168)</f>
        <v>2.2974266739781584</v>
      </c>
      <c r="E1167">
        <f>Master!P1171</f>
        <v>2.3846267483025723</v>
      </c>
    </row>
    <row r="1168" spans="1:5" x14ac:dyDescent="0.25">
      <c r="A1168" s="1">
        <f>'OHL indexes'!A1170</f>
        <v>39762</v>
      </c>
      <c r="B1168">
        <f>E1167*(2-'OHL indexes'!C1170/'OHL indexes'!B1169)</f>
        <v>2.4395561881848282</v>
      </c>
      <c r="C1168">
        <f>E1167*(2-'OHL indexes'!E1170/'OHL indexes'!B1169)</f>
        <v>2.4896439441750391</v>
      </c>
      <c r="D1168">
        <f>E1167*(2-'OHL indexes'!D1170/'OHL indexes'!B1169)</f>
        <v>2.2753402693578071</v>
      </c>
      <c r="E1168">
        <f>Master!P1172</f>
        <v>2.3364342209535303</v>
      </c>
    </row>
    <row r="1169" spans="1:5" x14ac:dyDescent="0.25">
      <c r="A1169" s="1">
        <f>'OHL indexes'!A1171</f>
        <v>39763</v>
      </c>
      <c r="B1169">
        <f>E1168*(2-'OHL indexes'!C1171/'OHL indexes'!B1170)</f>
        <v>2.2439410070106014</v>
      </c>
      <c r="C1169">
        <f>E1168*(2-'OHL indexes'!E1171/'OHL indexes'!B1170)</f>
        <v>2.3058186771517266</v>
      </c>
      <c r="D1169">
        <f>E1168*(2-'OHL indexes'!D1171/'OHL indexes'!B1170)</f>
        <v>2.1517249595907608</v>
      </c>
      <c r="E1169">
        <f>Master!P1173</f>
        <v>2.2678917136394414</v>
      </c>
    </row>
    <row r="1170" spans="1:5" x14ac:dyDescent="0.25">
      <c r="A1170" s="1">
        <f>'OHL indexes'!A1172</f>
        <v>39764</v>
      </c>
      <c r="B1170">
        <f>E1169*(2-'OHL indexes'!C1172/'OHL indexes'!B1171)</f>
        <v>2.2263817833102046</v>
      </c>
      <c r="C1170">
        <f>E1169*(2-'OHL indexes'!E1172/'OHL indexes'!B1171)</f>
        <v>2.2312136840655641</v>
      </c>
      <c r="D1170">
        <f>E1169*(2-'OHL indexes'!D1172/'OHL indexes'!B1171)</f>
        <v>2.0513372755026107</v>
      </c>
      <c r="E1170">
        <f>Master!P1174</f>
        <v>2.0926806889506997</v>
      </c>
    </row>
    <row r="1171" spans="1:5" x14ac:dyDescent="0.25">
      <c r="A1171" s="1">
        <f>'OHL indexes'!A1173</f>
        <v>39765</v>
      </c>
      <c r="B1171">
        <f>E1170*(2-'OHL indexes'!C1173/'OHL indexes'!B1172)</f>
        <v>2.1865279991816795</v>
      </c>
      <c r="C1171">
        <f>E1170*(2-'OHL indexes'!E1173/'OHL indexes'!B1172)</f>
        <v>2.2385049554164103</v>
      </c>
      <c r="D1171">
        <f>E1170*(2-'OHL indexes'!D1173/'OHL indexes'!B1172)</f>
        <v>2.0003531905346152</v>
      </c>
      <c r="E1171">
        <f>Master!P1175</f>
        <v>2.2324412327299852</v>
      </c>
    </row>
    <row r="1172" spans="1:5" x14ac:dyDescent="0.25">
      <c r="A1172" s="1">
        <f>'OHL indexes'!A1174</f>
        <v>39766</v>
      </c>
      <c r="B1172">
        <f>E1171*(2-'OHL indexes'!C1174/'OHL indexes'!B1173)</f>
        <v>2.1367264191383244</v>
      </c>
      <c r="C1172">
        <f>E1171*(2-'OHL indexes'!E1174/'OHL indexes'!B1173)</f>
        <v>2.2137705351160482</v>
      </c>
      <c r="D1172">
        <f>E1171*(2-'OHL indexes'!D1174/'OHL indexes'!B1173)</f>
        <v>2.0465429825949562</v>
      </c>
      <c r="E1172">
        <f>Master!P1176</f>
        <v>2.063496091042297</v>
      </c>
    </row>
    <row r="1173" spans="1:5" x14ac:dyDescent="0.25">
      <c r="A1173" s="1">
        <f>'OHL indexes'!A1175</f>
        <v>39769</v>
      </c>
      <c r="B1173">
        <f>E1172*(2-'OHL indexes'!C1175/'OHL indexes'!B1174)</f>
        <v>2.0816490849790235</v>
      </c>
      <c r="C1173">
        <f>E1172*(2-'OHL indexes'!E1175/'OHL indexes'!B1174)</f>
        <v>2.0816490849790235</v>
      </c>
      <c r="D1173">
        <f>E1172*(2-'OHL indexes'!D1175/'OHL indexes'!B1174)</f>
        <v>1.9299443065539099</v>
      </c>
      <c r="E1173">
        <f>Master!P1177</f>
        <v>1.950743099896997</v>
      </c>
    </row>
    <row r="1174" spans="1:5" x14ac:dyDescent="0.25">
      <c r="A1174" s="1">
        <f>'OHL indexes'!A1176</f>
        <v>39770</v>
      </c>
      <c r="B1174">
        <f>E1173*(2-'OHL indexes'!C1176/'OHL indexes'!B1175)</f>
        <v>1.9342681139880924</v>
      </c>
      <c r="C1174">
        <f>E1173*(2-'OHL indexes'!E1176/'OHL indexes'!B1175)</f>
        <v>1.9680761548912031</v>
      </c>
      <c r="D1174">
        <f>E1173*(2-'OHL indexes'!D1176/'OHL indexes'!B1175)</f>
        <v>1.7891680072168914</v>
      </c>
      <c r="E1174">
        <f>Master!P1178</f>
        <v>1.9183307509783984</v>
      </c>
    </row>
    <row r="1175" spans="1:5" x14ac:dyDescent="0.25">
      <c r="A1175" s="1">
        <f>'OHL indexes'!A1177</f>
        <v>39771</v>
      </c>
      <c r="B1175">
        <f>E1174*(2-'OHL indexes'!C1177/'OHL indexes'!B1176)</f>
        <v>1.8865204273005627</v>
      </c>
      <c r="C1175">
        <f>E1174*(2-'OHL indexes'!E1177/'OHL indexes'!B1176)</f>
        <v>1.9046020930442784</v>
      </c>
      <c r="D1175">
        <f>E1174*(2-'OHL indexes'!D1177/'OHL indexes'!B1176)</f>
        <v>1.7070431347553081</v>
      </c>
      <c r="E1175">
        <f>Master!P1179</f>
        <v>1.7304255089760678</v>
      </c>
    </row>
    <row r="1176" spans="1:5" x14ac:dyDescent="0.25">
      <c r="A1176" s="1">
        <f>'OHL indexes'!A1178</f>
        <v>39772</v>
      </c>
      <c r="B1176">
        <f>E1175*(2-'OHL indexes'!C1178/'OHL indexes'!B1177)</f>
        <v>1.6991661691058473</v>
      </c>
      <c r="C1176">
        <f>E1175*(2-'OHL indexes'!E1178/'OHL indexes'!B1177)</f>
        <v>1.7382548976624426</v>
      </c>
      <c r="D1176">
        <f>E1175*(2-'OHL indexes'!D1178/'OHL indexes'!B1177)</f>
        <v>1.5949392489716059</v>
      </c>
      <c r="E1176">
        <f>Master!P1180</f>
        <v>1.6389221333831969</v>
      </c>
    </row>
    <row r="1177" spans="1:5" x14ac:dyDescent="0.25">
      <c r="A1177" s="1">
        <f>'OHL indexes'!A1179</f>
        <v>39773</v>
      </c>
      <c r="B1177">
        <f>E1176*(2-'OHL indexes'!C1179/'OHL indexes'!B1178)</f>
        <v>1.6480678100210606</v>
      </c>
      <c r="C1177">
        <f>E1176*(2-'OHL indexes'!E1179/'OHL indexes'!B1178)</f>
        <v>1.7281288871402527</v>
      </c>
      <c r="D1177">
        <f>E1176*(2-'OHL indexes'!D1179/'OHL indexes'!B1178)</f>
        <v>1.6123140741365851</v>
      </c>
      <c r="E1177">
        <f>Master!P1181</f>
        <v>1.7235981685275328</v>
      </c>
    </row>
    <row r="1178" spans="1:5" x14ac:dyDescent="0.25">
      <c r="A1178" s="1">
        <f>'OHL indexes'!A1180</f>
        <v>39776</v>
      </c>
      <c r="B1178">
        <f>E1177*(2-'OHL indexes'!C1180/'OHL indexes'!B1179)</f>
        <v>1.7530635002496071</v>
      </c>
      <c r="C1178">
        <f>E1177*(2-'OHL indexes'!E1180/'OHL indexes'!B1179)</f>
        <v>1.8698542192851704</v>
      </c>
      <c r="D1178">
        <f>E1177*(2-'OHL indexes'!D1180/'OHL indexes'!B1179)</f>
        <v>1.7472995229794717</v>
      </c>
      <c r="E1178">
        <f>Master!P1182</f>
        <v>1.832669794453563</v>
      </c>
    </row>
    <row r="1179" spans="1:5" x14ac:dyDescent="0.25">
      <c r="A1179" s="1">
        <f>'OHL indexes'!A1181</f>
        <v>39777</v>
      </c>
      <c r="B1179">
        <f>E1178*(2-'OHL indexes'!C1181/'OHL indexes'!B1180)</f>
        <v>1.8853494792437457</v>
      </c>
      <c r="C1179">
        <f>E1178*(2-'OHL indexes'!E1181/'OHL indexes'!B1180)</f>
        <v>1.8977878794101313</v>
      </c>
      <c r="D1179">
        <f>E1178*(2-'OHL indexes'!D1181/'OHL indexes'!B1180)</f>
        <v>1.7790205175459781</v>
      </c>
      <c r="E1179">
        <f>Master!P1183</f>
        <v>1.8795199002018557</v>
      </c>
    </row>
    <row r="1180" spans="1:5" x14ac:dyDescent="0.25">
      <c r="A1180" s="1">
        <f>'OHL indexes'!A1182</f>
        <v>39778</v>
      </c>
      <c r="B1180">
        <f>E1179*(2-'OHL indexes'!C1182/'OHL indexes'!B1181)</f>
        <v>1.8570060635978407</v>
      </c>
      <c r="C1180">
        <f>E1179*(2-'OHL indexes'!E1182/'OHL indexes'!B1181)</f>
        <v>2.0025863569616305</v>
      </c>
      <c r="D1180">
        <f>E1179*(2-'OHL indexes'!D1182/'OHL indexes'!B1181)</f>
        <v>1.847357263067662</v>
      </c>
      <c r="E1180">
        <f>Master!P1184</f>
        <v>1.9939677042876145</v>
      </c>
    </row>
    <row r="1181" spans="1:5" x14ac:dyDescent="0.25">
      <c r="A1181" s="1">
        <f>'OHL indexes'!A1183</f>
        <v>39780</v>
      </c>
      <c r="B1181">
        <f>E1180*(2-'OHL indexes'!C1183/'OHL indexes'!B1182)</f>
        <v>2.0033527764967753</v>
      </c>
      <c r="C1181">
        <f>E1180*(2-'OHL indexes'!E1183/'OHL indexes'!B1182)</f>
        <v>2.0304275726471537</v>
      </c>
      <c r="D1181">
        <f>E1180*(2-'OHL indexes'!D1183/'OHL indexes'!B1182)</f>
        <v>1.9536257477807917</v>
      </c>
      <c r="E1181">
        <f>Master!P1185</f>
        <v>1.9960579097752722</v>
      </c>
    </row>
    <row r="1182" spans="1:5" x14ac:dyDescent="0.25">
      <c r="A1182" s="1">
        <f>'OHL indexes'!A1184</f>
        <v>39783</v>
      </c>
      <c r="B1182">
        <f>E1181*(2-'OHL indexes'!C1184/'OHL indexes'!B1183)</f>
        <v>1.9056570435023976</v>
      </c>
      <c r="C1182">
        <f>E1181*(2-'OHL indexes'!E1184/'OHL indexes'!B1183)</f>
        <v>1.9121314322151866</v>
      </c>
      <c r="D1182">
        <f>E1181*(2-'OHL indexes'!D1184/'OHL indexes'!B1183)</f>
        <v>1.7344462340936608</v>
      </c>
      <c r="E1182">
        <f>Master!P1186</f>
        <v>1.7411112417299521</v>
      </c>
    </row>
    <row r="1183" spans="1:5" x14ac:dyDescent="0.25">
      <c r="A1183" s="1">
        <f>'OHL indexes'!A1185</f>
        <v>39784</v>
      </c>
      <c r="B1183">
        <f>E1182*(2-'OHL indexes'!C1185/'OHL indexes'!B1184)</f>
        <v>1.752585774246749</v>
      </c>
      <c r="C1183">
        <f>E1182*(2-'OHL indexes'!E1185/'OHL indexes'!B1184)</f>
        <v>1.811878492871317</v>
      </c>
      <c r="D1183">
        <f>E1182*(2-'OHL indexes'!D1185/'OHL indexes'!B1184)</f>
        <v>1.7442022943022009</v>
      </c>
      <c r="E1183">
        <f>Master!P1187</f>
        <v>1.7966869393984437</v>
      </c>
    </row>
    <row r="1184" spans="1:5" x14ac:dyDescent="0.25">
      <c r="A1184" s="1">
        <f>'OHL indexes'!A1186</f>
        <v>39785</v>
      </c>
      <c r="B1184">
        <f>E1183*(2-'OHL indexes'!C1186/'OHL indexes'!B1185)</f>
        <v>1.7483081733256947</v>
      </c>
      <c r="C1184">
        <f>E1183*(2-'OHL indexes'!E1186/'OHL indexes'!B1185)</f>
        <v>1.8219606629041074</v>
      </c>
      <c r="D1184">
        <f>E1183*(2-'OHL indexes'!D1186/'OHL indexes'!B1185)</f>
        <v>1.7358298426754264</v>
      </c>
      <c r="E1184">
        <f>Master!P1188</f>
        <v>1.801310517261888</v>
      </c>
    </row>
    <row r="1185" spans="1:5" x14ac:dyDescent="0.25">
      <c r="A1185" s="1">
        <f>'OHL indexes'!A1187</f>
        <v>39786</v>
      </c>
      <c r="B1185">
        <f>E1184*(2-'OHL indexes'!C1187/'OHL indexes'!B1186)</f>
        <v>1.7923515891054687</v>
      </c>
      <c r="C1185">
        <f>E1184*(2-'OHL indexes'!E1187/'OHL indexes'!B1186)</f>
        <v>1.8135134596107929</v>
      </c>
      <c r="D1185">
        <f>E1184*(2-'OHL indexes'!D1187/'OHL indexes'!B1186)</f>
        <v>1.7073849572741651</v>
      </c>
      <c r="E1185">
        <f>Master!P1189</f>
        <v>1.7189887772221144</v>
      </c>
    </row>
    <row r="1186" spans="1:5" x14ac:dyDescent="0.25">
      <c r="A1186" s="1">
        <f>'OHL indexes'!A1188</f>
        <v>39787</v>
      </c>
      <c r="B1186">
        <f>E1185*(2-'OHL indexes'!C1188/'OHL indexes'!B1187)</f>
        <v>1.692044473468781</v>
      </c>
      <c r="C1186">
        <f>E1185*(2-'OHL indexes'!E1188/'OHL indexes'!B1187)</f>
        <v>1.7620657602994805</v>
      </c>
      <c r="D1186">
        <f>E1185*(2-'OHL indexes'!D1188/'OHL indexes'!B1187)</f>
        <v>1.6279134987128008</v>
      </c>
      <c r="E1186">
        <f>Master!P1190</f>
        <v>1.760342166531939</v>
      </c>
    </row>
    <row r="1187" spans="1:5" x14ac:dyDescent="0.25">
      <c r="A1187" s="1">
        <f>'OHL indexes'!A1189</f>
        <v>39790</v>
      </c>
      <c r="B1187">
        <f>E1186*(2-'OHL indexes'!C1189/'OHL indexes'!B1188)</f>
        <v>1.8199446420031966</v>
      </c>
      <c r="C1187">
        <f>E1186*(2-'OHL indexes'!E1189/'OHL indexes'!B1188)</f>
        <v>1.8507802388478165</v>
      </c>
      <c r="D1187">
        <f>E1186*(2-'OHL indexes'!D1189/'OHL indexes'!B1188)</f>
        <v>1.7989512361974511</v>
      </c>
      <c r="E1187">
        <f>Master!P1191</f>
        <v>1.835101763195677</v>
      </c>
    </row>
    <row r="1188" spans="1:5" x14ac:dyDescent="0.25">
      <c r="A1188" s="1">
        <f>'OHL indexes'!A1190</f>
        <v>39791</v>
      </c>
      <c r="B1188">
        <f>E1187*(2-'OHL indexes'!C1190/'OHL indexes'!B1189)</f>
        <v>1.815065242313634</v>
      </c>
      <c r="C1188">
        <f>E1187*(2-'OHL indexes'!E1190/'OHL indexes'!B1189)</f>
        <v>1.8529902736332862</v>
      </c>
      <c r="D1188">
        <f>E1187*(2-'OHL indexes'!D1190/'OHL indexes'!B1189)</f>
        <v>1.7990430450698223</v>
      </c>
      <c r="E1188">
        <f>Master!P1192</f>
        <v>1.8067411380870753</v>
      </c>
    </row>
    <row r="1189" spans="1:5" x14ac:dyDescent="0.25">
      <c r="A1189" s="1">
        <f>'OHL indexes'!A1191</f>
        <v>39792</v>
      </c>
      <c r="B1189">
        <f>E1188*(2-'OHL indexes'!C1191/'OHL indexes'!B1190)</f>
        <v>1.8231113597586202</v>
      </c>
      <c r="C1189">
        <f>E1188*(2-'OHL indexes'!E1191/'OHL indexes'!B1190)</f>
        <v>1.8599700816137656</v>
      </c>
      <c r="D1189">
        <f>E1188*(2-'OHL indexes'!D1191/'OHL indexes'!B1190)</f>
        <v>1.8012217415660294</v>
      </c>
      <c r="E1189">
        <f>Master!P1193</f>
        <v>1.8389012576833055</v>
      </c>
    </row>
    <row r="1190" spans="1:5" x14ac:dyDescent="0.25">
      <c r="A1190" s="1">
        <f>'OHL indexes'!A1192</f>
        <v>39793</v>
      </c>
      <c r="B1190">
        <f>E1189*(2-'OHL indexes'!C1192/'OHL indexes'!B1191)</f>
        <v>1.8224907629205365</v>
      </c>
      <c r="C1190">
        <f>E1189*(2-'OHL indexes'!E1192/'OHL indexes'!B1191)</f>
        <v>1.9109233366626559</v>
      </c>
      <c r="D1190">
        <f>E1189*(2-'OHL indexes'!D1192/'OHL indexes'!B1191)</f>
        <v>1.8102625842456623</v>
      </c>
      <c r="E1190">
        <f>Master!P1194</f>
        <v>1.8168591194259884</v>
      </c>
    </row>
    <row r="1191" spans="1:5" x14ac:dyDescent="0.25">
      <c r="A1191" s="1">
        <f>'OHL indexes'!A1193</f>
        <v>39794</v>
      </c>
      <c r="B1191">
        <f>E1190*(2-'OHL indexes'!C1193/'OHL indexes'!B1192)</f>
        <v>1.7911363250539387</v>
      </c>
      <c r="C1191">
        <f>E1190*(2-'OHL indexes'!E1193/'OHL indexes'!B1192)</f>
        <v>1.8509889818223646</v>
      </c>
      <c r="D1191">
        <f>E1190*(2-'OHL indexes'!D1193/'OHL indexes'!B1192)</f>
        <v>1.7672298013227778</v>
      </c>
      <c r="E1191">
        <f>Master!P1195</f>
        <v>1.8430848445958472</v>
      </c>
    </row>
    <row r="1192" spans="1:5" x14ac:dyDescent="0.25">
      <c r="A1192" s="1">
        <f>'OHL indexes'!A1194</f>
        <v>39797</v>
      </c>
      <c r="B1192">
        <f>E1191*(2-'OHL indexes'!C1194/'OHL indexes'!B1193)</f>
        <v>1.8285357844462344</v>
      </c>
      <c r="C1192">
        <f>E1191*(2-'OHL indexes'!E1194/'OHL indexes'!B1193)</f>
        <v>1.8373150601916053</v>
      </c>
      <c r="D1192">
        <f>E1191*(2-'OHL indexes'!D1194/'OHL indexes'!B1193)</f>
        <v>1.7721024871384976</v>
      </c>
      <c r="E1192">
        <f>Master!P1196</f>
        <v>1.8273899079460001</v>
      </c>
    </row>
    <row r="1193" spans="1:5" x14ac:dyDescent="0.25">
      <c r="A1193" s="1">
        <f>'OHL indexes'!A1195</f>
        <v>39798</v>
      </c>
      <c r="B1193">
        <f>E1192*(2-'OHL indexes'!C1195/'OHL indexes'!B1194)</f>
        <v>1.8377638853002081</v>
      </c>
      <c r="C1193">
        <f>E1192*(2-'OHL indexes'!E1195/'OHL indexes'!B1194)</f>
        <v>1.9186875677120279</v>
      </c>
      <c r="D1193">
        <f>E1192*(2-'OHL indexes'!D1195/'OHL indexes'!B1194)</f>
        <v>1.8375886519698286</v>
      </c>
      <c r="E1193">
        <f>Master!P1197</f>
        <v>1.9147291550100376</v>
      </c>
    </row>
    <row r="1194" spans="1:5" x14ac:dyDescent="0.25">
      <c r="A1194" s="1">
        <f>'OHL indexes'!A1196</f>
        <v>39799</v>
      </c>
      <c r="B1194">
        <f>E1193*(2-'OHL indexes'!C1196/'OHL indexes'!B1195)</f>
        <v>1.9011703022948805</v>
      </c>
      <c r="C1194">
        <f>E1193*(2-'OHL indexes'!E1196/'OHL indexes'!B1195)</f>
        <v>1.9484430916145115</v>
      </c>
      <c r="D1194">
        <f>E1193*(2-'OHL indexes'!D1196/'OHL indexes'!B1195)</f>
        <v>1.8579286100578503</v>
      </c>
      <c r="E1194">
        <f>Master!P1198</f>
        <v>1.9212569520219696</v>
      </c>
    </row>
    <row r="1195" spans="1:5" x14ac:dyDescent="0.25">
      <c r="A1195" s="1">
        <f>'OHL indexes'!A1197</f>
        <v>39800</v>
      </c>
      <c r="B1195">
        <f>E1194*(2-'OHL indexes'!C1197/'OHL indexes'!B1196)</f>
        <v>1.9193077940638912</v>
      </c>
      <c r="C1195">
        <f>E1194*(2-'OHL indexes'!E1197/'OHL indexes'!B1196)</f>
        <v>2.0120092816226194</v>
      </c>
      <c r="D1195">
        <f>E1194*(2-'OHL indexes'!D1197/'OHL indexes'!B1196)</f>
        <v>1.9174090706311473</v>
      </c>
      <c r="E1195">
        <f>Master!P1199</f>
        <v>1.9849868209877359</v>
      </c>
    </row>
    <row r="1196" spans="1:5" x14ac:dyDescent="0.25">
      <c r="A1196" s="1">
        <f>'OHL indexes'!A1198</f>
        <v>39801</v>
      </c>
      <c r="B1196">
        <f>E1195*(2-'OHL indexes'!C1198/'OHL indexes'!B1197)</f>
        <v>1.9762849593740934</v>
      </c>
      <c r="C1196">
        <f>E1195*(2-'OHL indexes'!E1198/'OHL indexes'!B1197)</f>
        <v>2.1542049511738646</v>
      </c>
      <c r="D1196">
        <f>E1195*(2-'OHL indexes'!D1198/'OHL indexes'!B1197)</f>
        <v>1.9762849593740934</v>
      </c>
      <c r="E1196">
        <f>Master!P1200</f>
        <v>2.0999775070440156</v>
      </c>
    </row>
    <row r="1197" spans="1:5" x14ac:dyDescent="0.25">
      <c r="A1197" s="1">
        <f>'OHL indexes'!A1199</f>
        <v>39804</v>
      </c>
      <c r="B1197">
        <f>E1196*(2-'OHL indexes'!C1199/'OHL indexes'!B1198)</f>
        <v>2.1245489997247065</v>
      </c>
      <c r="C1197">
        <f>E1196*(2-'OHL indexes'!E1199/'OHL indexes'!B1198)</f>
        <v>2.1968491340601237</v>
      </c>
      <c r="D1197">
        <f>E1196*(2-'OHL indexes'!D1199/'OHL indexes'!B1198)</f>
        <v>2.1195781759598114</v>
      </c>
      <c r="E1197">
        <f>Master!P1201</f>
        <v>2.1758441423462256</v>
      </c>
    </row>
    <row r="1198" spans="1:5" x14ac:dyDescent="0.25">
      <c r="A1198" s="1">
        <f>'OHL indexes'!A1200</f>
        <v>39805</v>
      </c>
      <c r="B1198">
        <f>E1197*(2-'OHL indexes'!C1200/'OHL indexes'!B1199)</f>
        <v>2.206123915001216</v>
      </c>
      <c r="C1198">
        <f>E1197*(2-'OHL indexes'!E1200/'OHL indexes'!B1199)</f>
        <v>2.2410955683964162</v>
      </c>
      <c r="D1198">
        <f>E1197*(2-'OHL indexes'!D1200/'OHL indexes'!B1199)</f>
        <v>2.1289691513906246</v>
      </c>
      <c r="E1198">
        <f>Master!P1202</f>
        <v>2.1428374419166598</v>
      </c>
    </row>
    <row r="1199" spans="1:5" x14ac:dyDescent="0.25">
      <c r="A1199" s="1">
        <f>'OHL indexes'!A1201</f>
        <v>39806</v>
      </c>
      <c r="B1199">
        <f>E1198*(2-'OHL indexes'!C1201/'OHL indexes'!B1200)</f>
        <v>2.2105614001066365</v>
      </c>
      <c r="C1199">
        <f>E1198*(2-'OHL indexes'!E1201/'OHL indexes'!B1200)</f>
        <v>2.2128786132799032</v>
      </c>
      <c r="D1199">
        <f>E1198*(2-'OHL indexes'!D1201/'OHL indexes'!B1200)</f>
        <v>2.1538965808957538</v>
      </c>
      <c r="E1199">
        <f>Master!P1203</f>
        <v>2.163909093147236</v>
      </c>
    </row>
    <row r="1200" spans="1:5" x14ac:dyDescent="0.25">
      <c r="A1200" s="1">
        <f>'OHL indexes'!A1202</f>
        <v>39808</v>
      </c>
      <c r="B1200">
        <f>E1199*(2-'OHL indexes'!C1202/'OHL indexes'!B1201)</f>
        <v>2.1776129047716775</v>
      </c>
      <c r="C1200">
        <f>E1199*(2-'OHL indexes'!E1202/'OHL indexes'!B1201)</f>
        <v>2.1932068839618539</v>
      </c>
      <c r="D1200">
        <f>E1199*(2-'OHL indexes'!D1202/'OHL indexes'!B1201)</f>
        <v>2.1678183297326052</v>
      </c>
      <c r="E1200">
        <f>Master!P1204</f>
        <v>2.1876799857951439</v>
      </c>
    </row>
    <row r="1201" spans="1:5" x14ac:dyDescent="0.25">
      <c r="A1201" s="1">
        <f>'OHL indexes'!A1203</f>
        <v>39811</v>
      </c>
      <c r="B1201">
        <f>E1200*(2-'OHL indexes'!C1203/'OHL indexes'!B1202)</f>
        <v>2.1973806313868547</v>
      </c>
      <c r="C1201">
        <f>E1200*(2-'OHL indexes'!E1203/'OHL indexes'!B1202)</f>
        <v>2.2181205066645981</v>
      </c>
      <c r="D1201">
        <f>E1200*(2-'OHL indexes'!D1203/'OHL indexes'!B1202)</f>
        <v>2.1026351796046305</v>
      </c>
      <c r="E1201">
        <f>Master!P1205</f>
        <v>2.1312223205499827</v>
      </c>
    </row>
    <row r="1202" spans="1:5" x14ac:dyDescent="0.25">
      <c r="A1202" s="1">
        <f>'OHL indexes'!A1204</f>
        <v>39812</v>
      </c>
      <c r="B1202">
        <f>E1201*(2-'OHL indexes'!C1204/'OHL indexes'!B1203)</f>
        <v>2.147016201734635</v>
      </c>
      <c r="C1202">
        <f>E1201*(2-'OHL indexes'!E1204/'OHL indexes'!B1203)</f>
        <v>2.2321534736218913</v>
      </c>
      <c r="D1202">
        <f>E1201*(2-'OHL indexes'!D1204/'OHL indexes'!B1203)</f>
        <v>2.137431529456943</v>
      </c>
      <c r="E1202">
        <f>Master!P1206</f>
        <v>2.2221562722294586</v>
      </c>
    </row>
    <row r="1203" spans="1:5" x14ac:dyDescent="0.25">
      <c r="A1203" s="1">
        <f>'OHL indexes'!A1205</f>
        <v>39813</v>
      </c>
      <c r="B1203">
        <f>E1202*(2-'OHL indexes'!C1205/'OHL indexes'!B1204)</f>
        <v>2.2574817916301155</v>
      </c>
      <c r="C1203">
        <f>E1202*(2-'OHL indexes'!E1205/'OHL indexes'!B1204)</f>
        <v>2.3809173835087267</v>
      </c>
      <c r="D1203">
        <f>E1202*(2-'OHL indexes'!D1205/'OHL indexes'!B1204)</f>
        <v>2.2546249878578486</v>
      </c>
      <c r="E1203">
        <f>Master!P1207</f>
        <v>2.3319725143103986</v>
      </c>
    </row>
    <row r="1204" spans="1:5" x14ac:dyDescent="0.25">
      <c r="A1204" s="1">
        <f>'OHL indexes'!A1206</f>
        <v>39815</v>
      </c>
      <c r="B1204">
        <f>E1203*(2-'OHL indexes'!C1206/'OHL indexes'!B1205)</f>
        <v>2.3344231017655206</v>
      </c>
      <c r="C1204">
        <f>E1203*(2-'OHL indexes'!E1206/'OHL indexes'!B1205)</f>
        <v>2.5438700676562123</v>
      </c>
      <c r="D1204">
        <f>E1203*(2-'OHL indexes'!D1206/'OHL indexes'!B1205)</f>
        <v>2.3194196373026195</v>
      </c>
      <c r="E1204">
        <f>Master!P1208</f>
        <v>2.5045329313386833</v>
      </c>
    </row>
    <row r="1205" spans="1:5" x14ac:dyDescent="0.25">
      <c r="A1205" s="1">
        <f>'OHL indexes'!A1207</f>
        <v>39818</v>
      </c>
      <c r="B1205">
        <f>E1204*(2-'OHL indexes'!C1207/'OHL indexes'!B1206)</f>
        <v>2.4876470794553796</v>
      </c>
      <c r="C1205">
        <f>E1204*(2-'OHL indexes'!E1207/'OHL indexes'!B1206)</f>
        <v>2.5255606091358893</v>
      </c>
      <c r="D1205">
        <f>E1204*(2-'OHL indexes'!D1207/'OHL indexes'!B1206)</f>
        <v>2.3856943474847623</v>
      </c>
      <c r="E1205">
        <f>Master!P1209</f>
        <v>2.4561616052605757</v>
      </c>
    </row>
    <row r="1206" spans="1:5" x14ac:dyDescent="0.25">
      <c r="A1206" s="1">
        <f>'OHL indexes'!A1208</f>
        <v>39819</v>
      </c>
      <c r="B1206">
        <f>E1205*(2-'OHL indexes'!C1208/'OHL indexes'!B1207)</f>
        <v>2.509881044362583</v>
      </c>
      <c r="C1206">
        <f>E1205*(2-'OHL indexes'!E1208/'OHL indexes'!B1207)</f>
        <v>2.5620960264417421</v>
      </c>
      <c r="D1206">
        <f>E1205*(2-'OHL indexes'!D1208/'OHL indexes'!B1207)</f>
        <v>2.4854732972068287</v>
      </c>
      <c r="E1206">
        <f>Master!P1210</f>
        <v>2.4884564459901504</v>
      </c>
    </row>
    <row r="1207" spans="1:5" x14ac:dyDescent="0.25">
      <c r="A1207" s="1">
        <f>'OHL indexes'!A1209</f>
        <v>39820</v>
      </c>
      <c r="B1207">
        <f>E1206*(2-'OHL indexes'!C1209/'OHL indexes'!B1208)</f>
        <v>2.4390260364504726</v>
      </c>
      <c r="C1207">
        <f>E1206*(2-'OHL indexes'!E1209/'OHL indexes'!B1208)</f>
        <v>2.4534718076329778</v>
      </c>
      <c r="D1207">
        <f>E1206*(2-'OHL indexes'!D1209/'OHL indexes'!B1208)</f>
        <v>2.2680218077307908</v>
      </c>
      <c r="E1207">
        <f>Master!P1211</f>
        <v>2.2759567352029832</v>
      </c>
    </row>
    <row r="1208" spans="1:5" x14ac:dyDescent="0.25">
      <c r="A1208" s="1">
        <f>'OHL indexes'!A1210</f>
        <v>39821</v>
      </c>
      <c r="B1208">
        <f>E1207*(2-'OHL indexes'!C1210/'OHL indexes'!B1209)</f>
        <v>2.2874431602537348</v>
      </c>
      <c r="C1208">
        <f>E1207*(2-'OHL indexes'!E1210/'OHL indexes'!B1209)</f>
        <v>2.2922693904890119</v>
      </c>
      <c r="D1208">
        <f>E1207*(2-'OHL indexes'!D1210/'OHL indexes'!B1209)</f>
        <v>2.2067967206533017</v>
      </c>
      <c r="E1208">
        <f>Master!P1212</f>
        <v>2.2790672167675798</v>
      </c>
    </row>
    <row r="1209" spans="1:5" x14ac:dyDescent="0.25">
      <c r="A1209" s="1">
        <f>'OHL indexes'!A1211</f>
        <v>39822</v>
      </c>
      <c r="B1209">
        <f>E1208*(2-'OHL indexes'!C1211/'OHL indexes'!B1210)</f>
        <v>2.3103877351165005</v>
      </c>
      <c r="C1209">
        <f>E1208*(2-'OHL indexes'!E1211/'OHL indexes'!B1210)</f>
        <v>2.3572233792337869</v>
      </c>
      <c r="D1209">
        <f>E1208*(2-'OHL indexes'!D1211/'OHL indexes'!B1210)</f>
        <v>2.1956828968393962</v>
      </c>
      <c r="E1209">
        <f>Master!P1213</f>
        <v>2.2003063255649011</v>
      </c>
    </row>
    <row r="1210" spans="1:5" x14ac:dyDescent="0.25">
      <c r="A1210" s="1">
        <f>'OHL indexes'!A1212</f>
        <v>39825</v>
      </c>
      <c r="B1210">
        <f>E1209*(2-'OHL indexes'!C1212/'OHL indexes'!B1211)</f>
        <v>2.1984984953532671</v>
      </c>
      <c r="C1210">
        <f>E1209*(2-'OHL indexes'!E1212/'OHL indexes'!B1211)</f>
        <v>2.2111530345916215</v>
      </c>
      <c r="D1210">
        <f>E1209*(2-'OHL indexes'!D1212/'OHL indexes'!B1211)</f>
        <v>2.0085901581949783</v>
      </c>
      <c r="E1210">
        <f>Master!P1214</f>
        <v>2.0229889104105374</v>
      </c>
    </row>
    <row r="1211" spans="1:5" x14ac:dyDescent="0.25">
      <c r="A1211" s="1">
        <f>'OHL indexes'!A1213</f>
        <v>39826</v>
      </c>
      <c r="B1211">
        <f>E1210*(2-'OHL indexes'!C1213/'OHL indexes'!B1212)</f>
        <v>2.0170840663753218</v>
      </c>
      <c r="C1211">
        <f>E1210*(2-'OHL indexes'!E1213/'OHL indexes'!B1212)</f>
        <v>2.09544324628015</v>
      </c>
      <c r="D1211">
        <f>E1210*(2-'OHL indexes'!D1213/'OHL indexes'!B1212)</f>
        <v>2.0170840663753218</v>
      </c>
      <c r="E1211">
        <f>Master!P1215</f>
        <v>2.0665035005719292</v>
      </c>
    </row>
    <row r="1212" spans="1:5" x14ac:dyDescent="0.25">
      <c r="A1212" s="1">
        <f>'OHL indexes'!A1214</f>
        <v>39827</v>
      </c>
      <c r="B1212">
        <f>E1211*(2-'OHL indexes'!C1214/'OHL indexes'!B1213)</f>
        <v>2.0106076039969083</v>
      </c>
      <c r="C1212">
        <f>E1211*(2-'OHL indexes'!E1214/'OHL indexes'!B1213)</f>
        <v>2.0169922135175606</v>
      </c>
      <c r="D1212">
        <f>E1211*(2-'OHL indexes'!D1214/'OHL indexes'!B1213)</f>
        <v>1.7950950183304719</v>
      </c>
      <c r="E1212">
        <f>Master!P1216</f>
        <v>1.8897975116437238</v>
      </c>
    </row>
    <row r="1213" spans="1:5" x14ac:dyDescent="0.25">
      <c r="A1213" s="1">
        <f>'OHL indexes'!A1215</f>
        <v>39828</v>
      </c>
      <c r="B1213">
        <f>E1212*(2-'OHL indexes'!C1215/'OHL indexes'!B1214)</f>
        <v>1.8819911820468473</v>
      </c>
      <c r="C1213">
        <f>E1212*(2-'OHL indexes'!E1215/'OHL indexes'!B1214)</f>
        <v>1.9463385163884448</v>
      </c>
      <c r="D1213">
        <f>E1212*(2-'OHL indexes'!D1215/'OHL indexes'!B1214)</f>
        <v>1.7594602201458547</v>
      </c>
      <c r="E1213">
        <f>Master!P1217</f>
        <v>1.9025351942259283</v>
      </c>
    </row>
    <row r="1214" spans="1:5" x14ac:dyDescent="0.25">
      <c r="A1214" s="1">
        <f>'OHL indexes'!A1216</f>
        <v>39829</v>
      </c>
      <c r="B1214">
        <f>E1213*(2-'OHL indexes'!C1216/'OHL indexes'!B1215)</f>
        <v>1.9744621262587378</v>
      </c>
      <c r="C1214">
        <f>E1213*(2-'OHL indexes'!E1216/'OHL indexes'!B1215)</f>
        <v>2.0501421538923061</v>
      </c>
      <c r="D1214">
        <f>E1213*(2-'OHL indexes'!D1216/'OHL indexes'!B1215)</f>
        <v>1.9222987854217355</v>
      </c>
      <c r="E1214">
        <f>Master!P1218</f>
        <v>1.9631026162622245</v>
      </c>
    </row>
    <row r="1215" spans="1:5" x14ac:dyDescent="0.25">
      <c r="A1215" s="1">
        <f>'OHL indexes'!A1217</f>
        <v>39833</v>
      </c>
      <c r="B1215">
        <f>E1214*(2-'OHL indexes'!C1217/'OHL indexes'!B1216)</f>
        <v>1.9045280543981429</v>
      </c>
      <c r="C1215">
        <f>E1214*(2-'OHL indexes'!E1217/'OHL indexes'!B1216)</f>
        <v>1.9391143526369103</v>
      </c>
      <c r="D1215">
        <f>E1214*(2-'OHL indexes'!D1217/'OHL indexes'!B1216)</f>
        <v>1.6783482021247944</v>
      </c>
      <c r="E1215">
        <f>Master!P1219</f>
        <v>1.7112715206502902</v>
      </c>
    </row>
    <row r="1216" spans="1:5" x14ac:dyDescent="0.25">
      <c r="A1216" s="1">
        <f>'OHL indexes'!A1218</f>
        <v>39834</v>
      </c>
      <c r="B1216">
        <f>E1215*(2-'OHL indexes'!C1218/'OHL indexes'!B1217)</f>
        <v>1.7482144308381606</v>
      </c>
      <c r="C1216">
        <f>E1215*(2-'OHL indexes'!E1218/'OHL indexes'!B1217)</f>
        <v>1.8311795325283642</v>
      </c>
      <c r="D1216">
        <f>E1215*(2-'OHL indexes'!D1218/'OHL indexes'!B1217)</f>
        <v>1.7009399891823482</v>
      </c>
      <c r="E1216">
        <f>Master!P1220</f>
        <v>1.8217269044270399</v>
      </c>
    </row>
    <row r="1217" spans="1:5" x14ac:dyDescent="0.25">
      <c r="A1217" s="1">
        <f>'OHL indexes'!A1219</f>
        <v>39835</v>
      </c>
      <c r="B1217">
        <f>E1216*(2-'OHL indexes'!C1219/'OHL indexes'!B1218)</f>
        <v>1.7774309085253348</v>
      </c>
      <c r="C1217">
        <f>E1216*(2-'OHL indexes'!E1219/'OHL indexes'!B1218)</f>
        <v>1.8499272039576562</v>
      </c>
      <c r="D1217">
        <f>E1216*(2-'OHL indexes'!D1219/'OHL indexes'!B1218)</f>
        <v>1.7272238056074236</v>
      </c>
      <c r="E1217">
        <f>Master!P1221</f>
        <v>1.8416396134238664</v>
      </c>
    </row>
    <row r="1218" spans="1:5" x14ac:dyDescent="0.25">
      <c r="A1218" s="1">
        <f>'OHL indexes'!A1220</f>
        <v>39836</v>
      </c>
      <c r="B1218">
        <f>E1217*(2-'OHL indexes'!C1220/'OHL indexes'!B1219)</f>
        <v>1.747522794270306</v>
      </c>
      <c r="C1218">
        <f>E1217*(2-'OHL indexes'!E1220/'OHL indexes'!B1219)</f>
        <v>1.8950979437543773</v>
      </c>
      <c r="D1218">
        <f>E1217*(2-'OHL indexes'!D1220/'OHL indexes'!B1219)</f>
        <v>1.7396266571128514</v>
      </c>
      <c r="E1218">
        <f>Master!P1222</f>
        <v>1.854706363074957</v>
      </c>
    </row>
    <row r="1219" spans="1:5" x14ac:dyDescent="0.25">
      <c r="A1219" s="1">
        <f>'OHL indexes'!A1221</f>
        <v>39839</v>
      </c>
      <c r="B1219">
        <f>E1218*(2-'OHL indexes'!C1221/'OHL indexes'!B1220)</f>
        <v>1.8705590601677371</v>
      </c>
      <c r="C1219">
        <f>E1218*(2-'OHL indexes'!E1221/'OHL indexes'!B1220)</f>
        <v>2.0021344393672917</v>
      </c>
      <c r="D1219">
        <f>E1218*(2-'OHL indexes'!D1221/'OHL indexes'!B1220)</f>
        <v>1.8705590601677371</v>
      </c>
      <c r="E1219">
        <f>Master!P1223</f>
        <v>1.9457987317874508</v>
      </c>
    </row>
    <row r="1220" spans="1:5" x14ac:dyDescent="0.25">
      <c r="A1220" s="1">
        <f>'OHL indexes'!A1222</f>
        <v>39840</v>
      </c>
      <c r="B1220">
        <f>E1219*(2-'OHL indexes'!C1222/'OHL indexes'!B1221)</f>
        <v>1.9818791093386416</v>
      </c>
      <c r="C1220">
        <f>E1219*(2-'OHL indexes'!E1222/'OHL indexes'!B1221)</f>
        <v>2.0870356693453478</v>
      </c>
      <c r="D1220">
        <f>E1219*(2-'OHL indexes'!D1222/'OHL indexes'!B1221)</f>
        <v>1.9342209009484406</v>
      </c>
      <c r="E1220">
        <f>Master!P1224</f>
        <v>2.0420256638311813</v>
      </c>
    </row>
    <row r="1221" spans="1:5" x14ac:dyDescent="0.25">
      <c r="A1221" s="1">
        <f>'OHL indexes'!A1223</f>
        <v>39841</v>
      </c>
      <c r="B1221">
        <f>E1220*(2-'OHL indexes'!C1223/'OHL indexes'!B1222)</f>
        <v>2.0964290104734582</v>
      </c>
      <c r="C1221">
        <f>E1220*(2-'OHL indexes'!E1223/'OHL indexes'!B1222)</f>
        <v>2.2200622569944217</v>
      </c>
      <c r="D1221">
        <f>E1220*(2-'OHL indexes'!D1223/'OHL indexes'!B1222)</f>
        <v>2.0913827654915784</v>
      </c>
      <c r="E1221">
        <f>Master!P1225</f>
        <v>2.1709942401023126</v>
      </c>
    </row>
    <row r="1222" spans="1:5" x14ac:dyDescent="0.25">
      <c r="A1222" s="1">
        <f>'OHL indexes'!A1224</f>
        <v>39842</v>
      </c>
      <c r="B1222">
        <f>E1221*(2-'OHL indexes'!C1224/'OHL indexes'!B1223)</f>
        <v>2.1325490735920862</v>
      </c>
      <c r="C1222">
        <f>E1221*(2-'OHL indexes'!E1224/'OHL indexes'!B1223)</f>
        <v>2.1456646838941116</v>
      </c>
      <c r="D1222">
        <f>E1221*(2-'OHL indexes'!D1224/'OHL indexes'!B1223)</f>
        <v>2.0682549921816498</v>
      </c>
      <c r="E1222">
        <f>Master!P1226</f>
        <v>2.1307849445171851</v>
      </c>
    </row>
    <row r="1223" spans="1:5" x14ac:dyDescent="0.25">
      <c r="A1223" s="1">
        <f>'OHL indexes'!A1225</f>
        <v>39843</v>
      </c>
      <c r="B1223">
        <f>E1222*(2-'OHL indexes'!C1225/'OHL indexes'!B1224)</f>
        <v>2.1392106957592967</v>
      </c>
      <c r="C1223">
        <f>E1222*(2-'OHL indexes'!E1225/'OHL indexes'!B1224)</f>
        <v>2.1508323801247342</v>
      </c>
      <c r="D1223">
        <f>E1222*(2-'OHL indexes'!D1225/'OHL indexes'!B1224)</f>
        <v>2.0190846222128904</v>
      </c>
      <c r="E1223">
        <f>Master!P1227</f>
        <v>2.0556518866109261</v>
      </c>
    </row>
    <row r="1224" spans="1:5" x14ac:dyDescent="0.25">
      <c r="A1224" s="1">
        <f>'OHL indexes'!A1226</f>
        <v>39846</v>
      </c>
      <c r="B1224">
        <f>E1223*(2-'OHL indexes'!C1226/'OHL indexes'!B1225)</f>
        <v>2.0164569068069667</v>
      </c>
      <c r="C1224">
        <f>E1223*(2-'OHL indexes'!E1226/'OHL indexes'!B1225)</f>
        <v>2.0530093058689776</v>
      </c>
      <c r="D1224">
        <f>E1223*(2-'OHL indexes'!D1226/'OHL indexes'!B1225)</f>
        <v>1.970148896418719</v>
      </c>
      <c r="E1224">
        <f>Master!P1228</f>
        <v>2.0432995207748266</v>
      </c>
    </row>
    <row r="1225" spans="1:5" x14ac:dyDescent="0.25">
      <c r="A1225" s="1">
        <f>'OHL indexes'!A1227</f>
        <v>39847</v>
      </c>
      <c r="B1225">
        <f>E1224*(2-'OHL indexes'!C1227/'OHL indexes'!B1226)</f>
        <v>2.0609353485570181</v>
      </c>
      <c r="C1225">
        <f>E1224*(2-'OHL indexes'!E1227/'OHL indexes'!B1226)</f>
        <v>2.1398063441194082</v>
      </c>
      <c r="D1225">
        <f>E1224*(2-'OHL indexes'!D1227/'OHL indexes'!B1226)</f>
        <v>2.0478309273758226</v>
      </c>
      <c r="E1225">
        <f>Master!P1229</f>
        <v>2.1268842489782873</v>
      </c>
    </row>
    <row r="1226" spans="1:5" x14ac:dyDescent="0.25">
      <c r="A1226" s="1">
        <f>'OHL indexes'!A1228</f>
        <v>39848</v>
      </c>
      <c r="B1226">
        <f>E1225*(2-'OHL indexes'!C1228/'OHL indexes'!B1227)</f>
        <v>2.1490100766797204</v>
      </c>
      <c r="C1226">
        <f>E1225*(2-'OHL indexes'!E1228/'OHL indexes'!B1227)</f>
        <v>2.1999263472691126</v>
      </c>
      <c r="D1226">
        <f>E1225*(2-'OHL indexes'!D1228/'OHL indexes'!B1227)</f>
        <v>2.1048916200608772</v>
      </c>
      <c r="E1226">
        <f>Master!P1230</f>
        <v>2.1084282108471535</v>
      </c>
    </row>
    <row r="1227" spans="1:5" x14ac:dyDescent="0.25">
      <c r="A1227" s="1">
        <f>'OHL indexes'!A1229</f>
        <v>39849</v>
      </c>
      <c r="B1227">
        <f>E1226*(2-'OHL indexes'!C1229/'OHL indexes'!B1228)</f>
        <v>2.1060623800337188</v>
      </c>
      <c r="C1227">
        <f>E1226*(2-'OHL indexes'!E1229/'OHL indexes'!B1228)</f>
        <v>2.1675462760935789</v>
      </c>
      <c r="D1227">
        <f>E1226*(2-'OHL indexes'!D1229/'OHL indexes'!B1228)</f>
        <v>2.0099858567703128</v>
      </c>
      <c r="E1227">
        <f>Master!P1231</f>
        <v>2.1362287287456687</v>
      </c>
    </row>
    <row r="1228" spans="1:5" x14ac:dyDescent="0.25">
      <c r="A1228" s="1">
        <f>'OHL indexes'!A1230</f>
        <v>39850</v>
      </c>
      <c r="B1228">
        <f>E1227*(2-'OHL indexes'!C1230/'OHL indexes'!B1229)</f>
        <v>2.1657499866251397</v>
      </c>
      <c r="C1228">
        <f>E1227*(2-'OHL indexes'!E1230/'OHL indexes'!B1229)</f>
        <v>2.2361677080232565</v>
      </c>
      <c r="D1228">
        <f>E1227*(2-'OHL indexes'!D1230/'OHL indexes'!B1229)</f>
        <v>2.1470622450862491</v>
      </c>
      <c r="E1228">
        <f>Master!P1232</f>
        <v>2.161488221059471</v>
      </c>
    </row>
    <row r="1229" spans="1:5" x14ac:dyDescent="0.25">
      <c r="A1229" s="1">
        <f>'OHL indexes'!A1231</f>
        <v>39853</v>
      </c>
      <c r="B1229">
        <f>E1228*(2-'OHL indexes'!C1231/'OHL indexes'!B1230)</f>
        <v>2.1696956945555286</v>
      </c>
      <c r="C1229">
        <f>E1228*(2-'OHL indexes'!E1231/'OHL indexes'!B1230)</f>
        <v>2.1756774663414369</v>
      </c>
      <c r="D1229">
        <f>E1228*(2-'OHL indexes'!D1231/'OHL indexes'!B1230)</f>
        <v>2.1026725728346989</v>
      </c>
      <c r="E1229">
        <f>Master!P1233</f>
        <v>2.1485001329033371</v>
      </c>
    </row>
    <row r="1230" spans="1:5" x14ac:dyDescent="0.25">
      <c r="A1230" s="1">
        <f>'OHL indexes'!A1232</f>
        <v>39854</v>
      </c>
      <c r="B1230">
        <f>E1229*(2-'OHL indexes'!C1232/'OHL indexes'!B1231)</f>
        <v>2.1119797613942013</v>
      </c>
      <c r="C1230">
        <f>E1229*(2-'OHL indexes'!E1232/'OHL indexes'!B1231)</f>
        <v>2.151532005081175</v>
      </c>
      <c r="D1230">
        <f>E1229*(2-'OHL indexes'!D1232/'OHL indexes'!B1231)</f>
        <v>1.9919449314169739</v>
      </c>
      <c r="E1230">
        <f>Master!P1234</f>
        <v>2.0131126320062958</v>
      </c>
    </row>
    <row r="1231" spans="1:5" x14ac:dyDescent="0.25">
      <c r="A1231" s="1">
        <f>'OHL indexes'!A1233</f>
        <v>39855</v>
      </c>
      <c r="B1231">
        <f>E1230*(2-'OHL indexes'!C1233/'OHL indexes'!B1232)</f>
        <v>2.0482122852927147</v>
      </c>
      <c r="C1231">
        <f>E1230*(2-'OHL indexes'!E1233/'OHL indexes'!B1232)</f>
        <v>2.076243336889978</v>
      </c>
      <c r="D1231">
        <f>E1230*(2-'OHL indexes'!D1233/'OHL indexes'!B1232)</f>
        <v>2.014087615695654</v>
      </c>
      <c r="E1231">
        <f>Master!P1235</f>
        <v>2.0483996678112981</v>
      </c>
    </row>
    <row r="1232" spans="1:5" x14ac:dyDescent="0.25">
      <c r="A1232" s="1">
        <f>'OHL indexes'!A1234</f>
        <v>39856</v>
      </c>
      <c r="B1232">
        <f>E1231*(2-'OHL indexes'!C1234/'OHL indexes'!B1233)</f>
        <v>2.0032031918673843</v>
      </c>
      <c r="C1232">
        <f>E1231*(2-'OHL indexes'!E1234/'OHL indexes'!B1233)</f>
        <v>2.0999261210111553</v>
      </c>
      <c r="D1232">
        <f>E1231*(2-'OHL indexes'!D1234/'OHL indexes'!B1233)</f>
        <v>1.9502841486523161</v>
      </c>
      <c r="E1232">
        <f>Master!P1236</f>
        <v>2.0882214028027577</v>
      </c>
    </row>
    <row r="1233" spans="1:5" x14ac:dyDescent="0.25">
      <c r="A1233" s="1">
        <f>'OHL indexes'!A1235</f>
        <v>39857</v>
      </c>
      <c r="B1233">
        <f>E1232*(2-'OHL indexes'!C1235/'OHL indexes'!B1234)</f>
        <v>2.0656866632144073</v>
      </c>
      <c r="C1233">
        <f>E1232*(2-'OHL indexes'!E1235/'OHL indexes'!B1234)</f>
        <v>2.1004771928810193</v>
      </c>
      <c r="D1233">
        <f>E1232*(2-'OHL indexes'!D1235/'OHL indexes'!B1234)</f>
        <v>2.0463146872805136</v>
      </c>
      <c r="E1233">
        <f>Master!P1237</f>
        <v>2.0490256789638264</v>
      </c>
    </row>
    <row r="1234" spans="1:5" x14ac:dyDescent="0.25">
      <c r="A1234" s="1">
        <f>'OHL indexes'!A1236</f>
        <v>39861</v>
      </c>
      <c r="B1234">
        <f>E1233*(2-'OHL indexes'!C1236/'OHL indexes'!B1235)</f>
        <v>1.8883376806374832</v>
      </c>
      <c r="C1234">
        <f>E1233*(2-'OHL indexes'!E1236/'OHL indexes'!B1235)</f>
        <v>2.0016074774875228</v>
      </c>
      <c r="D1234">
        <f>E1233*(2-'OHL indexes'!D1236/'OHL indexes'!B1235)</f>
        <v>1.8798202338479433</v>
      </c>
      <c r="E1234">
        <f>Master!P1238</f>
        <v>1.9598212398517283</v>
      </c>
    </row>
    <row r="1235" spans="1:5" x14ac:dyDescent="0.25">
      <c r="A1235" s="1">
        <f>'OHL indexes'!A1237</f>
        <v>39862</v>
      </c>
      <c r="B1235">
        <f>E1234*(2-'OHL indexes'!C1237/'OHL indexes'!B1236)</f>
        <v>1.9687194134080339</v>
      </c>
      <c r="C1235">
        <f>E1234*(2-'OHL indexes'!E1237/'OHL indexes'!B1236)</f>
        <v>1.9798421303534155</v>
      </c>
      <c r="D1235">
        <f>E1234*(2-'OHL indexes'!D1237/'OHL indexes'!B1236)</f>
        <v>1.9153303720702006</v>
      </c>
      <c r="E1235">
        <f>Master!P1239</f>
        <v>1.9241747957187998</v>
      </c>
    </row>
    <row r="1236" spans="1:5" x14ac:dyDescent="0.25">
      <c r="A1236" s="1">
        <f>'OHL indexes'!A1238</f>
        <v>39863</v>
      </c>
      <c r="B1236">
        <f>E1235*(2-'OHL indexes'!C1238/'OHL indexes'!B1237)</f>
        <v>1.9514418329941483</v>
      </c>
      <c r="C1236">
        <f>E1235*(2-'OHL indexes'!E1238/'OHL indexes'!B1237)</f>
        <v>1.9994386390229018</v>
      </c>
      <c r="D1236">
        <f>E1235*(2-'OHL indexes'!D1238/'OHL indexes'!B1237)</f>
        <v>1.9289056658693433</v>
      </c>
      <c r="E1236">
        <f>Master!P1240</f>
        <v>1.9351952909976944</v>
      </c>
    </row>
    <row r="1237" spans="1:5" x14ac:dyDescent="0.25">
      <c r="A1237" s="1">
        <f>'OHL indexes'!A1239</f>
        <v>39864</v>
      </c>
      <c r="B1237">
        <f>E1236*(2-'OHL indexes'!C1239/'OHL indexes'!B1238)</f>
        <v>1.871886938885164</v>
      </c>
      <c r="C1237">
        <f>E1236*(2-'OHL indexes'!E1239/'OHL indexes'!B1238)</f>
        <v>1.8900995124860398</v>
      </c>
      <c r="D1237">
        <f>E1236*(2-'OHL indexes'!D1239/'OHL indexes'!B1238)</f>
        <v>1.800779489428058</v>
      </c>
      <c r="E1237">
        <f>Master!P1241</f>
        <v>1.8440808175403278</v>
      </c>
    </row>
    <row r="1238" spans="1:5" x14ac:dyDescent="0.25">
      <c r="A1238" s="1">
        <f>'OHL indexes'!A1240</f>
        <v>39867</v>
      </c>
      <c r="B1238">
        <f>E1237*(2-'OHL indexes'!C1240/'OHL indexes'!B1239)</f>
        <v>1.8768635470793755</v>
      </c>
      <c r="C1238">
        <f>E1237*(2-'OHL indexes'!E1240/'OHL indexes'!B1239)</f>
        <v>1.8819300067368168</v>
      </c>
      <c r="D1238">
        <f>E1237*(2-'OHL indexes'!D1240/'OHL indexes'!B1239)</f>
        <v>1.7376857735371916</v>
      </c>
      <c r="E1238">
        <f>Master!P1242</f>
        <v>1.7517447557453165</v>
      </c>
    </row>
    <row r="1239" spans="1:5" x14ac:dyDescent="0.25">
      <c r="A1239" s="1">
        <f>'OHL indexes'!A1241</f>
        <v>39868</v>
      </c>
      <c r="B1239">
        <f>E1238*(2-'OHL indexes'!C1241/'OHL indexes'!B1240)</f>
        <v>1.7589505764622599</v>
      </c>
      <c r="C1239">
        <f>E1238*(2-'OHL indexes'!E1241/'OHL indexes'!B1240)</f>
        <v>1.9210825064416668</v>
      </c>
      <c r="D1239">
        <f>E1238*(2-'OHL indexes'!D1241/'OHL indexes'!B1240)</f>
        <v>1.7557080076269209</v>
      </c>
      <c r="E1239">
        <f>Master!P1243</f>
        <v>1.9044544637205707</v>
      </c>
    </row>
    <row r="1240" spans="1:5" x14ac:dyDescent="0.25">
      <c r="A1240" s="1">
        <f>'OHL indexes'!A1242</f>
        <v>39869</v>
      </c>
      <c r="B1240">
        <f>E1239*(2-'OHL indexes'!C1242/'OHL indexes'!B1241)</f>
        <v>1.9323664150312025</v>
      </c>
      <c r="C1240">
        <f>E1239*(2-'OHL indexes'!E1242/'OHL indexes'!B1241)</f>
        <v>1.9779917158531632</v>
      </c>
      <c r="D1240">
        <f>E1239*(2-'OHL indexes'!D1242/'OHL indexes'!B1241)</f>
        <v>1.8362849197625302</v>
      </c>
      <c r="E1240">
        <f>Master!P1244</f>
        <v>1.9451931452301434</v>
      </c>
    </row>
    <row r="1241" spans="1:5" x14ac:dyDescent="0.25">
      <c r="A1241" s="1">
        <f>'OHL indexes'!A1243</f>
        <v>39870</v>
      </c>
      <c r="B1241">
        <f>E1240*(2-'OHL indexes'!C1243/'OHL indexes'!B1242)</f>
        <v>1.9953136291351319</v>
      </c>
      <c r="C1241">
        <f>E1240*(2-'OHL indexes'!E1243/'OHL indexes'!B1242)</f>
        <v>2.0216291140944129</v>
      </c>
      <c r="D1241">
        <f>E1240*(2-'OHL indexes'!D1243/'OHL indexes'!B1242)</f>
        <v>1.8990177759824856</v>
      </c>
      <c r="E1241">
        <f>Master!P1245</f>
        <v>1.921153796280531</v>
      </c>
    </row>
    <row r="1242" spans="1:5" x14ac:dyDescent="0.25">
      <c r="A1242" s="1">
        <f>'OHL indexes'!A1244</f>
        <v>39871</v>
      </c>
      <c r="B1242">
        <f>E1241*(2-'OHL indexes'!C1244/'OHL indexes'!B1243)</f>
        <v>1.8426889098852641</v>
      </c>
      <c r="C1242">
        <f>E1241*(2-'OHL indexes'!E1244/'OHL indexes'!B1243)</f>
        <v>1.9697157880702536</v>
      </c>
      <c r="D1242">
        <f>E1241*(2-'OHL indexes'!D1244/'OHL indexes'!B1243)</f>
        <v>1.8275296667501124</v>
      </c>
      <c r="E1242">
        <f>Master!P1246</f>
        <v>1.9060055359038615</v>
      </c>
    </row>
    <row r="1243" spans="1:5" x14ac:dyDescent="0.25">
      <c r="A1243" s="1">
        <f>'OHL indexes'!A1245</f>
        <v>39874</v>
      </c>
      <c r="B1243">
        <f>E1242*(2-'OHL indexes'!C1245/'OHL indexes'!B1244)</f>
        <v>1.8516221231850025</v>
      </c>
      <c r="C1243">
        <f>E1242*(2-'OHL indexes'!E1245/'OHL indexes'!B1244)</f>
        <v>1.8624815563566632</v>
      </c>
      <c r="D1243">
        <f>E1242*(2-'OHL indexes'!D1245/'OHL indexes'!B1244)</f>
        <v>1.7405282763533576</v>
      </c>
      <c r="E1243">
        <f>Master!P1247</f>
        <v>1.7808826394823409</v>
      </c>
    </row>
    <row r="1244" spans="1:5" x14ac:dyDescent="0.25">
      <c r="A1244" s="1">
        <f>'OHL indexes'!A1246</f>
        <v>39875</v>
      </c>
      <c r="B1244">
        <f>E1243*(2-'OHL indexes'!C1246/'OHL indexes'!B1245)</f>
        <v>1.797445893207275</v>
      </c>
      <c r="C1244">
        <f>E1243*(2-'OHL indexes'!E1246/'OHL indexes'!B1245)</f>
        <v>1.8268812035362398</v>
      </c>
      <c r="D1244">
        <f>E1243*(2-'OHL indexes'!D1246/'OHL indexes'!B1245)</f>
        <v>1.7359252365146627</v>
      </c>
      <c r="E1244">
        <f>Master!P1248</f>
        <v>1.7632267208126002</v>
      </c>
    </row>
    <row r="1245" spans="1:5" x14ac:dyDescent="0.25">
      <c r="A1245" s="1">
        <f>'OHL indexes'!A1247</f>
        <v>39876</v>
      </c>
      <c r="B1245">
        <f>E1244*(2-'OHL indexes'!C1247/'OHL indexes'!B1246)</f>
        <v>1.8134451845854695</v>
      </c>
      <c r="C1245">
        <f>E1244*(2-'OHL indexes'!E1247/'OHL indexes'!B1246)</f>
        <v>1.9520109928403979</v>
      </c>
      <c r="D1245">
        <f>E1244*(2-'OHL indexes'!D1247/'OHL indexes'!B1246)</f>
        <v>1.8134451845854695</v>
      </c>
      <c r="E1245">
        <f>Master!P1249</f>
        <v>1.8961573196031158</v>
      </c>
    </row>
    <row r="1246" spans="1:5" x14ac:dyDescent="0.25">
      <c r="A1246" s="1">
        <f>'OHL indexes'!A1248</f>
        <v>39877</v>
      </c>
      <c r="B1246">
        <f>E1245*(2-'OHL indexes'!C1248/'OHL indexes'!B1247)</f>
        <v>1.8523006419067845</v>
      </c>
      <c r="C1246">
        <f>E1245*(2-'OHL indexes'!E1248/'OHL indexes'!B1247)</f>
        <v>1.8971328523378146</v>
      </c>
      <c r="D1246">
        <f>E1245*(2-'OHL indexes'!D1248/'OHL indexes'!B1247)</f>
        <v>1.7751883020163826</v>
      </c>
      <c r="E1246">
        <f>Master!P1250</f>
        <v>1.8084127335309077</v>
      </c>
    </row>
    <row r="1247" spans="1:5" x14ac:dyDescent="0.25">
      <c r="A1247" s="1">
        <f>'OHL indexes'!A1249</f>
        <v>39878</v>
      </c>
      <c r="B1247">
        <f>E1246*(2-'OHL indexes'!C1249/'OHL indexes'!B1248)</f>
        <v>1.8199110542769847</v>
      </c>
      <c r="C1247">
        <f>E1246*(2-'OHL indexes'!E1249/'OHL indexes'!B1248)</f>
        <v>1.8655080018774226</v>
      </c>
      <c r="D1247">
        <f>E1246*(2-'OHL indexes'!D1249/'OHL indexes'!B1248)</f>
        <v>1.769159749028042</v>
      </c>
      <c r="E1247">
        <f>Master!P1251</f>
        <v>1.8265981367673154</v>
      </c>
    </row>
    <row r="1248" spans="1:5" x14ac:dyDescent="0.25">
      <c r="A1248" s="1">
        <f>'OHL indexes'!A1250</f>
        <v>39881</v>
      </c>
      <c r="B1248">
        <f>E1247*(2-'OHL indexes'!C1250/'OHL indexes'!B1249)</f>
        <v>1.8000257913960105</v>
      </c>
      <c r="C1248">
        <f>E1247*(2-'OHL indexes'!E1250/'OHL indexes'!B1249)</f>
        <v>1.8609799787907855</v>
      </c>
      <c r="D1248">
        <f>E1247*(2-'OHL indexes'!D1250/'OHL indexes'!B1249)</f>
        <v>1.7868410235384746</v>
      </c>
      <c r="E1248">
        <f>Master!P1252</f>
        <v>1.8009835344154246</v>
      </c>
    </row>
    <row r="1249" spans="1:5" x14ac:dyDescent="0.25">
      <c r="A1249" s="1">
        <f>'OHL indexes'!A1251</f>
        <v>39882</v>
      </c>
      <c r="B1249">
        <f>E1248*(2-'OHL indexes'!C1251/'OHL indexes'!B1250)</f>
        <v>1.8470115530455358</v>
      </c>
      <c r="C1249">
        <f>E1248*(2-'OHL indexes'!E1251/'OHL indexes'!B1250)</f>
        <v>1.9492696227609458</v>
      </c>
      <c r="D1249">
        <f>E1248*(2-'OHL indexes'!D1251/'OHL indexes'!B1250)</f>
        <v>1.8353859235606842</v>
      </c>
      <c r="E1249">
        <f>Master!P1253</f>
        <v>1.9385341907749234</v>
      </c>
    </row>
    <row r="1250" spans="1:5" x14ac:dyDescent="0.25">
      <c r="A1250" s="1">
        <f>'OHL indexes'!A1252</f>
        <v>39883</v>
      </c>
      <c r="B1250">
        <f>E1249*(2-'OHL indexes'!C1252/'OHL indexes'!B1251)</f>
        <v>1.9593104069740059</v>
      </c>
      <c r="C1250">
        <f>E1249*(2-'OHL indexes'!E1252/'OHL indexes'!B1251)</f>
        <v>1.9979772056661964</v>
      </c>
      <c r="D1250">
        <f>E1249*(2-'OHL indexes'!D1252/'OHL indexes'!B1251)</f>
        <v>1.9189122280582303</v>
      </c>
      <c r="E1250">
        <f>Master!P1254</f>
        <v>1.944246368855624</v>
      </c>
    </row>
    <row r="1251" spans="1:5" x14ac:dyDescent="0.25">
      <c r="A1251" s="1">
        <f>'OHL indexes'!A1253</f>
        <v>39884</v>
      </c>
      <c r="B1251">
        <f>E1250*(2-'OHL indexes'!C1253/'OHL indexes'!B1252)</f>
        <v>1.9558718111849478</v>
      </c>
      <c r="C1251">
        <f>E1250*(2-'OHL indexes'!E1253/'OHL indexes'!B1252)</f>
        <v>2.004233855751854</v>
      </c>
      <c r="D1251">
        <f>E1250*(2-'OHL indexes'!D1253/'OHL indexes'!B1252)</f>
        <v>1.9261106602330684</v>
      </c>
      <c r="E1251">
        <f>Master!P1255</f>
        <v>1.9772028062450393</v>
      </c>
    </row>
    <row r="1252" spans="1:5" x14ac:dyDescent="0.25">
      <c r="A1252" s="1">
        <f>'OHL indexes'!A1254</f>
        <v>39885</v>
      </c>
      <c r="B1252">
        <f>E1251*(2-'OHL indexes'!C1254/'OHL indexes'!B1253)</f>
        <v>1.9805702788568589</v>
      </c>
      <c r="C1252">
        <f>E1251*(2-'OHL indexes'!E1254/'OHL indexes'!B1253)</f>
        <v>2.002050085955652</v>
      </c>
      <c r="D1252">
        <f>E1251*(2-'OHL indexes'!D1254/'OHL indexes'!B1253)</f>
        <v>1.9315491418442288</v>
      </c>
      <c r="E1252">
        <f>Master!P1256</f>
        <v>1.9494821608014898</v>
      </c>
    </row>
    <row r="1253" spans="1:5" x14ac:dyDescent="0.25">
      <c r="A1253" s="1">
        <f>'OHL indexes'!A1255</f>
        <v>39888</v>
      </c>
      <c r="B1253">
        <f>E1252*(2-'OHL indexes'!C1255/'OHL indexes'!B1254)</f>
        <v>1.9651623225208021</v>
      </c>
      <c r="C1253">
        <f>E1252*(2-'OHL indexes'!E1255/'OHL indexes'!B1254)</f>
        <v>1.9721832119608942</v>
      </c>
      <c r="D1253">
        <f>E1252*(2-'OHL indexes'!D1255/'OHL indexes'!B1254)</f>
        <v>1.8778685041688612</v>
      </c>
      <c r="E1253">
        <f>Master!P1257</f>
        <v>1.8819099222287952</v>
      </c>
    </row>
    <row r="1254" spans="1:5" x14ac:dyDescent="0.25">
      <c r="A1254" s="1">
        <f>'OHL indexes'!A1256</f>
        <v>39889</v>
      </c>
      <c r="B1254">
        <f>E1253*(2-'OHL indexes'!C1256/'OHL indexes'!B1255)</f>
        <v>1.8751412454006697</v>
      </c>
      <c r="C1254">
        <f>E1253*(2-'OHL indexes'!E1256/'OHL indexes'!B1255)</f>
        <v>1.9653174636812103</v>
      </c>
      <c r="D1254">
        <f>E1253*(2-'OHL indexes'!D1256/'OHL indexes'!B1255)</f>
        <v>1.8640057295427226</v>
      </c>
      <c r="E1254">
        <f>Master!P1258</f>
        <v>1.9629659034529325</v>
      </c>
    </row>
    <row r="1255" spans="1:5" x14ac:dyDescent="0.25">
      <c r="A1255" s="1">
        <f>'OHL indexes'!A1257</f>
        <v>39890</v>
      </c>
      <c r="B1255">
        <f>E1254*(2-'OHL indexes'!C1257/'OHL indexes'!B1256)</f>
        <v>1.9344482099273503</v>
      </c>
      <c r="C1255">
        <f>E1254*(2-'OHL indexes'!E1257/'OHL indexes'!B1256)</f>
        <v>1.9938600615335773</v>
      </c>
      <c r="D1255">
        <f>E1254*(2-'OHL indexes'!D1257/'OHL indexes'!B1256)</f>
        <v>1.9106835643767239</v>
      </c>
      <c r="E1255">
        <f>Master!P1259</f>
        <v>1.9795417142322764</v>
      </c>
    </row>
    <row r="1256" spans="1:5" x14ac:dyDescent="0.25">
      <c r="A1256" s="1">
        <f>'OHL indexes'!A1258</f>
        <v>39891</v>
      </c>
      <c r="B1256">
        <f>E1255*(2-'OHL indexes'!C1258/'OHL indexes'!B1257)</f>
        <v>1.9954800248939444</v>
      </c>
      <c r="C1256">
        <f>E1255*(2-'OHL indexes'!E1258/'OHL indexes'!B1257)</f>
        <v>1.9981576668879315</v>
      </c>
      <c r="D1256">
        <f>E1255*(2-'OHL indexes'!D1258/'OHL indexes'!B1257)</f>
        <v>1.844384564187048</v>
      </c>
      <c r="E1256">
        <f>Master!P1260</f>
        <v>1.8471342478683819</v>
      </c>
    </row>
    <row r="1257" spans="1:5" x14ac:dyDescent="0.25">
      <c r="A1257" s="1">
        <f>'OHL indexes'!A1259</f>
        <v>39892</v>
      </c>
      <c r="B1257">
        <f>E1256*(2-'OHL indexes'!C1259/'OHL indexes'!B1258)</f>
        <v>1.8617816136583147</v>
      </c>
      <c r="C1257">
        <f>E1256*(2-'OHL indexes'!E1259/'OHL indexes'!B1258)</f>
        <v>1.863682425731005</v>
      </c>
      <c r="D1257">
        <f>E1256*(2-'OHL indexes'!D1259/'OHL indexes'!B1258)</f>
        <v>1.7063629204513433</v>
      </c>
      <c r="E1257">
        <f>Master!P1261</f>
        <v>1.706758909667297</v>
      </c>
    </row>
    <row r="1258" spans="1:5" x14ac:dyDescent="0.25">
      <c r="A1258" s="1">
        <f>'OHL indexes'!A1260</f>
        <v>39895</v>
      </c>
      <c r="B1258">
        <f>E1257*(2-'OHL indexes'!C1260/'OHL indexes'!B1259)</f>
        <v>1.7536579162921271</v>
      </c>
      <c r="C1258">
        <f>E1257*(2-'OHL indexes'!E1260/'OHL indexes'!B1259)</f>
        <v>1.8445669870543231</v>
      </c>
      <c r="D1258">
        <f>E1257*(2-'OHL indexes'!D1260/'OHL indexes'!B1259)</f>
        <v>1.7502103625970031</v>
      </c>
      <c r="E1258">
        <f>Master!P1262</f>
        <v>1.8362158158933282</v>
      </c>
    </row>
    <row r="1259" spans="1:5" x14ac:dyDescent="0.25">
      <c r="A1259" s="1">
        <f>'OHL indexes'!A1261</f>
        <v>39896</v>
      </c>
      <c r="B1259">
        <f>E1258*(2-'OHL indexes'!C1261/'OHL indexes'!B1260)</f>
        <v>1.8166684176612398</v>
      </c>
      <c r="C1259">
        <f>E1258*(2-'OHL indexes'!E1261/'OHL indexes'!B1260)</f>
        <v>1.8780066703389282</v>
      </c>
      <c r="D1259">
        <f>E1258*(2-'OHL indexes'!D1261/'OHL indexes'!B1260)</f>
        <v>1.7988062274549463</v>
      </c>
      <c r="E1259">
        <f>Master!P1263</f>
        <v>1.8097600308045363</v>
      </c>
    </row>
    <row r="1260" spans="1:5" x14ac:dyDescent="0.25">
      <c r="A1260" s="1">
        <f>'OHL indexes'!A1262</f>
        <v>39897</v>
      </c>
      <c r="B1260">
        <f>E1259*(2-'OHL indexes'!C1262/'OHL indexes'!B1261)</f>
        <v>1.8284647011663759</v>
      </c>
      <c r="C1260">
        <f>E1259*(2-'OHL indexes'!E1262/'OHL indexes'!B1261)</f>
        <v>1.8989080409477352</v>
      </c>
      <c r="D1260">
        <f>E1259*(2-'OHL indexes'!D1262/'OHL indexes'!B1261)</f>
        <v>1.7907271867069203</v>
      </c>
      <c r="E1260">
        <f>Master!P1264</f>
        <v>1.8567381607130156</v>
      </c>
    </row>
    <row r="1261" spans="1:5" x14ac:dyDescent="0.25">
      <c r="A1261" s="1">
        <f>'OHL indexes'!A1263</f>
        <v>39898</v>
      </c>
      <c r="B1261">
        <f>E1260*(2-'OHL indexes'!C1263/'OHL indexes'!B1262)</f>
        <v>1.8721100127743604</v>
      </c>
      <c r="C1261">
        <f>E1260*(2-'OHL indexes'!E1263/'OHL indexes'!B1262)</f>
        <v>1.9323278927144454</v>
      </c>
      <c r="D1261">
        <f>E1260*(2-'OHL indexes'!D1263/'OHL indexes'!B1262)</f>
        <v>1.8677016098147985</v>
      </c>
      <c r="E1261">
        <f>Master!P1265</f>
        <v>1.9095345393437531</v>
      </c>
    </row>
    <row r="1262" spans="1:5" x14ac:dyDescent="0.25">
      <c r="A1262" s="1">
        <f>'OHL indexes'!A1264</f>
        <v>39899</v>
      </c>
      <c r="B1262">
        <f>E1261*(2-'OHL indexes'!C1264/'OHL indexes'!B1263)</f>
        <v>1.8659642112754953</v>
      </c>
      <c r="C1262">
        <f>E1261*(2-'OHL indexes'!E1264/'OHL indexes'!B1263)</f>
        <v>1.9068434689092224</v>
      </c>
      <c r="D1262">
        <f>E1261*(2-'OHL indexes'!D1264/'OHL indexes'!B1263)</f>
        <v>1.8457939529170742</v>
      </c>
      <c r="E1262">
        <f>Master!P1266</f>
        <v>1.8457491675090734</v>
      </c>
    </row>
    <row r="1263" spans="1:5" x14ac:dyDescent="0.25">
      <c r="A1263" s="1">
        <f>'OHL indexes'!A1265</f>
        <v>39902</v>
      </c>
      <c r="B1263">
        <f>E1262*(2-'OHL indexes'!C1265/'OHL indexes'!B1264)</f>
        <v>1.7809961181305181</v>
      </c>
      <c r="C1263">
        <f>E1262*(2-'OHL indexes'!E1265/'OHL indexes'!B1264)</f>
        <v>1.7938321452982018</v>
      </c>
      <c r="D1263">
        <f>E1262*(2-'OHL indexes'!D1265/'OHL indexes'!B1264)</f>
        <v>1.6976766206626235</v>
      </c>
      <c r="E1263">
        <f>Master!P1267</f>
        <v>1.71493876080167</v>
      </c>
    </row>
    <row r="1264" spans="1:5" x14ac:dyDescent="0.25">
      <c r="A1264" s="1">
        <f>'OHL indexes'!A1266</f>
        <v>39903</v>
      </c>
      <c r="B1264">
        <f>E1263*(2-'OHL indexes'!C1266/'OHL indexes'!B1265)</f>
        <v>1.7343027357262319</v>
      </c>
      <c r="C1264">
        <f>E1263*(2-'OHL indexes'!E1266/'OHL indexes'!B1265)</f>
        <v>1.7815461125283087</v>
      </c>
      <c r="D1264">
        <f>E1263*(2-'OHL indexes'!D1266/'OHL indexes'!B1265)</f>
        <v>1.7222177265677636</v>
      </c>
      <c r="E1264">
        <f>Master!P1268</f>
        <v>1.7426035820854979</v>
      </c>
    </row>
    <row r="1265" spans="1:5" x14ac:dyDescent="0.25">
      <c r="A1265" s="1">
        <f>'OHL indexes'!A1267</f>
        <v>39904</v>
      </c>
      <c r="B1265">
        <f>E1264*(2-'OHL indexes'!C1267/'OHL indexes'!B1266)</f>
        <v>1.7260014573765312</v>
      </c>
      <c r="C1265">
        <f>E1264*(2-'OHL indexes'!E1267/'OHL indexes'!B1266)</f>
        <v>1.792822388427082</v>
      </c>
      <c r="D1265">
        <f>E1264*(2-'OHL indexes'!D1267/'OHL indexes'!B1266)</f>
        <v>1.6931066281233855</v>
      </c>
      <c r="E1265">
        <f>Master!P1269</f>
        <v>1.7829698282544217</v>
      </c>
    </row>
    <row r="1266" spans="1:5" x14ac:dyDescent="0.25">
      <c r="A1266" s="1">
        <f>'OHL indexes'!A1268</f>
        <v>39905</v>
      </c>
      <c r="B1266">
        <f>E1265*(2-'OHL indexes'!C1268/'OHL indexes'!B1267)</f>
        <v>1.822867508098317</v>
      </c>
      <c r="C1266">
        <f>E1265*(2-'OHL indexes'!E1268/'OHL indexes'!B1267)</f>
        <v>1.8574268736326791</v>
      </c>
      <c r="D1266">
        <f>E1265*(2-'OHL indexes'!D1268/'OHL indexes'!B1267)</f>
        <v>1.7794036782269387</v>
      </c>
      <c r="E1266">
        <f>Master!P1270</f>
        <v>1.8128467431253104</v>
      </c>
    </row>
    <row r="1267" spans="1:5" x14ac:dyDescent="0.25">
      <c r="A1267" s="1">
        <f>'OHL indexes'!A1269</f>
        <v>39906</v>
      </c>
      <c r="B1267">
        <f>E1266*(2-'OHL indexes'!C1269/'OHL indexes'!B1268)</f>
        <v>1.8162011523890145</v>
      </c>
      <c r="C1267">
        <f>E1266*(2-'OHL indexes'!E1269/'OHL indexes'!B1268)</f>
        <v>1.8541062786402138</v>
      </c>
      <c r="D1267">
        <f>E1266*(2-'OHL indexes'!D1269/'OHL indexes'!B1268)</f>
        <v>1.7787433916291022</v>
      </c>
      <c r="E1267">
        <f>Master!P1271</f>
        <v>1.8511406062470566</v>
      </c>
    </row>
    <row r="1268" spans="1:5" x14ac:dyDescent="0.25">
      <c r="A1268" s="1">
        <f>'OHL indexes'!A1270</f>
        <v>39909</v>
      </c>
      <c r="B1268">
        <f>E1267*(2-'OHL indexes'!C1270/'OHL indexes'!B1269)</f>
        <v>1.8235461373741249</v>
      </c>
      <c r="C1268">
        <f>E1267*(2-'OHL indexes'!E1270/'OHL indexes'!B1269)</f>
        <v>1.8399441541088637</v>
      </c>
      <c r="D1268">
        <f>E1267*(2-'OHL indexes'!D1270/'OHL indexes'!B1269)</f>
        <v>1.8002902652284294</v>
      </c>
      <c r="E1268">
        <f>Master!P1272</f>
        <v>1.8368545447626701</v>
      </c>
    </row>
    <row r="1269" spans="1:5" x14ac:dyDescent="0.25">
      <c r="A1269" s="1">
        <f>'OHL indexes'!A1271</f>
        <v>39910</v>
      </c>
      <c r="B1269">
        <f>E1268*(2-'OHL indexes'!C1271/'OHL indexes'!B1270)</f>
        <v>1.8120523216567173</v>
      </c>
      <c r="C1269">
        <f>E1268*(2-'OHL indexes'!E1271/'OHL indexes'!B1270)</f>
        <v>1.8486815634226306</v>
      </c>
      <c r="D1269">
        <f>E1268*(2-'OHL indexes'!D1271/'OHL indexes'!B1270)</f>
        <v>1.7968954787549831</v>
      </c>
      <c r="E1269">
        <f>Master!P1273</f>
        <v>1.8305964219686761</v>
      </c>
    </row>
    <row r="1270" spans="1:5" x14ac:dyDescent="0.25">
      <c r="A1270" s="1">
        <f>'OHL indexes'!A1272</f>
        <v>39911</v>
      </c>
      <c r="B1270">
        <f>E1269*(2-'OHL indexes'!C1272/'OHL indexes'!B1271)</f>
        <v>1.8479145834751043</v>
      </c>
      <c r="C1270">
        <f>E1269*(2-'OHL indexes'!E1272/'OHL indexes'!B1271)</f>
        <v>1.8740057295951114</v>
      </c>
      <c r="D1270">
        <f>E1269*(2-'OHL indexes'!D1272/'OHL indexes'!B1271)</f>
        <v>1.8237602804543969</v>
      </c>
      <c r="E1270">
        <f>Master!P1274</f>
        <v>1.8708706776771753</v>
      </c>
    </row>
    <row r="1271" spans="1:5" x14ac:dyDescent="0.25">
      <c r="A1271" s="1">
        <f>'OHL indexes'!A1273</f>
        <v>39912</v>
      </c>
      <c r="B1271">
        <f>E1270*(2-'OHL indexes'!C1273/'OHL indexes'!B1272)</f>
        <v>1.9095201269745445</v>
      </c>
      <c r="C1271">
        <f>E1270*(2-'OHL indexes'!E1273/'OHL indexes'!B1272)</f>
        <v>1.9614887137892711</v>
      </c>
      <c r="D1271">
        <f>E1270*(2-'OHL indexes'!D1273/'OHL indexes'!B1272)</f>
        <v>1.9091633089215072</v>
      </c>
      <c r="E1271">
        <f>Master!P1275</f>
        <v>1.9500110138126079</v>
      </c>
    </row>
    <row r="1272" spans="1:5" x14ac:dyDescent="0.25">
      <c r="A1272" s="1">
        <f>'OHL indexes'!A1274</f>
        <v>39916</v>
      </c>
      <c r="B1272">
        <f>E1271*(2-'OHL indexes'!C1274/'OHL indexes'!B1273)</f>
        <v>1.9445864200168885</v>
      </c>
      <c r="C1272">
        <f>E1271*(2-'OHL indexes'!E1274/'OHL indexes'!B1273)</f>
        <v>1.974292557631689</v>
      </c>
      <c r="D1272">
        <f>E1271*(2-'OHL indexes'!D1274/'OHL indexes'!B1273)</f>
        <v>1.9042894720145798</v>
      </c>
      <c r="E1272">
        <f>Master!P1276</f>
        <v>1.9650044355362619</v>
      </c>
    </row>
    <row r="1273" spans="1:5" x14ac:dyDescent="0.25">
      <c r="A1273" s="1">
        <f>'OHL indexes'!A1275</f>
        <v>39917</v>
      </c>
      <c r="B1273">
        <f>E1272*(2-'OHL indexes'!C1275/'OHL indexes'!B1274)</f>
        <v>1.9397769030514771</v>
      </c>
      <c r="C1273">
        <f>E1272*(2-'OHL indexes'!E1275/'OHL indexes'!B1274)</f>
        <v>1.9762457334123915</v>
      </c>
      <c r="D1273">
        <f>E1272*(2-'OHL indexes'!D1275/'OHL indexes'!B1274)</f>
        <v>1.9328491122018039</v>
      </c>
      <c r="E1273">
        <f>Master!P1277</f>
        <v>1.9675557309170035</v>
      </c>
    </row>
    <row r="1274" spans="1:5" x14ac:dyDescent="0.25">
      <c r="A1274" s="1">
        <f>'OHL indexes'!A1276</f>
        <v>39918</v>
      </c>
      <c r="B1274">
        <f>E1273*(2-'OHL indexes'!C1276/'OHL indexes'!B1275)</f>
        <v>1.9476814243983613</v>
      </c>
      <c r="C1274">
        <f>E1273*(2-'OHL indexes'!E1276/'OHL indexes'!B1275)</f>
        <v>2.0197257548070109</v>
      </c>
      <c r="D1274">
        <f>E1273*(2-'OHL indexes'!D1276/'OHL indexes'!B1275)</f>
        <v>1.9476814243983613</v>
      </c>
      <c r="E1274">
        <f>Master!P1278</f>
        <v>2.007240063867588</v>
      </c>
    </row>
    <row r="1275" spans="1:5" x14ac:dyDescent="0.25">
      <c r="A1275" s="1">
        <f>'OHL indexes'!A1277</f>
        <v>39919</v>
      </c>
      <c r="B1275">
        <f>E1274*(2-'OHL indexes'!C1277/'OHL indexes'!B1276)</f>
        <v>2.0251396636679999</v>
      </c>
      <c r="C1275">
        <f>E1274*(2-'OHL indexes'!E1277/'OHL indexes'!B1276)</f>
        <v>2.1027392275081938</v>
      </c>
      <c r="D1275">
        <f>E1274*(2-'OHL indexes'!D1277/'OHL indexes'!B1276)</f>
        <v>2.0199663252924092</v>
      </c>
      <c r="E1275">
        <f>Master!P1279</f>
        <v>2.0818759198286214</v>
      </c>
    </row>
    <row r="1276" spans="1:5" x14ac:dyDescent="0.25">
      <c r="A1276" s="1">
        <f>'OHL indexes'!A1278</f>
        <v>39920</v>
      </c>
      <c r="B1276">
        <f>E1275*(2-'OHL indexes'!C1278/'OHL indexes'!B1277)</f>
        <v>2.0767495599452208</v>
      </c>
      <c r="C1276">
        <f>E1275*(2-'OHL indexes'!E1278/'OHL indexes'!B1277)</f>
        <v>2.1303538730064755</v>
      </c>
      <c r="D1276">
        <f>E1275*(2-'OHL indexes'!D1278/'OHL indexes'!B1277)</f>
        <v>2.0358497759002274</v>
      </c>
      <c r="E1276">
        <f>Master!P1280</f>
        <v>2.1240450462018905</v>
      </c>
    </row>
    <row r="1277" spans="1:5" x14ac:dyDescent="0.25">
      <c r="A1277" s="1">
        <f>'OHL indexes'!A1279</f>
        <v>39923</v>
      </c>
      <c r="B1277">
        <f>E1276*(2-'OHL indexes'!C1279/'OHL indexes'!B1278)</f>
        <v>2.0630032305043335</v>
      </c>
      <c r="C1277">
        <f>E1276*(2-'OHL indexes'!E1279/'OHL indexes'!B1278)</f>
        <v>2.0757686657911463</v>
      </c>
      <c r="D1277">
        <f>E1276*(2-'OHL indexes'!D1279/'OHL indexes'!B1278)</f>
        <v>1.9519443454163043</v>
      </c>
      <c r="E1277">
        <f>Master!P1281</f>
        <v>1.959763695507813</v>
      </c>
    </row>
    <row r="1278" spans="1:5" x14ac:dyDescent="0.25">
      <c r="A1278" s="1">
        <f>'OHL indexes'!A1280</f>
        <v>39924</v>
      </c>
      <c r="B1278">
        <f>E1277*(2-'OHL indexes'!C1280/'OHL indexes'!B1279)</f>
        <v>1.9427576747646029</v>
      </c>
      <c r="C1278">
        <f>E1277*(2-'OHL indexes'!E1280/'OHL indexes'!B1279)</f>
        <v>2.0447935533495385</v>
      </c>
      <c r="D1278">
        <f>E1277*(2-'OHL indexes'!D1280/'OHL indexes'!B1279)</f>
        <v>1.9344039715778849</v>
      </c>
      <c r="E1278">
        <f>Master!P1282</f>
        <v>2.0368692253584437</v>
      </c>
    </row>
    <row r="1279" spans="1:5" x14ac:dyDescent="0.25">
      <c r="A1279" s="1">
        <f>'OHL indexes'!A1281</f>
        <v>39925</v>
      </c>
      <c r="B1279">
        <f>E1278*(2-'OHL indexes'!C1281/'OHL indexes'!B1280)</f>
        <v>2.0067332361772805</v>
      </c>
      <c r="C1279">
        <f>E1278*(2-'OHL indexes'!E1281/'OHL indexes'!B1280)</f>
        <v>2.11597614707973</v>
      </c>
      <c r="D1279">
        <f>E1278*(2-'OHL indexes'!D1281/'OHL indexes'!B1280)</f>
        <v>2.0067332361772805</v>
      </c>
      <c r="E1279">
        <f>Master!P1283</f>
        <v>2.0088191039630248</v>
      </c>
    </row>
    <row r="1280" spans="1:5" x14ac:dyDescent="0.25">
      <c r="A1280" s="1">
        <f>'OHL indexes'!A1282</f>
        <v>39926</v>
      </c>
      <c r="B1280">
        <f>E1279*(2-'OHL indexes'!C1282/'OHL indexes'!B1281)</f>
        <v>2.024636612884378</v>
      </c>
      <c r="C1280">
        <f>E1279*(2-'OHL indexes'!E1282/'OHL indexes'!B1281)</f>
        <v>2.0468438332902981</v>
      </c>
      <c r="D1280">
        <f>E1279*(2-'OHL indexes'!D1282/'OHL indexes'!B1281)</f>
        <v>1.9997057519161305</v>
      </c>
      <c r="E1280">
        <f>Master!P1284</f>
        <v>2.0427954806462232</v>
      </c>
    </row>
    <row r="1281" spans="1:5" x14ac:dyDescent="0.25">
      <c r="A1281" s="1">
        <f>'OHL indexes'!A1283</f>
        <v>39927</v>
      </c>
      <c r="B1281">
        <f>E1280*(2-'OHL indexes'!C1283/'OHL indexes'!B1282)</f>
        <v>2.0606824007795197</v>
      </c>
      <c r="C1281">
        <f>E1280*(2-'OHL indexes'!E1283/'OHL indexes'!B1282)</f>
        <v>2.0737994220007048</v>
      </c>
      <c r="D1281">
        <f>E1280*(2-'OHL indexes'!D1283/'OHL indexes'!B1282)</f>
        <v>2.0156940378291974</v>
      </c>
      <c r="E1281">
        <f>Master!P1285</f>
        <v>2.0389334962955097</v>
      </c>
    </row>
    <row r="1282" spans="1:5" x14ac:dyDescent="0.25">
      <c r="A1282" s="1">
        <f>'OHL indexes'!A1284</f>
        <v>39930</v>
      </c>
      <c r="B1282">
        <f>E1281*(2-'OHL indexes'!C1284/'OHL indexes'!B1283)</f>
        <v>1.9783358865684193</v>
      </c>
      <c r="C1282">
        <f>E1281*(2-'OHL indexes'!E1284/'OHL indexes'!B1283)</f>
        <v>2.0399056675775693</v>
      </c>
      <c r="D1282">
        <f>E1281*(2-'OHL indexes'!D1284/'OHL indexes'!B1283)</f>
        <v>1.973042954032761</v>
      </c>
      <c r="E1282">
        <f>Master!P1286</f>
        <v>1.9900192368260203</v>
      </c>
    </row>
    <row r="1283" spans="1:5" x14ac:dyDescent="0.25">
      <c r="A1283" s="1">
        <f>'OHL indexes'!A1285</f>
        <v>39931</v>
      </c>
      <c r="B1283">
        <f>E1282*(2-'OHL indexes'!C1285/'OHL indexes'!B1284)</f>
        <v>1.9607679002481813</v>
      </c>
      <c r="C1283">
        <f>E1282*(2-'OHL indexes'!E1285/'OHL indexes'!B1284)</f>
        <v>2.0311771678176762</v>
      </c>
      <c r="D1283">
        <f>E1282*(2-'OHL indexes'!D1285/'OHL indexes'!B1284)</f>
        <v>1.9506741488700281</v>
      </c>
      <c r="E1283">
        <f>Master!P1287</f>
        <v>2.0136417242907454</v>
      </c>
    </row>
    <row r="1284" spans="1:5" x14ac:dyDescent="0.25">
      <c r="A1284" s="1">
        <f>'OHL indexes'!A1286</f>
        <v>39932</v>
      </c>
      <c r="B1284">
        <f>E1283*(2-'OHL indexes'!C1286/'OHL indexes'!B1285)</f>
        <v>2.0342106092158048</v>
      </c>
      <c r="C1284">
        <f>E1283*(2-'OHL indexes'!E1286/'OHL indexes'!B1285)</f>
        <v>2.129671391642026</v>
      </c>
      <c r="D1284">
        <f>E1283*(2-'OHL indexes'!D1286/'OHL indexes'!B1285)</f>
        <v>2.0231350157401424</v>
      </c>
      <c r="E1284">
        <f>Master!P1288</f>
        <v>2.0995392926154866</v>
      </c>
    </row>
    <row r="1285" spans="1:5" x14ac:dyDescent="0.25">
      <c r="A1285" s="1">
        <f>'OHL indexes'!A1287</f>
        <v>39933</v>
      </c>
      <c r="B1285">
        <f>E1284*(2-'OHL indexes'!C1287/'OHL indexes'!B1286)</f>
        <v>2.1228547386635692</v>
      </c>
      <c r="C1285">
        <f>E1284*(2-'OHL indexes'!E1287/'OHL indexes'!B1286)</f>
        <v>2.1560476140307916</v>
      </c>
      <c r="D1285">
        <f>E1284*(2-'OHL indexes'!D1287/'OHL indexes'!B1286)</f>
        <v>2.0586511645238903</v>
      </c>
      <c r="E1285">
        <f>Master!P1289</f>
        <v>2.075810239062847</v>
      </c>
    </row>
    <row r="1286" spans="1:5" x14ac:dyDescent="0.25">
      <c r="A1286" s="1">
        <f>'OHL indexes'!A1288</f>
        <v>39934</v>
      </c>
      <c r="B1286">
        <f>E1285*(2-'OHL indexes'!C1288/'OHL indexes'!B1287)</f>
        <v>2.0676135040954309</v>
      </c>
      <c r="C1286">
        <f>E1285*(2-'OHL indexes'!E1288/'OHL indexes'!B1287)</f>
        <v>2.120948698740257</v>
      </c>
      <c r="D1286">
        <f>E1285*(2-'OHL indexes'!D1288/'OHL indexes'!B1287)</f>
        <v>2.0503215149821705</v>
      </c>
      <c r="E1286">
        <f>Master!P1290</f>
        <v>2.1053834990708364</v>
      </c>
    </row>
    <row r="1287" spans="1:5" x14ac:dyDescent="0.25">
      <c r="A1287" s="1">
        <f>'OHL indexes'!A1289</f>
        <v>39937</v>
      </c>
      <c r="B1287">
        <f>E1286*(2-'OHL indexes'!C1289/'OHL indexes'!B1288)</f>
        <v>2.1258286049077237</v>
      </c>
      <c r="C1287">
        <f>E1286*(2-'OHL indexes'!E1289/'OHL indexes'!B1288)</f>
        <v>2.2284005791169474</v>
      </c>
      <c r="D1287">
        <f>E1286*(2-'OHL indexes'!D1289/'OHL indexes'!B1288)</f>
        <v>2.1215547369918406</v>
      </c>
      <c r="E1287">
        <f>Master!P1291</f>
        <v>2.2021914525014052</v>
      </c>
    </row>
    <row r="1288" spans="1:5" x14ac:dyDescent="0.25">
      <c r="A1288" s="1">
        <f>'OHL indexes'!A1290</f>
        <v>39938</v>
      </c>
      <c r="B1288">
        <f>E1287*(2-'OHL indexes'!C1290/'OHL indexes'!B1289)</f>
        <v>2.1989994803847575</v>
      </c>
      <c r="C1288">
        <f>E1287*(2-'OHL indexes'!E1290/'OHL indexes'!B1289)</f>
        <v>2.2109312942342196</v>
      </c>
      <c r="D1288">
        <f>E1287*(2-'OHL indexes'!D1290/'OHL indexes'!B1289)</f>
        <v>2.1715386674504087</v>
      </c>
      <c r="E1288">
        <f>Master!P1292</f>
        <v>2.2059218243607934</v>
      </c>
    </row>
    <row r="1289" spans="1:5" x14ac:dyDescent="0.25">
      <c r="A1289" s="1">
        <f>'OHL indexes'!A1291</f>
        <v>39939</v>
      </c>
      <c r="B1289">
        <f>E1288*(2-'OHL indexes'!C1291/'OHL indexes'!B1290)</f>
        <v>2.2427718321284811</v>
      </c>
      <c r="C1289">
        <f>E1288*(2-'OHL indexes'!E1291/'OHL indexes'!B1290)</f>
        <v>2.2872461580068784</v>
      </c>
      <c r="D1289">
        <f>E1288*(2-'OHL indexes'!D1291/'OHL indexes'!B1290)</f>
        <v>2.2215513234010813</v>
      </c>
      <c r="E1289">
        <f>Master!P1293</f>
        <v>2.2833619745068945</v>
      </c>
    </row>
    <row r="1290" spans="1:5" x14ac:dyDescent="0.25">
      <c r="A1290" s="1">
        <f>'OHL indexes'!A1292</f>
        <v>39940</v>
      </c>
      <c r="B1290">
        <f>E1289*(2-'OHL indexes'!C1292/'OHL indexes'!B1291)</f>
        <v>2.3194544276599638</v>
      </c>
      <c r="C1290">
        <f>E1289*(2-'OHL indexes'!E1292/'OHL indexes'!B1291)</f>
        <v>2.330350278456276</v>
      </c>
      <c r="D1290">
        <f>E1289*(2-'OHL indexes'!D1292/'OHL indexes'!B1291)</f>
        <v>2.2088615673300569</v>
      </c>
      <c r="E1290">
        <f>Master!P1294</f>
        <v>2.2521015397724349</v>
      </c>
    </row>
    <row r="1291" spans="1:5" x14ac:dyDescent="0.25">
      <c r="A1291" s="1">
        <f>'OHL indexes'!A1293</f>
        <v>39941</v>
      </c>
      <c r="B1291">
        <f>E1290*(2-'OHL indexes'!C1293/'OHL indexes'!B1292)</f>
        <v>2.2872016351459421</v>
      </c>
      <c r="C1291">
        <f>E1290*(2-'OHL indexes'!E1293/'OHL indexes'!B1292)</f>
        <v>2.3722365943094652</v>
      </c>
      <c r="D1291">
        <f>E1290*(2-'OHL indexes'!D1293/'OHL indexes'!B1292)</f>
        <v>2.2850824527183859</v>
      </c>
      <c r="E1291">
        <f>Master!P1295</f>
        <v>2.344612345007163</v>
      </c>
    </row>
    <row r="1292" spans="1:5" x14ac:dyDescent="0.25">
      <c r="A1292" s="1">
        <f>'OHL indexes'!A1294</f>
        <v>39944</v>
      </c>
      <c r="B1292">
        <f>E1291*(2-'OHL indexes'!C1294/'OHL indexes'!B1293)</f>
        <v>2.3053821209668874</v>
      </c>
      <c r="C1292">
        <f>E1291*(2-'OHL indexes'!E1294/'OHL indexes'!B1293)</f>
        <v>2.3426005386461233</v>
      </c>
      <c r="D1292">
        <f>E1291*(2-'OHL indexes'!D1294/'OHL indexes'!B1293)</f>
        <v>2.2543686375161909</v>
      </c>
      <c r="E1292">
        <f>Master!P1296</f>
        <v>2.3290157502543387</v>
      </c>
    </row>
    <row r="1293" spans="1:5" x14ac:dyDescent="0.25">
      <c r="A1293" s="1">
        <f>'OHL indexes'!A1295</f>
        <v>39945</v>
      </c>
      <c r="B1293">
        <f>E1292*(2-'OHL indexes'!C1295/'OHL indexes'!B1294)</f>
        <v>2.3396446477815984</v>
      </c>
      <c r="C1293">
        <f>E1292*(2-'OHL indexes'!E1295/'OHL indexes'!B1294)</f>
        <v>2.3589184755698014</v>
      </c>
      <c r="D1293">
        <f>E1292*(2-'OHL indexes'!D1295/'OHL indexes'!B1294)</f>
        <v>2.272328062762023</v>
      </c>
      <c r="E1293">
        <f>Master!P1297</f>
        <v>2.345522591786533</v>
      </c>
    </row>
    <row r="1294" spans="1:5" x14ac:dyDescent="0.25">
      <c r="A1294" s="1">
        <f>'OHL indexes'!A1296</f>
        <v>39946</v>
      </c>
      <c r="B1294">
        <f>E1293*(2-'OHL indexes'!C1296/'OHL indexes'!B1295)</f>
        <v>2.2809077085987384</v>
      </c>
      <c r="C1294">
        <f>E1293*(2-'OHL indexes'!E1296/'OHL indexes'!B1295)</f>
        <v>2.3124971041897706</v>
      </c>
      <c r="D1294">
        <f>E1293*(2-'OHL indexes'!D1296/'OHL indexes'!B1295)</f>
        <v>2.2392669151116413</v>
      </c>
      <c r="E1294">
        <f>Master!P1298</f>
        <v>2.2671948758321019</v>
      </c>
    </row>
    <row r="1295" spans="1:5" x14ac:dyDescent="0.25">
      <c r="A1295" s="1">
        <f>'OHL indexes'!A1297</f>
        <v>39947</v>
      </c>
      <c r="B1295">
        <f>E1294*(2-'OHL indexes'!C1297/'OHL indexes'!B1296)</f>
        <v>2.2717589962263811</v>
      </c>
      <c r="C1295">
        <f>E1294*(2-'OHL indexes'!E1297/'OHL indexes'!B1296)</f>
        <v>2.3665331418823206</v>
      </c>
      <c r="D1295">
        <f>E1294*(2-'OHL indexes'!D1297/'OHL indexes'!B1296)</f>
        <v>2.2661209945368084</v>
      </c>
      <c r="E1295">
        <f>Master!P1299</f>
        <v>2.3625652664583225</v>
      </c>
    </row>
    <row r="1296" spans="1:5" x14ac:dyDescent="0.25">
      <c r="A1296" s="1">
        <f>'OHL indexes'!A1298</f>
        <v>39948</v>
      </c>
      <c r="B1296">
        <f>E1295*(2-'OHL indexes'!C1298/'OHL indexes'!B1297)</f>
        <v>2.3656286747199911</v>
      </c>
      <c r="C1296">
        <f>E1295*(2-'OHL indexes'!E1298/'OHL indexes'!B1297)</f>
        <v>2.4072025177488552</v>
      </c>
      <c r="D1296">
        <f>E1295*(2-'OHL indexes'!D1298/'OHL indexes'!B1297)</f>
        <v>2.280438535338964</v>
      </c>
      <c r="E1296">
        <f>Master!P1300</f>
        <v>2.3039969139931515</v>
      </c>
    </row>
    <row r="1297" spans="1:5" x14ac:dyDescent="0.25">
      <c r="A1297" s="1">
        <f>'OHL indexes'!A1299</f>
        <v>39951</v>
      </c>
      <c r="B1297">
        <f>E1296*(2-'OHL indexes'!C1299/'OHL indexes'!B1298)</f>
        <v>2.3517481569829437</v>
      </c>
      <c r="C1297">
        <f>E1296*(2-'OHL indexes'!E1299/'OHL indexes'!B1298)</f>
        <v>2.4827863995815056</v>
      </c>
      <c r="D1297">
        <f>E1296*(2-'OHL indexes'!D1299/'OHL indexes'!B1298)</f>
        <v>2.3386998592283099</v>
      </c>
      <c r="E1297">
        <f>Master!P1301</f>
        <v>2.4721402741383414</v>
      </c>
    </row>
    <row r="1298" spans="1:5" x14ac:dyDescent="0.25">
      <c r="A1298" s="1">
        <f>'OHL indexes'!A1300</f>
        <v>39952</v>
      </c>
      <c r="B1298">
        <f>E1297*(2-'OHL indexes'!C1300/'OHL indexes'!B1299)</f>
        <v>2.4596231026362494</v>
      </c>
      <c r="C1298">
        <f>E1297*(2-'OHL indexes'!E1300/'OHL indexes'!B1299)</f>
        <v>2.5425893985520491</v>
      </c>
      <c r="D1298">
        <f>E1297*(2-'OHL indexes'!D1300/'OHL indexes'!B1299)</f>
        <v>2.4403659310599517</v>
      </c>
      <c r="E1298">
        <f>Master!P1302</f>
        <v>2.5110560793698657</v>
      </c>
    </row>
    <row r="1299" spans="1:5" x14ac:dyDescent="0.25">
      <c r="A1299" s="1">
        <f>'OHL indexes'!A1301</f>
        <v>39953</v>
      </c>
      <c r="B1299">
        <f>E1298*(2-'OHL indexes'!C1301/'OHL indexes'!B1300)</f>
        <v>2.5730065539692819</v>
      </c>
      <c r="C1299">
        <f>E1298*(2-'OHL indexes'!E1301/'OHL indexes'!B1300)</f>
        <v>2.6556069121835928</v>
      </c>
      <c r="D1299">
        <f>E1298*(2-'OHL indexes'!D1301/'OHL indexes'!B1300)</f>
        <v>2.473885794610216</v>
      </c>
      <c r="E1299">
        <f>Master!P1303</f>
        <v>2.5027163022753864</v>
      </c>
    </row>
    <row r="1300" spans="1:5" x14ac:dyDescent="0.25">
      <c r="A1300" s="1">
        <f>'OHL indexes'!A1302</f>
        <v>39954</v>
      </c>
      <c r="B1300">
        <f>E1299*(2-'OHL indexes'!C1302/'OHL indexes'!B1301)</f>
        <v>2.4457972463071114</v>
      </c>
      <c r="C1300">
        <f>E1299*(2-'OHL indexes'!E1302/'OHL indexes'!B1301)</f>
        <v>2.4658482006690821</v>
      </c>
      <c r="D1300">
        <f>E1299*(2-'OHL indexes'!D1302/'OHL indexes'!B1301)</f>
        <v>2.2642596984399948</v>
      </c>
      <c r="E1300">
        <f>Master!P1304</f>
        <v>2.3644397464294391</v>
      </c>
    </row>
    <row r="1301" spans="1:5" x14ac:dyDescent="0.25">
      <c r="A1301" s="1">
        <f>'OHL indexes'!A1303</f>
        <v>39955</v>
      </c>
      <c r="B1301">
        <f>E1300*(2-'OHL indexes'!C1303/'OHL indexes'!B1302)</f>
        <v>2.3771662253975796</v>
      </c>
      <c r="C1301">
        <f>E1300*(2-'OHL indexes'!E1303/'OHL indexes'!B1302)</f>
        <v>2.3868077027068666</v>
      </c>
      <c r="D1301">
        <f>E1300*(2-'OHL indexes'!D1303/'OHL indexes'!B1302)</f>
        <v>2.2653268103349262</v>
      </c>
      <c r="E1301">
        <f>Master!P1305</f>
        <v>2.3267644928552755</v>
      </c>
    </row>
    <row r="1302" spans="1:5" x14ac:dyDescent="0.25">
      <c r="A1302" s="1">
        <f>'OHL indexes'!A1304</f>
        <v>39959</v>
      </c>
      <c r="B1302">
        <f>E1301*(2-'OHL indexes'!C1304/'OHL indexes'!B1303)</f>
        <v>2.3051453509641431</v>
      </c>
      <c r="C1302">
        <f>E1301*(2-'OHL indexes'!E1304/'OHL indexes'!B1303)</f>
        <v>2.4865744345024599</v>
      </c>
      <c r="D1302">
        <f>E1301*(2-'OHL indexes'!D1304/'OHL indexes'!B1303)</f>
        <v>2.2828913956133512</v>
      </c>
      <c r="E1302">
        <f>Master!P1306</f>
        <v>2.4338033535541346</v>
      </c>
    </row>
    <row r="1303" spans="1:5" x14ac:dyDescent="0.25">
      <c r="A1303" s="1">
        <f>'OHL indexes'!A1305</f>
        <v>39960</v>
      </c>
      <c r="B1303">
        <f>E1302*(2-'OHL indexes'!C1305/'OHL indexes'!B1304)</f>
        <v>2.4260347566518909</v>
      </c>
      <c r="C1303">
        <f>E1302*(2-'OHL indexes'!E1305/'OHL indexes'!B1304)</f>
        <v>2.4973826945878166</v>
      </c>
      <c r="D1303">
        <f>E1302*(2-'OHL indexes'!D1305/'OHL indexes'!B1304)</f>
        <v>2.342257258227769</v>
      </c>
      <c r="E1303">
        <f>Master!P1307</f>
        <v>2.3607440601118226</v>
      </c>
    </row>
    <row r="1304" spans="1:5" x14ac:dyDescent="0.25">
      <c r="A1304" s="1">
        <f>'OHL indexes'!A1306</f>
        <v>39961</v>
      </c>
      <c r="B1304">
        <f>E1303*(2-'OHL indexes'!C1306/'OHL indexes'!B1305)</f>
        <v>2.4022752571801247</v>
      </c>
      <c r="C1304">
        <f>E1303*(2-'OHL indexes'!E1306/'OHL indexes'!B1305)</f>
        <v>2.4372691667280355</v>
      </c>
      <c r="D1304">
        <f>E1303*(2-'OHL indexes'!D1306/'OHL indexes'!B1305)</f>
        <v>2.3282496370087866</v>
      </c>
      <c r="E1304">
        <f>Master!P1308</f>
        <v>2.3998908222867765</v>
      </c>
    </row>
    <row r="1305" spans="1:5" x14ac:dyDescent="0.25">
      <c r="A1305" s="1">
        <f>'OHL indexes'!A1307</f>
        <v>39962</v>
      </c>
      <c r="B1305">
        <f>E1304*(2-'OHL indexes'!C1307/'OHL indexes'!B1306)</f>
        <v>2.41477723607272</v>
      </c>
      <c r="C1305">
        <f>E1304*(2-'OHL indexes'!E1307/'OHL indexes'!B1306)</f>
        <v>2.4873038985862514</v>
      </c>
      <c r="D1305">
        <f>E1304*(2-'OHL indexes'!D1307/'OHL indexes'!B1306)</f>
        <v>2.375675493230172</v>
      </c>
      <c r="E1305">
        <f>Master!P1309</f>
        <v>2.4831750774318535</v>
      </c>
    </row>
    <row r="1306" spans="1:5" x14ac:dyDescent="0.25">
      <c r="A1306" s="1">
        <f>'OHL indexes'!A1308</f>
        <v>39965</v>
      </c>
      <c r="B1306">
        <f>E1305*(2-'OHL indexes'!C1308/'OHL indexes'!B1307)</f>
        <v>2.5139651928624889</v>
      </c>
      <c r="C1306">
        <f>E1305*(2-'OHL indexes'!E1308/'OHL indexes'!B1307)</f>
        <v>2.5901975994025936</v>
      </c>
      <c r="D1306">
        <f>E1305*(2-'OHL indexes'!D1308/'OHL indexes'!B1307)</f>
        <v>2.5139651928624889</v>
      </c>
      <c r="E1306">
        <f>Master!P1310</f>
        <v>2.5434484988644508</v>
      </c>
    </row>
    <row r="1307" spans="1:5" x14ac:dyDescent="0.25">
      <c r="A1307" s="1">
        <f>'OHL indexes'!A1309</f>
        <v>39966</v>
      </c>
      <c r="B1307">
        <f>E1306*(2-'OHL indexes'!C1309/'OHL indexes'!B1308)</f>
        <v>2.5425586042908019</v>
      </c>
      <c r="C1307">
        <f>E1306*(2-'OHL indexes'!E1309/'OHL indexes'!B1308)</f>
        <v>2.6039643139501827</v>
      </c>
      <c r="D1307">
        <f>E1306*(2-'OHL indexes'!D1309/'OHL indexes'!B1308)</f>
        <v>2.4893846858731741</v>
      </c>
      <c r="E1307">
        <f>Master!P1311</f>
        <v>2.5344658648573959</v>
      </c>
    </row>
    <row r="1308" spans="1:5" x14ac:dyDescent="0.25">
      <c r="A1308" s="1">
        <f>'OHL indexes'!A1310</f>
        <v>39967</v>
      </c>
      <c r="B1308">
        <f>E1307*(2-'OHL indexes'!C1310/'OHL indexes'!B1309)</f>
        <v>2.4928125342895302</v>
      </c>
      <c r="C1308">
        <f>E1307*(2-'OHL indexes'!E1310/'OHL indexes'!B1309)</f>
        <v>2.4928125342895302</v>
      </c>
      <c r="D1308">
        <f>E1307*(2-'OHL indexes'!D1310/'OHL indexes'!B1309)</f>
        <v>2.3519844055561014</v>
      </c>
      <c r="E1308">
        <f>Master!P1312</f>
        <v>2.4006112485982922</v>
      </c>
    </row>
    <row r="1309" spans="1:5" x14ac:dyDescent="0.25">
      <c r="A1309" s="1">
        <f>'OHL indexes'!A1311</f>
        <v>39968</v>
      </c>
      <c r="B1309">
        <f>E1308*(2-'OHL indexes'!C1311/'OHL indexes'!B1310)</f>
        <v>2.4059516914917616</v>
      </c>
      <c r="C1309">
        <f>E1308*(2-'OHL indexes'!E1311/'OHL indexes'!B1310)</f>
        <v>2.4611358237347916</v>
      </c>
      <c r="D1309">
        <f>E1308*(2-'OHL indexes'!D1311/'OHL indexes'!B1310)</f>
        <v>2.3911172760063972</v>
      </c>
      <c r="E1309">
        <f>Master!P1313</f>
        <v>2.4288159124010589</v>
      </c>
    </row>
    <row r="1310" spans="1:5" x14ac:dyDescent="0.25">
      <c r="A1310" s="1">
        <f>'OHL indexes'!A1312</f>
        <v>39969</v>
      </c>
      <c r="B1310">
        <f>E1309*(2-'OHL indexes'!C1312/'OHL indexes'!B1311)</f>
        <v>2.4839657002846423</v>
      </c>
      <c r="C1310">
        <f>E1309*(2-'OHL indexes'!E1312/'OHL indexes'!B1311)</f>
        <v>2.5023490278983549</v>
      </c>
      <c r="D1310">
        <f>E1309*(2-'OHL indexes'!D1312/'OHL indexes'!B1311)</f>
        <v>2.3923321405847466</v>
      </c>
      <c r="E1310">
        <f>Master!P1314</f>
        <v>2.4390385423417005</v>
      </c>
    </row>
    <row r="1311" spans="1:5" x14ac:dyDescent="0.25">
      <c r="A1311" s="1">
        <f>'OHL indexes'!A1313</f>
        <v>39972</v>
      </c>
      <c r="B1311">
        <f>E1310*(2-'OHL indexes'!C1313/'OHL indexes'!B1312)</f>
        <v>2.4260358513359868</v>
      </c>
      <c r="C1311">
        <f>E1310*(2-'OHL indexes'!E1313/'OHL indexes'!B1312)</f>
        <v>2.4713830655423226</v>
      </c>
      <c r="D1311">
        <f>E1310*(2-'OHL indexes'!D1313/'OHL indexes'!B1312)</f>
        <v>2.3652882714510799</v>
      </c>
      <c r="E1311">
        <f>Master!P1315</f>
        <v>2.4570816766943686</v>
      </c>
    </row>
    <row r="1312" spans="1:5" x14ac:dyDescent="0.25">
      <c r="A1312" s="1">
        <f>'OHL indexes'!A1314</f>
        <v>39973</v>
      </c>
      <c r="B1312">
        <f>E1311*(2-'OHL indexes'!C1314/'OHL indexes'!B1313)</f>
        <v>2.4848395817387536</v>
      </c>
      <c r="C1312">
        <f>E1311*(2-'OHL indexes'!E1314/'OHL indexes'!B1313)</f>
        <v>2.5596829128306715</v>
      </c>
      <c r="D1312">
        <f>E1311*(2-'OHL indexes'!D1314/'OHL indexes'!B1313)</f>
        <v>2.4544087789822524</v>
      </c>
      <c r="E1312">
        <f>Master!P1316</f>
        <v>2.5415082366820148</v>
      </c>
    </row>
    <row r="1313" spans="1:5" x14ac:dyDescent="0.25">
      <c r="A1313" s="1">
        <f>'OHL indexes'!A1315</f>
        <v>39974</v>
      </c>
      <c r="B1313">
        <f>E1312*(2-'OHL indexes'!C1315/'OHL indexes'!B1314)</f>
        <v>2.5803685723625018</v>
      </c>
      <c r="C1313">
        <f>E1312*(2-'OHL indexes'!E1315/'OHL indexes'!B1314)</f>
        <v>2.5983716294968513</v>
      </c>
      <c r="D1313">
        <f>E1312*(2-'OHL indexes'!D1315/'OHL indexes'!B1314)</f>
        <v>2.4383197529665308</v>
      </c>
      <c r="E1313">
        <f>Master!P1317</f>
        <v>2.5260597578244259</v>
      </c>
    </row>
    <row r="1314" spans="1:5" x14ac:dyDescent="0.25">
      <c r="A1314" s="1">
        <f>'OHL indexes'!A1316</f>
        <v>39975</v>
      </c>
      <c r="B1314">
        <f>E1313*(2-'OHL indexes'!C1316/'OHL indexes'!B1315)</f>
        <v>2.5459432756378266</v>
      </c>
      <c r="C1314">
        <f>E1313*(2-'OHL indexes'!E1316/'OHL indexes'!B1315)</f>
        <v>2.6397411046515673</v>
      </c>
      <c r="D1314">
        <f>E1313*(2-'OHL indexes'!D1316/'OHL indexes'!B1315)</f>
        <v>2.5459432756378266</v>
      </c>
      <c r="E1314">
        <f>Master!P1318</f>
        <v>2.5821702434510354</v>
      </c>
    </row>
    <row r="1315" spans="1:5" x14ac:dyDescent="0.25">
      <c r="A1315" s="1">
        <f>'OHL indexes'!A1317</f>
        <v>39976</v>
      </c>
      <c r="B1315">
        <f>E1314*(2-'OHL indexes'!C1317/'OHL indexes'!B1316)</f>
        <v>2.5844198851259486</v>
      </c>
      <c r="C1315">
        <f>E1314*(2-'OHL indexes'!E1317/'OHL indexes'!B1316)</f>
        <v>2.6361623060226012</v>
      </c>
      <c r="D1315">
        <f>E1314*(2-'OHL indexes'!D1317/'OHL indexes'!B1316)</f>
        <v>2.5475252317584549</v>
      </c>
      <c r="E1315">
        <f>Master!P1319</f>
        <v>2.6255054983293387</v>
      </c>
    </row>
    <row r="1316" spans="1:5" x14ac:dyDescent="0.25">
      <c r="A1316" s="1">
        <f>'OHL indexes'!A1318</f>
        <v>39979</v>
      </c>
      <c r="B1316">
        <f>E1315*(2-'OHL indexes'!C1318/'OHL indexes'!B1317)</f>
        <v>2.6371053642183377</v>
      </c>
      <c r="C1316">
        <f>E1315*(2-'OHL indexes'!E1318/'OHL indexes'!B1317)</f>
        <v>2.6371053642183377</v>
      </c>
      <c r="D1316">
        <f>E1315*(2-'OHL indexes'!D1318/'OHL indexes'!B1317)</f>
        <v>2.4960512964100845</v>
      </c>
      <c r="E1316">
        <f>Master!P1320</f>
        <v>2.4976696844878274</v>
      </c>
    </row>
    <row r="1317" spans="1:5" x14ac:dyDescent="0.25">
      <c r="A1317" s="1">
        <f>'OHL indexes'!A1319</f>
        <v>39980</v>
      </c>
      <c r="B1317">
        <f>E1316*(2-'OHL indexes'!C1319/'OHL indexes'!B1318)</f>
        <v>2.5260284844359884</v>
      </c>
      <c r="C1317">
        <f>E1316*(2-'OHL indexes'!E1319/'OHL indexes'!B1318)</f>
        <v>2.5422033287417856</v>
      </c>
      <c r="D1317">
        <f>E1316*(2-'OHL indexes'!D1319/'OHL indexes'!B1318)</f>
        <v>2.3846547853854205</v>
      </c>
      <c r="E1317">
        <f>Master!P1321</f>
        <v>2.4112546344126899</v>
      </c>
    </row>
    <row r="1318" spans="1:5" x14ac:dyDescent="0.25">
      <c r="A1318" s="1">
        <f>'OHL indexes'!A1320</f>
        <v>39981</v>
      </c>
      <c r="B1318">
        <f>E1317*(2-'OHL indexes'!C1320/'OHL indexes'!B1319)</f>
        <v>2.4373022139472482</v>
      </c>
      <c r="C1318">
        <f>E1317*(2-'OHL indexes'!E1320/'OHL indexes'!B1319)</f>
        <v>2.452186489882064</v>
      </c>
      <c r="D1318">
        <f>E1317*(2-'OHL indexes'!D1320/'OHL indexes'!B1319)</f>
        <v>2.3479963650410935</v>
      </c>
      <c r="E1318">
        <f>Master!P1322</f>
        <v>2.3925714568085503</v>
      </c>
    </row>
    <row r="1319" spans="1:5" x14ac:dyDescent="0.25">
      <c r="A1319" s="1">
        <f>'OHL indexes'!A1321</f>
        <v>39982</v>
      </c>
      <c r="B1319">
        <f>E1318*(2-'OHL indexes'!C1321/'OHL indexes'!B1320)</f>
        <v>2.4144179255056462</v>
      </c>
      <c r="C1319">
        <f>E1318*(2-'OHL indexes'!E1321/'OHL indexes'!B1320)</f>
        <v>2.4503195102262101</v>
      </c>
      <c r="D1319">
        <f>E1318*(2-'OHL indexes'!D1321/'OHL indexes'!B1320)</f>
        <v>2.3711833029746088</v>
      </c>
      <c r="E1319">
        <f>Master!P1323</f>
        <v>2.4108257713724104</v>
      </c>
    </row>
    <row r="1320" spans="1:5" x14ac:dyDescent="0.25">
      <c r="A1320" s="1">
        <f>'OHL indexes'!A1322</f>
        <v>39983</v>
      </c>
      <c r="B1320">
        <f>E1319*(2-'OHL indexes'!C1322/'OHL indexes'!B1321)</f>
        <v>2.4817999682205669</v>
      </c>
      <c r="C1320">
        <f>E1319*(2-'OHL indexes'!E1322/'OHL indexes'!B1321)</f>
        <v>2.4910520103989393</v>
      </c>
      <c r="D1320">
        <f>E1319*(2-'OHL indexes'!D1322/'OHL indexes'!B1321)</f>
        <v>2.4244865112754499</v>
      </c>
      <c r="E1320">
        <f>Master!P1324</f>
        <v>2.484327204554043</v>
      </c>
    </row>
    <row r="1321" spans="1:5" x14ac:dyDescent="0.25">
      <c r="A1321" s="1">
        <f>'OHL indexes'!A1323</f>
        <v>39986</v>
      </c>
      <c r="B1321">
        <f>E1320*(2-'OHL indexes'!C1323/'OHL indexes'!B1322)</f>
        <v>2.4620572604016804</v>
      </c>
      <c r="C1321">
        <f>E1320*(2-'OHL indexes'!E1323/'OHL indexes'!B1322)</f>
        <v>2.4620572604016804</v>
      </c>
      <c r="D1321">
        <f>E1320*(2-'OHL indexes'!D1323/'OHL indexes'!B1322)</f>
        <v>2.3284382117575229</v>
      </c>
      <c r="E1321">
        <f>Master!P1325</f>
        <v>2.3771997251363892</v>
      </c>
    </row>
    <row r="1322" spans="1:5" x14ac:dyDescent="0.25">
      <c r="A1322" s="1">
        <f>'OHL indexes'!A1324</f>
        <v>39987</v>
      </c>
      <c r="B1322">
        <f>E1321*(2-'OHL indexes'!C1324/'OHL indexes'!B1323)</f>
        <v>2.3935482921233433</v>
      </c>
      <c r="C1322">
        <f>E1321*(2-'OHL indexes'!E1324/'OHL indexes'!B1323)</f>
        <v>2.4286674360212439</v>
      </c>
      <c r="D1322">
        <f>E1321*(2-'OHL indexes'!D1324/'OHL indexes'!B1323)</f>
        <v>2.3687226904024135</v>
      </c>
      <c r="E1322">
        <f>Master!P1326</f>
        <v>2.4243522247352036</v>
      </c>
    </row>
    <row r="1323" spans="1:5" x14ac:dyDescent="0.25">
      <c r="A1323" s="1">
        <f>'OHL indexes'!A1325</f>
        <v>39988</v>
      </c>
      <c r="B1323">
        <f>E1322*(2-'OHL indexes'!C1325/'OHL indexes'!B1324)</f>
        <v>2.4701808163876882</v>
      </c>
      <c r="C1323">
        <f>E1322*(2-'OHL indexes'!E1325/'OHL indexes'!B1324)</f>
        <v>2.539790014764773</v>
      </c>
      <c r="D1323">
        <f>E1322*(2-'OHL indexes'!D1325/'OHL indexes'!B1324)</f>
        <v>2.4386836110249965</v>
      </c>
      <c r="E1323">
        <f>Master!P1327</f>
        <v>2.5236467627092969</v>
      </c>
    </row>
    <row r="1324" spans="1:5" x14ac:dyDescent="0.25">
      <c r="A1324" s="1">
        <f>'OHL indexes'!A1326</f>
        <v>39989</v>
      </c>
      <c r="B1324">
        <f>E1323*(2-'OHL indexes'!C1326/'OHL indexes'!B1325)</f>
        <v>2.4959819004204151</v>
      </c>
      <c r="C1324">
        <f>E1323*(2-'OHL indexes'!E1326/'OHL indexes'!B1325)</f>
        <v>2.6507000782043004</v>
      </c>
      <c r="D1324">
        <f>E1323*(2-'OHL indexes'!D1326/'OHL indexes'!B1325)</f>
        <v>2.4918834338355462</v>
      </c>
      <c r="E1324">
        <f>Master!P1328</f>
        <v>2.6383213202946663</v>
      </c>
    </row>
    <row r="1325" spans="1:5" x14ac:dyDescent="0.25">
      <c r="A1325" s="1">
        <f>'OHL indexes'!A1327</f>
        <v>39990</v>
      </c>
      <c r="B1325">
        <f>E1324*(2-'OHL indexes'!C1327/'OHL indexes'!B1326)</f>
        <v>2.5772603194582295</v>
      </c>
      <c r="C1325">
        <f>E1324*(2-'OHL indexes'!E1327/'OHL indexes'!B1326)</f>
        <v>2.6997557658008158</v>
      </c>
      <c r="D1325">
        <f>E1324*(2-'OHL indexes'!D1327/'OHL indexes'!B1326)</f>
        <v>2.5772603194582295</v>
      </c>
      <c r="E1325">
        <f>Master!P1329</f>
        <v>2.6836121441968546</v>
      </c>
    </row>
    <row r="1326" spans="1:5" x14ac:dyDescent="0.25">
      <c r="A1326" s="1">
        <f>'OHL indexes'!A1328</f>
        <v>39993</v>
      </c>
      <c r="B1326">
        <f>E1325*(2-'OHL indexes'!C1328/'OHL indexes'!B1327)</f>
        <v>2.6866986002580417</v>
      </c>
      <c r="C1326">
        <f>E1325*(2-'OHL indexes'!E1328/'OHL indexes'!B1327)</f>
        <v>2.7900923450639739</v>
      </c>
      <c r="D1326">
        <f>E1325*(2-'OHL indexes'!D1328/'OHL indexes'!B1327)</f>
        <v>2.6573778708300582</v>
      </c>
      <c r="E1326">
        <f>Master!P1330</f>
        <v>2.7790267598259581</v>
      </c>
    </row>
    <row r="1327" spans="1:5" x14ac:dyDescent="0.25">
      <c r="A1327" s="1">
        <f>'OHL indexes'!A1329</f>
        <v>39994</v>
      </c>
      <c r="B1327">
        <f>E1326*(2-'OHL indexes'!C1329/'OHL indexes'!B1328)</f>
        <v>2.7746865326517427</v>
      </c>
      <c r="C1327">
        <f>E1326*(2-'OHL indexes'!E1329/'OHL indexes'!B1328)</f>
        <v>2.8298700871938367</v>
      </c>
      <c r="D1327">
        <f>E1326*(2-'OHL indexes'!D1329/'OHL indexes'!B1328)</f>
        <v>2.6872604763046133</v>
      </c>
      <c r="E1327">
        <f>Master!P1331</f>
        <v>2.7305773932748898</v>
      </c>
    </row>
    <row r="1328" spans="1:5" x14ac:dyDescent="0.25">
      <c r="A1328" s="1">
        <f>'OHL indexes'!A1330</f>
        <v>39995</v>
      </c>
      <c r="B1328">
        <f>E1327*(2-'OHL indexes'!C1330/'OHL indexes'!B1329)</f>
        <v>2.7664432332498792</v>
      </c>
      <c r="C1328">
        <f>E1327*(2-'OHL indexes'!E1330/'OHL indexes'!B1329)</f>
        <v>2.8174521443216056</v>
      </c>
      <c r="D1328">
        <f>E1327*(2-'OHL indexes'!D1330/'OHL indexes'!B1329)</f>
        <v>2.741735537840702</v>
      </c>
      <c r="E1328">
        <f>Master!P1332</f>
        <v>2.7547993537233202</v>
      </c>
    </row>
    <row r="1329" spans="1:5" x14ac:dyDescent="0.25">
      <c r="A1329" s="1">
        <f>'OHL indexes'!A1331</f>
        <v>39996</v>
      </c>
      <c r="B1329">
        <f>E1328*(2-'OHL indexes'!C1331/'OHL indexes'!B1330)</f>
        <v>2.701779577660794</v>
      </c>
      <c r="C1329">
        <f>E1328*(2-'OHL indexes'!E1331/'OHL indexes'!B1330)</f>
        <v>2.7110885624471859</v>
      </c>
      <c r="D1329">
        <f>E1328*(2-'OHL indexes'!D1331/'OHL indexes'!B1330)</f>
        <v>2.5914906093457364</v>
      </c>
      <c r="E1329">
        <f>Master!P1333</f>
        <v>2.6033479615651491</v>
      </c>
    </row>
    <row r="1330" spans="1:5" x14ac:dyDescent="0.25">
      <c r="A1330" s="1">
        <f>'OHL indexes'!A1332</f>
        <v>40000</v>
      </c>
      <c r="B1330">
        <f>E1329*(2-'OHL indexes'!C1332/'OHL indexes'!B1331)</f>
        <v>2.5794640750807702</v>
      </c>
      <c r="C1330">
        <f>E1329*(2-'OHL indexes'!E1332/'OHL indexes'!B1331)</f>
        <v>2.6337456352725406</v>
      </c>
      <c r="D1330">
        <f>E1329*(2-'OHL indexes'!D1332/'OHL indexes'!B1331)</f>
        <v>2.5599227134117331</v>
      </c>
      <c r="E1330">
        <f>Master!P1334</f>
        <v>2.6269002645631443</v>
      </c>
    </row>
    <row r="1331" spans="1:5" x14ac:dyDescent="0.25">
      <c r="A1331" s="1">
        <f>'OHL indexes'!A1333</f>
        <v>40001</v>
      </c>
      <c r="B1331">
        <f>E1330*(2-'OHL indexes'!C1333/'OHL indexes'!B1332)</f>
        <v>2.6116362417785393</v>
      </c>
      <c r="C1331">
        <f>E1330*(2-'OHL indexes'!E1333/'OHL indexes'!B1332)</f>
        <v>2.6177050953076675</v>
      </c>
      <c r="D1331">
        <f>E1330*(2-'OHL indexes'!D1333/'OHL indexes'!B1332)</f>
        <v>2.5193158316957018</v>
      </c>
      <c r="E1331">
        <f>Master!P1335</f>
        <v>2.5260402036883285</v>
      </c>
    </row>
    <row r="1332" spans="1:5" x14ac:dyDescent="0.25">
      <c r="A1332" s="1">
        <f>'OHL indexes'!A1334</f>
        <v>40002</v>
      </c>
      <c r="B1332">
        <f>E1331*(2-'OHL indexes'!C1334/'OHL indexes'!B1333)</f>
        <v>2.5389629254161332</v>
      </c>
      <c r="C1332">
        <f>E1331*(2-'OHL indexes'!E1334/'OHL indexes'!B1333)</f>
        <v>2.5580067325476818</v>
      </c>
      <c r="D1332">
        <f>E1331*(2-'OHL indexes'!D1334/'OHL indexes'!B1333)</f>
        <v>2.3917126198070378</v>
      </c>
      <c r="E1332">
        <f>Master!P1336</f>
        <v>2.4905939429906501</v>
      </c>
    </row>
    <row r="1333" spans="1:5" x14ac:dyDescent="0.25">
      <c r="A1333" s="1">
        <f>'OHL indexes'!A1335</f>
        <v>40003</v>
      </c>
      <c r="B1333">
        <f>E1332*(2-'OHL indexes'!C1335/'OHL indexes'!B1334)</f>
        <v>2.5213054122772833</v>
      </c>
      <c r="C1333">
        <f>E1332*(2-'OHL indexes'!E1335/'OHL indexes'!B1334)</f>
        <v>2.5762886433898271</v>
      </c>
      <c r="D1333">
        <f>E1332*(2-'OHL indexes'!D1335/'OHL indexes'!B1334)</f>
        <v>2.4975288516326066</v>
      </c>
      <c r="E1333">
        <f>Master!P1337</f>
        <v>2.5241973083926612</v>
      </c>
    </row>
    <row r="1334" spans="1:5" x14ac:dyDescent="0.25">
      <c r="A1334" s="1">
        <f>'OHL indexes'!A1336</f>
        <v>40004</v>
      </c>
      <c r="B1334">
        <f>E1333*(2-'OHL indexes'!C1336/'OHL indexes'!B1335)</f>
        <v>2.4982109781902047</v>
      </c>
      <c r="C1334">
        <f>E1333*(2-'OHL indexes'!E1336/'OHL indexes'!B1335)</f>
        <v>2.541792208272506</v>
      </c>
      <c r="D1334">
        <f>E1333*(2-'OHL indexes'!D1336/'OHL indexes'!B1335)</f>
        <v>2.4727658641848822</v>
      </c>
      <c r="E1334">
        <f>Master!P1338</f>
        <v>2.5119365367465676</v>
      </c>
    </row>
    <row r="1335" spans="1:5" x14ac:dyDescent="0.25">
      <c r="A1335" s="1">
        <f>'OHL indexes'!A1337</f>
        <v>40007</v>
      </c>
      <c r="B1335">
        <f>E1334*(2-'OHL indexes'!C1337/'OHL indexes'!B1336)</f>
        <v>2.5199560708880107</v>
      </c>
      <c r="C1335">
        <f>E1334*(2-'OHL indexes'!E1337/'OHL indexes'!B1336)</f>
        <v>2.6497714549447746</v>
      </c>
      <c r="D1335">
        <f>E1334*(2-'OHL indexes'!D1337/'OHL indexes'!B1336)</f>
        <v>2.509597559171949</v>
      </c>
      <c r="E1335">
        <f>Master!P1339</f>
        <v>2.6296396661639827</v>
      </c>
    </row>
    <row r="1336" spans="1:5" x14ac:dyDescent="0.25">
      <c r="A1336" s="1">
        <f>'OHL indexes'!A1338</f>
        <v>40008</v>
      </c>
      <c r="B1336">
        <f>E1335*(2-'OHL indexes'!C1338/'OHL indexes'!B1337)</f>
        <v>2.6340241946522487</v>
      </c>
      <c r="C1336">
        <f>E1335*(2-'OHL indexes'!E1338/'OHL indexes'!B1337)</f>
        <v>2.6976003253652672</v>
      </c>
      <c r="D1336">
        <f>E1335*(2-'OHL indexes'!D1338/'OHL indexes'!B1337)</f>
        <v>2.6142938164550511</v>
      </c>
      <c r="E1336">
        <f>Master!P1340</f>
        <v>2.6777842732945305</v>
      </c>
    </row>
    <row r="1337" spans="1:5" x14ac:dyDescent="0.25">
      <c r="A1337" s="1">
        <f>'OHL indexes'!A1339</f>
        <v>40009</v>
      </c>
      <c r="B1337">
        <f>E1336*(2-'OHL indexes'!C1339/'OHL indexes'!B1338)</f>
        <v>2.7279633729324333</v>
      </c>
      <c r="C1337">
        <f>E1336*(2-'OHL indexes'!E1339/'OHL indexes'!B1338)</f>
        <v>2.8128525573077332</v>
      </c>
      <c r="D1337">
        <f>E1336*(2-'OHL indexes'!D1339/'OHL indexes'!B1338)</f>
        <v>2.7158902261623483</v>
      </c>
      <c r="E1337">
        <f>Master!P1341</f>
        <v>2.7597555240895444</v>
      </c>
    </row>
    <row r="1338" spans="1:5" x14ac:dyDescent="0.25">
      <c r="A1338" s="1">
        <f>'OHL indexes'!A1340</f>
        <v>40010</v>
      </c>
      <c r="B1338">
        <f>E1337*(2-'OHL indexes'!C1340/'OHL indexes'!B1339)</f>
        <v>2.7725394500983542</v>
      </c>
      <c r="C1338">
        <f>E1337*(2-'OHL indexes'!E1340/'OHL indexes'!B1339)</f>
        <v>2.8076956978958152</v>
      </c>
      <c r="D1338">
        <f>E1337*(2-'OHL indexes'!D1340/'OHL indexes'!B1339)</f>
        <v>2.7421775291260237</v>
      </c>
      <c r="E1338">
        <f>Master!P1342</f>
        <v>2.7924253419049454</v>
      </c>
    </row>
    <row r="1339" spans="1:5" x14ac:dyDescent="0.25">
      <c r="A1339" s="1">
        <f>'OHL indexes'!A1341</f>
        <v>40011</v>
      </c>
      <c r="B1339">
        <f>E1338*(2-'OHL indexes'!C1341/'OHL indexes'!B1340)</f>
        <v>2.7838728260465917</v>
      </c>
      <c r="C1339">
        <f>E1338*(2-'OHL indexes'!E1341/'OHL indexes'!B1340)</f>
        <v>2.8162503395384526</v>
      </c>
      <c r="D1339">
        <f>E1338*(2-'OHL indexes'!D1341/'OHL indexes'!B1340)</f>
        <v>2.7747092841702621</v>
      </c>
      <c r="E1339">
        <f>Master!P1343</f>
        <v>2.7917252598256934</v>
      </c>
    </row>
    <row r="1340" spans="1:5" x14ac:dyDescent="0.25">
      <c r="A1340" s="1">
        <f>'OHL indexes'!A1342</f>
        <v>40014</v>
      </c>
      <c r="B1340">
        <f>E1339*(2-'OHL indexes'!C1342/'OHL indexes'!B1341)</f>
        <v>2.8067128419959397</v>
      </c>
      <c r="C1340">
        <f>E1339*(2-'OHL indexes'!E1342/'OHL indexes'!B1341)</f>
        <v>2.8589664167014943</v>
      </c>
      <c r="D1340">
        <f>E1339*(2-'OHL indexes'!D1342/'OHL indexes'!B1341)</f>
        <v>2.7745504819831894</v>
      </c>
      <c r="E1340">
        <f>Master!P1344</f>
        <v>2.8534266498204319</v>
      </c>
    </row>
    <row r="1341" spans="1:5" x14ac:dyDescent="0.25">
      <c r="A1341" s="1">
        <f>'OHL indexes'!A1343</f>
        <v>40015</v>
      </c>
      <c r="B1341">
        <f>E1340*(2-'OHL indexes'!C1343/'OHL indexes'!B1342)</f>
        <v>2.8551106495580765</v>
      </c>
      <c r="C1341">
        <f>E1340*(2-'OHL indexes'!E1343/'OHL indexes'!B1342)</f>
        <v>2.9090005723550636</v>
      </c>
      <c r="D1341">
        <f>E1340*(2-'OHL indexes'!D1343/'OHL indexes'!B1342)</f>
        <v>2.8222715511355156</v>
      </c>
      <c r="E1341">
        <f>Master!P1345</f>
        <v>2.9086979941383966</v>
      </c>
    </row>
    <row r="1342" spans="1:5" x14ac:dyDescent="0.25">
      <c r="A1342" s="1">
        <f>'OHL indexes'!A1344</f>
        <v>40016</v>
      </c>
      <c r="B1342">
        <f>E1341*(2-'OHL indexes'!C1344/'OHL indexes'!B1343)</f>
        <v>2.866921365869874</v>
      </c>
      <c r="C1342">
        <f>E1341*(2-'OHL indexes'!E1344/'OHL indexes'!B1343)</f>
        <v>3.0288056928635916</v>
      </c>
      <c r="D1342">
        <f>E1341*(2-'OHL indexes'!D1344/'OHL indexes'!B1343)</f>
        <v>2.8460329083398732</v>
      </c>
      <c r="E1342">
        <f>Master!P1346</f>
        <v>2.9764905524945693</v>
      </c>
    </row>
    <row r="1343" spans="1:5" x14ac:dyDescent="0.25">
      <c r="A1343" s="1">
        <f>'OHL indexes'!A1345</f>
        <v>40017</v>
      </c>
      <c r="B1343">
        <f>E1342*(2-'OHL indexes'!C1345/'OHL indexes'!B1344)</f>
        <v>2.9775807203383668</v>
      </c>
      <c r="C1343">
        <f>E1342*(2-'OHL indexes'!E1345/'OHL indexes'!B1344)</f>
        <v>3.0958771528305449</v>
      </c>
      <c r="D1343">
        <f>E1342*(2-'OHL indexes'!D1345/'OHL indexes'!B1344)</f>
        <v>2.9775807203383668</v>
      </c>
      <c r="E1343">
        <f>Master!P1347</f>
        <v>3.0788801379933002</v>
      </c>
    </row>
    <row r="1344" spans="1:5" x14ac:dyDescent="0.25">
      <c r="A1344" s="1">
        <f>'OHL indexes'!A1346</f>
        <v>40018</v>
      </c>
      <c r="B1344">
        <f>E1343*(2-'OHL indexes'!C1346/'OHL indexes'!B1345)</f>
        <v>3.0468932921529217</v>
      </c>
      <c r="C1344">
        <f>E1343*(2-'OHL indexes'!E1346/'OHL indexes'!B1345)</f>
        <v>3.1122627687880784</v>
      </c>
      <c r="D1344">
        <f>E1343*(2-'OHL indexes'!D1346/'OHL indexes'!B1345)</f>
        <v>3.038751320554296</v>
      </c>
      <c r="E1344">
        <f>Master!P1348</f>
        <v>3.1037897512943209</v>
      </c>
    </row>
    <row r="1345" spans="1:5" x14ac:dyDescent="0.25">
      <c r="A1345" s="1">
        <f>'OHL indexes'!A1347</f>
        <v>40021</v>
      </c>
      <c r="B1345">
        <f>E1344*(2-'OHL indexes'!C1347/'OHL indexes'!B1346)</f>
        <v>3.104672118349753</v>
      </c>
      <c r="C1345">
        <f>E1344*(2-'OHL indexes'!E1347/'OHL indexes'!B1346)</f>
        <v>3.104672118349753</v>
      </c>
      <c r="D1345">
        <f>E1344*(2-'OHL indexes'!D1347/'OHL indexes'!B1346)</f>
        <v>3.0337905945601737</v>
      </c>
      <c r="E1345">
        <f>Master!P1349</f>
        <v>3.0614402453839378</v>
      </c>
    </row>
    <row r="1346" spans="1:5" x14ac:dyDescent="0.25">
      <c r="A1346" s="1">
        <f>'OHL indexes'!A1348</f>
        <v>40022</v>
      </c>
      <c r="B1346">
        <f>E1345*(2-'OHL indexes'!C1348/'OHL indexes'!B1347)</f>
        <v>3.043210602194899</v>
      </c>
      <c r="C1346">
        <f>E1345*(2-'OHL indexes'!E1348/'OHL indexes'!B1347)</f>
        <v>3.0568829141823746</v>
      </c>
      <c r="D1346">
        <f>E1345*(2-'OHL indexes'!D1348/'OHL indexes'!B1347)</f>
        <v>2.911045768670065</v>
      </c>
      <c r="E1346">
        <f>Master!P1350</f>
        <v>2.9542475303950111</v>
      </c>
    </row>
    <row r="1347" spans="1:5" x14ac:dyDescent="0.25">
      <c r="A1347" s="1">
        <f>'OHL indexes'!A1349</f>
        <v>40023</v>
      </c>
      <c r="B1347">
        <f>E1346*(2-'OHL indexes'!C1349/'OHL indexes'!B1348)</f>
        <v>2.9555693975526784</v>
      </c>
      <c r="C1347">
        <f>E1346*(2-'OHL indexes'!E1349/'OHL indexes'!B1348)</f>
        <v>2.9687874754319927</v>
      </c>
      <c r="D1347">
        <f>E1346*(2-'OHL indexes'!D1349/'OHL indexes'!B1348)</f>
        <v>2.8749387662704482</v>
      </c>
      <c r="E1347">
        <f>Master!P1351</f>
        <v>2.9211096913370569</v>
      </c>
    </row>
    <row r="1348" spans="1:5" x14ac:dyDescent="0.25">
      <c r="A1348" s="1">
        <f>'OHL indexes'!A1350</f>
        <v>40024</v>
      </c>
      <c r="B1348">
        <f>E1347*(2-'OHL indexes'!C1350/'OHL indexes'!B1349)</f>
        <v>2.968988360439373</v>
      </c>
      <c r="C1348">
        <f>E1347*(2-'OHL indexes'!E1350/'OHL indexes'!B1349)</f>
        <v>3.0220152672888085</v>
      </c>
      <c r="D1348">
        <f>E1347*(2-'OHL indexes'!D1350/'OHL indexes'!B1349)</f>
        <v>2.9653846520704903</v>
      </c>
      <c r="E1348">
        <f>Master!P1352</f>
        <v>2.9874273207216402</v>
      </c>
    </row>
    <row r="1349" spans="1:5" x14ac:dyDescent="0.25">
      <c r="A1349" s="1">
        <f>'OHL indexes'!A1351</f>
        <v>40025</v>
      </c>
      <c r="B1349">
        <f>E1348*(2-'OHL indexes'!C1351/'OHL indexes'!B1350)</f>
        <v>2.9640860133496498</v>
      </c>
      <c r="C1349">
        <f>E1348*(2-'OHL indexes'!E1351/'OHL indexes'!B1350)</f>
        <v>3.021500343972666</v>
      </c>
      <c r="D1349">
        <f>E1348*(2-'OHL indexes'!D1351/'OHL indexes'!B1350)</f>
        <v>2.9445007609705622</v>
      </c>
      <c r="E1349">
        <f>Master!P1353</f>
        <v>2.9583580992957077</v>
      </c>
    </row>
    <row r="1350" spans="1:5" x14ac:dyDescent="0.25">
      <c r="A1350" s="1">
        <f>'OHL indexes'!A1352</f>
        <v>40028</v>
      </c>
      <c r="B1350">
        <f>E1349*(2-'OHL indexes'!C1352/'OHL indexes'!B1351)</f>
        <v>3.0097075675744591</v>
      </c>
      <c r="C1350">
        <f>E1349*(2-'OHL indexes'!E1352/'OHL indexes'!B1351)</f>
        <v>3.0516255434229707</v>
      </c>
      <c r="D1350">
        <f>E1349*(2-'OHL indexes'!D1352/'OHL indexes'!B1351)</f>
        <v>2.9719812999353579</v>
      </c>
      <c r="E1350">
        <f>Master!P1354</f>
        <v>3.0335216659761972</v>
      </c>
    </row>
    <row r="1351" spans="1:5" x14ac:dyDescent="0.25">
      <c r="A1351" s="1">
        <f>'OHL indexes'!A1353</f>
        <v>40029</v>
      </c>
      <c r="B1351">
        <f>E1350*(2-'OHL indexes'!C1353/'OHL indexes'!B1352)</f>
        <v>2.9901739808091072</v>
      </c>
      <c r="C1351">
        <f>E1350*(2-'OHL indexes'!E1353/'OHL indexes'!B1352)</f>
        <v>3.0653465408209568</v>
      </c>
      <c r="D1351">
        <f>E1350*(2-'OHL indexes'!D1353/'OHL indexes'!B1352)</f>
        <v>2.9761819072812434</v>
      </c>
      <c r="E1351">
        <f>Master!P1355</f>
        <v>3.0548236621688107</v>
      </c>
    </row>
    <row r="1352" spans="1:5" x14ac:dyDescent="0.25">
      <c r="A1352" s="1">
        <f>'OHL indexes'!A1354</f>
        <v>40030</v>
      </c>
      <c r="B1352">
        <f>E1351*(2-'OHL indexes'!C1354/'OHL indexes'!B1353)</f>
        <v>3.0465151391413663</v>
      </c>
      <c r="C1352">
        <f>E1351*(2-'OHL indexes'!E1354/'OHL indexes'!B1353)</f>
        <v>3.0852886704961944</v>
      </c>
      <c r="D1352">
        <f>E1351*(2-'OHL indexes'!D1354/'OHL indexes'!B1353)</f>
        <v>3.002202168541487</v>
      </c>
      <c r="E1352">
        <f>Master!P1356</f>
        <v>3.0685733668048001</v>
      </c>
    </row>
    <row r="1353" spans="1:5" x14ac:dyDescent="0.25">
      <c r="A1353" s="1">
        <f>'OHL indexes'!A1355</f>
        <v>40031</v>
      </c>
      <c r="B1353">
        <f>E1352*(2-'OHL indexes'!C1355/'OHL indexes'!B1354)</f>
        <v>3.0802515814575795</v>
      </c>
      <c r="C1353">
        <f>E1352*(2-'OHL indexes'!E1355/'OHL indexes'!B1354)</f>
        <v>3.1230714879820169</v>
      </c>
      <c r="D1353">
        <f>E1352*(2-'OHL indexes'!D1355/'OHL indexes'!B1354)</f>
        <v>2.9996166258874299</v>
      </c>
      <c r="E1353">
        <f>Master!P1357</f>
        <v>3.0348319635640331</v>
      </c>
    </row>
    <row r="1354" spans="1:5" x14ac:dyDescent="0.25">
      <c r="A1354" s="1">
        <f>'OHL indexes'!A1356</f>
        <v>40032</v>
      </c>
      <c r="B1354">
        <f>E1353*(2-'OHL indexes'!C1356/'OHL indexes'!B1355)</f>
        <v>3.0857555530832692</v>
      </c>
      <c r="C1354">
        <f>E1353*(2-'OHL indexes'!E1356/'OHL indexes'!B1355)</f>
        <v>3.1800186281404152</v>
      </c>
      <c r="D1354">
        <f>E1353*(2-'OHL indexes'!D1356/'OHL indexes'!B1355)</f>
        <v>3.0727537388052615</v>
      </c>
      <c r="E1354">
        <f>Master!P1358</f>
        <v>3.1344120970813187</v>
      </c>
    </row>
    <row r="1355" spans="1:5" x14ac:dyDescent="0.25">
      <c r="A1355" s="1">
        <f>'OHL indexes'!A1357</f>
        <v>40035</v>
      </c>
      <c r="B1355">
        <f>E1354*(2-'OHL indexes'!C1357/'OHL indexes'!B1356)</f>
        <v>3.1133892674958319</v>
      </c>
      <c r="C1355">
        <f>E1354*(2-'OHL indexes'!E1357/'OHL indexes'!B1356)</f>
        <v>3.1594666287489908</v>
      </c>
      <c r="D1355">
        <f>E1354*(2-'OHL indexes'!D1357/'OHL indexes'!B1356)</f>
        <v>3.0508968798099687</v>
      </c>
      <c r="E1355">
        <f>Master!P1359</f>
        <v>3.1323834800081181</v>
      </c>
    </row>
    <row r="1356" spans="1:5" x14ac:dyDescent="0.25">
      <c r="A1356" s="1">
        <f>'OHL indexes'!A1358</f>
        <v>40036</v>
      </c>
      <c r="B1356">
        <f>E1355*(2-'OHL indexes'!C1358/'OHL indexes'!B1357)</f>
        <v>3.1077596721068894</v>
      </c>
      <c r="C1356">
        <f>E1355*(2-'OHL indexes'!E1358/'OHL indexes'!B1357)</f>
        <v>3.1157768114710036</v>
      </c>
      <c r="D1356">
        <f>E1355*(2-'OHL indexes'!D1358/'OHL indexes'!B1357)</f>
        <v>2.9582986510802094</v>
      </c>
      <c r="E1356">
        <f>Master!P1360</f>
        <v>3.0715850842076016</v>
      </c>
    </row>
    <row r="1357" spans="1:5" x14ac:dyDescent="0.25">
      <c r="A1357" s="1">
        <f>'OHL indexes'!A1359</f>
        <v>40037</v>
      </c>
      <c r="B1357">
        <f>E1356*(2-'OHL indexes'!C1359/'OHL indexes'!B1358)</f>
        <v>3.0756988605175173</v>
      </c>
      <c r="C1357">
        <f>E1356*(2-'OHL indexes'!E1359/'OHL indexes'!B1358)</f>
        <v>3.1552310105291927</v>
      </c>
      <c r="D1357">
        <f>E1356*(2-'OHL indexes'!D1359/'OHL indexes'!B1358)</f>
        <v>3.0427889720307024</v>
      </c>
      <c r="E1357">
        <f>Master!P1361</f>
        <v>3.1098808477349755</v>
      </c>
    </row>
    <row r="1358" spans="1:5" x14ac:dyDescent="0.25">
      <c r="A1358" s="1">
        <f>'OHL indexes'!A1360</f>
        <v>40038</v>
      </c>
      <c r="B1358">
        <f>E1357*(2-'OHL indexes'!C1360/'OHL indexes'!B1359)</f>
        <v>3.1266667381800315</v>
      </c>
      <c r="C1358">
        <f>E1357*(2-'OHL indexes'!E1360/'OHL indexes'!B1359)</f>
        <v>3.2061202610764705</v>
      </c>
      <c r="D1358">
        <f>E1357*(2-'OHL indexes'!D1360/'OHL indexes'!B1359)</f>
        <v>3.0785470315092831</v>
      </c>
      <c r="E1358">
        <f>Master!P1362</f>
        <v>3.1702094867962791</v>
      </c>
    </row>
    <row r="1359" spans="1:5" x14ac:dyDescent="0.25">
      <c r="A1359" s="1">
        <f>'OHL indexes'!A1361</f>
        <v>40039</v>
      </c>
      <c r="B1359">
        <f>E1358*(2-'OHL indexes'!C1361/'OHL indexes'!B1360)</f>
        <v>3.1759972686954492</v>
      </c>
      <c r="C1359">
        <f>E1358*(2-'OHL indexes'!E1361/'OHL indexes'!B1360)</f>
        <v>3.1759972686954492</v>
      </c>
      <c r="D1359">
        <f>E1358*(2-'OHL indexes'!D1361/'OHL indexes'!B1360)</f>
        <v>3.0674780741029433</v>
      </c>
      <c r="E1359">
        <f>Master!P1363</f>
        <v>3.1183104474163841</v>
      </c>
    </row>
    <row r="1360" spans="1:5" x14ac:dyDescent="0.25">
      <c r="A1360" s="1">
        <f>'OHL indexes'!A1362</f>
        <v>40042</v>
      </c>
      <c r="B1360">
        <f>E1359*(2-'OHL indexes'!C1362/'OHL indexes'!B1361)</f>
        <v>3.0458951551851885</v>
      </c>
      <c r="C1360">
        <f>E1359*(2-'OHL indexes'!E1362/'OHL indexes'!B1361)</f>
        <v>3.0464521805643892</v>
      </c>
      <c r="D1360">
        <f>E1359*(2-'OHL indexes'!D1362/'OHL indexes'!B1361)</f>
        <v>2.9166619456521268</v>
      </c>
      <c r="E1360">
        <f>Master!P1364</f>
        <v>2.9308649233555224</v>
      </c>
    </row>
    <row r="1361" spans="1:5" x14ac:dyDescent="0.25">
      <c r="A1361" s="1">
        <f>'OHL indexes'!A1363</f>
        <v>40043</v>
      </c>
      <c r="B1361">
        <f>E1360*(2-'OHL indexes'!C1363/'OHL indexes'!B1362)</f>
        <v>2.9419348976232107</v>
      </c>
      <c r="C1361">
        <f>E1360*(2-'OHL indexes'!E1363/'OHL indexes'!B1362)</f>
        <v>3.0122914343551321</v>
      </c>
      <c r="D1361">
        <f>E1360*(2-'OHL indexes'!D1363/'OHL indexes'!B1362)</f>
        <v>2.9318488752558185</v>
      </c>
      <c r="E1361">
        <f>Master!P1365</f>
        <v>2.9976814753700625</v>
      </c>
    </row>
    <row r="1362" spans="1:5" x14ac:dyDescent="0.25">
      <c r="A1362" s="1">
        <f>'OHL indexes'!A1364</f>
        <v>40044</v>
      </c>
      <c r="B1362">
        <f>E1361*(2-'OHL indexes'!C1364/'OHL indexes'!B1363)</f>
        <v>2.951563251401546</v>
      </c>
      <c r="C1362">
        <f>E1361*(2-'OHL indexes'!E1364/'OHL indexes'!B1363)</f>
        <v>3.12066330319999</v>
      </c>
      <c r="D1362">
        <f>E1361*(2-'OHL indexes'!D1364/'OHL indexes'!B1363)</f>
        <v>2.951563251401546</v>
      </c>
      <c r="E1362">
        <f>Master!P1366</f>
        <v>3.089819092325647</v>
      </c>
    </row>
    <row r="1363" spans="1:5" x14ac:dyDescent="0.25">
      <c r="A1363" s="1">
        <f>'OHL indexes'!A1365</f>
        <v>40045</v>
      </c>
      <c r="B1363">
        <f>E1362*(2-'OHL indexes'!C1365/'OHL indexes'!B1364)</f>
        <v>3.0955319791044191</v>
      </c>
      <c r="C1363">
        <f>E1362*(2-'OHL indexes'!E1365/'OHL indexes'!B1364)</f>
        <v>3.1609444835486382</v>
      </c>
      <c r="D1363">
        <f>E1362*(2-'OHL indexes'!D1365/'OHL indexes'!B1364)</f>
        <v>3.0903904793489665</v>
      </c>
      <c r="E1363">
        <f>Master!P1367</f>
        <v>3.1488469310656702</v>
      </c>
    </row>
    <row r="1364" spans="1:5" x14ac:dyDescent="0.25">
      <c r="A1364" s="1">
        <f>'OHL indexes'!A1366</f>
        <v>40046</v>
      </c>
      <c r="B1364">
        <f>E1363*(2-'OHL indexes'!C1366/'OHL indexes'!B1365)</f>
        <v>3.1781014829829535</v>
      </c>
      <c r="C1364">
        <f>E1363*(2-'OHL indexes'!E1366/'OHL indexes'!B1365)</f>
        <v>3.2224264274709533</v>
      </c>
      <c r="D1364">
        <f>E1363*(2-'OHL indexes'!D1366/'OHL indexes'!B1365)</f>
        <v>3.1650995355968128</v>
      </c>
      <c r="E1364">
        <f>Master!P1368</f>
        <v>3.1951381478376706</v>
      </c>
    </row>
    <row r="1365" spans="1:5" x14ac:dyDescent="0.25">
      <c r="A1365" s="1">
        <f>'OHL indexes'!A1367</f>
        <v>40049</v>
      </c>
      <c r="B1365">
        <f>E1364*(2-'OHL indexes'!C1367/'OHL indexes'!B1366)</f>
        <v>3.2014969130283073</v>
      </c>
      <c r="C1365">
        <f>E1364*(2-'OHL indexes'!E1367/'OHL indexes'!B1366)</f>
        <v>3.2447970592897701</v>
      </c>
      <c r="D1365">
        <f>E1364*(2-'OHL indexes'!D1367/'OHL indexes'!B1366)</f>
        <v>3.1824206174563967</v>
      </c>
      <c r="E1365">
        <f>Master!P1369</f>
        <v>3.1918040598539372</v>
      </c>
    </row>
    <row r="1366" spans="1:5" x14ac:dyDescent="0.25">
      <c r="A1366" s="1">
        <f>'OHL indexes'!A1368</f>
        <v>40050</v>
      </c>
      <c r="B1366">
        <f>E1365*(2-'OHL indexes'!C1368/'OHL indexes'!B1367)</f>
        <v>3.2044365897857521</v>
      </c>
      <c r="C1366">
        <f>E1365*(2-'OHL indexes'!E1368/'OHL indexes'!B1367)</f>
        <v>3.2215804374926402</v>
      </c>
      <c r="D1366">
        <f>E1365*(2-'OHL indexes'!D1368/'OHL indexes'!B1367)</f>
        <v>3.0907441704667558</v>
      </c>
      <c r="E1366">
        <f>Master!P1370</f>
        <v>3.1565107891643875</v>
      </c>
    </row>
    <row r="1367" spans="1:5" x14ac:dyDescent="0.25">
      <c r="A1367" s="1">
        <f>'OHL indexes'!A1369</f>
        <v>40051</v>
      </c>
      <c r="B1367">
        <f>E1366*(2-'OHL indexes'!C1369/'OHL indexes'!B1368)</f>
        <v>3.1442069643199289</v>
      </c>
      <c r="C1367">
        <f>E1366*(2-'OHL indexes'!E1369/'OHL indexes'!B1368)</f>
        <v>3.1471363648972512</v>
      </c>
      <c r="D1367">
        <f>E1366*(2-'OHL indexes'!D1369/'OHL indexes'!B1368)</f>
        <v>3.0721419980192755</v>
      </c>
      <c r="E1367">
        <f>Master!P1371</f>
        <v>3.1010427806597778</v>
      </c>
    </row>
    <row r="1368" spans="1:5" x14ac:dyDescent="0.25">
      <c r="A1368" s="1">
        <f>'OHL indexes'!A1370</f>
        <v>40052</v>
      </c>
      <c r="B1368">
        <f>E1367*(2-'OHL indexes'!C1370/'OHL indexes'!B1369)</f>
        <v>3.097661713298077</v>
      </c>
      <c r="C1368">
        <f>E1367*(2-'OHL indexes'!E1370/'OHL indexes'!B1369)</f>
        <v>3.1638750263193676</v>
      </c>
      <c r="D1368">
        <f>E1367*(2-'OHL indexes'!D1370/'OHL indexes'!B1369)</f>
        <v>3.0362381630553452</v>
      </c>
      <c r="E1368">
        <f>Master!P1372</f>
        <v>3.1426410167927492</v>
      </c>
    </row>
    <row r="1369" spans="1:5" x14ac:dyDescent="0.25">
      <c r="A1369" s="1">
        <f>'OHL indexes'!A1371</f>
        <v>40053</v>
      </c>
      <c r="B1369">
        <f>E1368*(2-'OHL indexes'!C1371/'OHL indexes'!B1370)</f>
        <v>3.1884536726994424</v>
      </c>
      <c r="C1369">
        <f>E1368*(2-'OHL indexes'!E1371/'OHL indexes'!B1370)</f>
        <v>3.2022839661131313</v>
      </c>
      <c r="D1369">
        <f>E1368*(2-'OHL indexes'!D1371/'OHL indexes'!B1370)</f>
        <v>3.1014384586906183</v>
      </c>
      <c r="E1369">
        <f>Master!P1373</f>
        <v>3.1117097361059267</v>
      </c>
    </row>
    <row r="1370" spans="1:5" x14ac:dyDescent="0.25">
      <c r="A1370" s="1">
        <f>'OHL indexes'!A1372</f>
        <v>40056</v>
      </c>
      <c r="B1370">
        <f>E1369*(2-'OHL indexes'!C1372/'OHL indexes'!B1371)</f>
        <v>3.0757037166560703</v>
      </c>
      <c r="C1370">
        <f>E1369*(2-'OHL indexes'!E1372/'OHL indexes'!B1371)</f>
        <v>3.0832985828955839</v>
      </c>
      <c r="D1370">
        <f>E1369*(2-'OHL indexes'!D1372/'OHL indexes'!B1371)</f>
        <v>3.0228196986874512</v>
      </c>
      <c r="E1370">
        <f>Master!P1374</f>
        <v>3.066402747579041</v>
      </c>
    </row>
    <row r="1371" spans="1:5" x14ac:dyDescent="0.25">
      <c r="A1371" s="1">
        <f>'OHL indexes'!A1373</f>
        <v>40057</v>
      </c>
      <c r="B1371">
        <f>E1370*(2-'OHL indexes'!C1373/'OHL indexes'!B1372)</f>
        <v>3.0609615017250289</v>
      </c>
      <c r="C1371">
        <f>E1370*(2-'OHL indexes'!E1373/'OHL indexes'!B1372)</f>
        <v>3.1020428755768115</v>
      </c>
      <c r="D1371">
        <f>E1370*(2-'OHL indexes'!D1373/'OHL indexes'!B1372)</f>
        <v>2.9010984618999891</v>
      </c>
      <c r="E1371">
        <f>Master!P1375</f>
        <v>2.9183055022597473</v>
      </c>
    </row>
    <row r="1372" spans="1:5" x14ac:dyDescent="0.25">
      <c r="A1372" s="1">
        <f>'OHL indexes'!A1374</f>
        <v>40058</v>
      </c>
      <c r="B1372">
        <f>E1371*(2-'OHL indexes'!C1374/'OHL indexes'!B1373)</f>
        <v>2.9133837097605859</v>
      </c>
      <c r="C1372">
        <f>E1371*(2-'OHL indexes'!E1374/'OHL indexes'!B1373)</f>
        <v>2.9325784068442786</v>
      </c>
      <c r="D1372">
        <f>E1371*(2-'OHL indexes'!D1374/'OHL indexes'!B1373)</f>
        <v>2.8742566340444013</v>
      </c>
      <c r="E1372">
        <f>Master!P1376</f>
        <v>2.8785915639359931</v>
      </c>
    </row>
    <row r="1373" spans="1:5" x14ac:dyDescent="0.25">
      <c r="A1373" s="1">
        <f>'OHL indexes'!A1375</f>
        <v>40059</v>
      </c>
      <c r="B1373">
        <f>E1372*(2-'OHL indexes'!C1375/'OHL indexes'!B1374)</f>
        <v>2.8831255530938429</v>
      </c>
      <c r="C1373">
        <f>E1372*(2-'OHL indexes'!E1375/'OHL indexes'!B1374)</f>
        <v>3.0384734821453554</v>
      </c>
      <c r="D1373">
        <f>E1372*(2-'OHL indexes'!D1375/'OHL indexes'!B1374)</f>
        <v>2.8831255530938429</v>
      </c>
      <c r="E1373">
        <f>Master!P1377</f>
        <v>3.011171051454963</v>
      </c>
    </row>
    <row r="1374" spans="1:5" x14ac:dyDescent="0.25">
      <c r="A1374" s="1">
        <f>'OHL indexes'!A1376</f>
        <v>40060</v>
      </c>
      <c r="B1374">
        <f>E1373*(2-'OHL indexes'!C1376/'OHL indexes'!B1375)</f>
        <v>3.011171051454963</v>
      </c>
      <c r="C1374">
        <f>E1373*(2-'OHL indexes'!E1376/'OHL indexes'!B1375)</f>
        <v>3.1235068345425643</v>
      </c>
      <c r="D1374">
        <f>E1373*(2-'OHL indexes'!D1376/'OHL indexes'!B1375)</f>
        <v>3.0062188401565182</v>
      </c>
      <c r="E1374">
        <f>Master!P1378</f>
        <v>3.1103726246907666</v>
      </c>
    </row>
    <row r="1375" spans="1:5" x14ac:dyDescent="0.25">
      <c r="A1375" s="1">
        <f>'OHL indexes'!A1377</f>
        <v>40064</v>
      </c>
      <c r="B1375">
        <f>E1374*(2-'OHL indexes'!C1377/'OHL indexes'!B1376)</f>
        <v>3.1596775711922374</v>
      </c>
      <c r="C1375">
        <f>E1374*(2-'OHL indexes'!E1377/'OHL indexes'!B1376)</f>
        <v>3.2264332557841149</v>
      </c>
      <c r="D1375">
        <f>E1374*(2-'OHL indexes'!D1377/'OHL indexes'!B1376)</f>
        <v>3.1508139486494069</v>
      </c>
      <c r="E1375">
        <f>Master!P1379</f>
        <v>3.2118850541708861</v>
      </c>
    </row>
    <row r="1376" spans="1:5" x14ac:dyDescent="0.25">
      <c r="A1376" s="1">
        <f>'OHL indexes'!A1378</f>
        <v>40065</v>
      </c>
      <c r="B1376">
        <f>E1375*(2-'OHL indexes'!C1378/'OHL indexes'!B1377)</f>
        <v>3.2324815614505948</v>
      </c>
      <c r="C1376">
        <f>E1375*(2-'OHL indexes'!E1378/'OHL indexes'!B1377)</f>
        <v>3.3251660229022386</v>
      </c>
      <c r="D1376">
        <f>E1375*(2-'OHL indexes'!D1378/'OHL indexes'!B1377)</f>
        <v>3.210413696386524</v>
      </c>
      <c r="E1376">
        <f>Master!P1380</f>
        <v>3.3038717840146221</v>
      </c>
    </row>
    <row r="1377" spans="1:5" x14ac:dyDescent="0.25">
      <c r="A1377" s="1">
        <f>'OHL indexes'!A1379</f>
        <v>40066</v>
      </c>
      <c r="B1377">
        <f>E1376*(2-'OHL indexes'!C1379/'OHL indexes'!B1378)</f>
        <v>3.3162735505546901</v>
      </c>
      <c r="C1377">
        <f>E1376*(2-'OHL indexes'!E1379/'OHL indexes'!B1378)</f>
        <v>3.4632364521082701</v>
      </c>
      <c r="D1377">
        <f>E1376*(2-'OHL indexes'!D1379/'OHL indexes'!B1378)</f>
        <v>3.3063522887113868</v>
      </c>
      <c r="E1377">
        <f>Master!P1381</f>
        <v>3.4572309970643604</v>
      </c>
    </row>
    <row r="1378" spans="1:5" x14ac:dyDescent="0.25">
      <c r="A1378" s="1">
        <f>'OHL indexes'!A1380</f>
        <v>40067</v>
      </c>
      <c r="B1378">
        <f>E1377*(2-'OHL indexes'!C1380/'OHL indexes'!B1379)</f>
        <v>3.4552012722901368</v>
      </c>
      <c r="C1378">
        <f>E1377*(2-'OHL indexes'!E1380/'OHL indexes'!B1379)</f>
        <v>3.5157595043660894</v>
      </c>
      <c r="D1378">
        <f>E1377*(2-'OHL indexes'!D1380/'OHL indexes'!B1379)</f>
        <v>3.3821253657778594</v>
      </c>
      <c r="E1378">
        <f>Master!P1382</f>
        <v>3.4131369758668817</v>
      </c>
    </row>
    <row r="1379" spans="1:5" x14ac:dyDescent="0.25">
      <c r="A1379" s="1">
        <f>'OHL indexes'!A1381</f>
        <v>40070</v>
      </c>
      <c r="B1379">
        <f>E1378*(2-'OHL indexes'!C1381/'OHL indexes'!B1380)</f>
        <v>3.3826392397927063</v>
      </c>
      <c r="C1379">
        <f>E1378*(2-'OHL indexes'!E1381/'OHL indexes'!B1380)</f>
        <v>3.5210270950158189</v>
      </c>
      <c r="D1379">
        <f>E1378*(2-'OHL indexes'!D1381/'OHL indexes'!B1380)</f>
        <v>3.3508296860633</v>
      </c>
      <c r="E1379">
        <f>Master!P1383</f>
        <v>3.4970685519601843</v>
      </c>
    </row>
    <row r="1380" spans="1:5" x14ac:dyDescent="0.25">
      <c r="A1380" s="1">
        <f>'OHL indexes'!A1382</f>
        <v>40071</v>
      </c>
      <c r="B1380">
        <f>E1379*(2-'OHL indexes'!C1382/'OHL indexes'!B1381)</f>
        <v>3.5162401478926864</v>
      </c>
      <c r="C1380">
        <f>E1379*(2-'OHL indexes'!E1382/'OHL indexes'!B1381)</f>
        <v>3.5381500571458044</v>
      </c>
      <c r="D1380">
        <f>E1379*(2-'OHL indexes'!D1382/'OHL indexes'!B1381)</f>
        <v>3.4590681809302875</v>
      </c>
      <c r="E1380">
        <f>Master!P1384</f>
        <v>3.4870244439826492</v>
      </c>
    </row>
    <row r="1381" spans="1:5" x14ac:dyDescent="0.25">
      <c r="A1381" s="1">
        <f>'OHL indexes'!A1383</f>
        <v>40072</v>
      </c>
      <c r="B1381">
        <f>E1380*(2-'OHL indexes'!C1383/'OHL indexes'!B1382)</f>
        <v>3.5127117082053596</v>
      </c>
      <c r="C1381">
        <f>E1380*(2-'OHL indexes'!E1383/'OHL indexes'!B1382)</f>
        <v>3.6411340732162558</v>
      </c>
      <c r="D1381">
        <f>E1380*(2-'OHL indexes'!D1383/'OHL indexes'!B1382)</f>
        <v>3.5062897864216316</v>
      </c>
      <c r="E1381">
        <f>Master!P1385</f>
        <v>3.6410258309464161</v>
      </c>
    </row>
    <row r="1382" spans="1:5" x14ac:dyDescent="0.25">
      <c r="A1382" s="1">
        <f>'OHL indexes'!A1384</f>
        <v>40073</v>
      </c>
      <c r="B1382">
        <f>E1381*(2-'OHL indexes'!C1384/'OHL indexes'!B1383)</f>
        <v>3.6144367922534912</v>
      </c>
      <c r="C1382">
        <f>E1381*(2-'OHL indexes'!E1384/'OHL indexes'!B1383)</f>
        <v>3.6566994619460074</v>
      </c>
      <c r="D1382">
        <f>E1381*(2-'OHL indexes'!D1384/'OHL indexes'!B1383)</f>
        <v>3.566296453185092</v>
      </c>
      <c r="E1382">
        <f>Master!P1386</f>
        <v>3.6201937532840796</v>
      </c>
    </row>
    <row r="1383" spans="1:5" x14ac:dyDescent="0.25">
      <c r="A1383" s="1">
        <f>'OHL indexes'!A1385</f>
        <v>40074</v>
      </c>
      <c r="B1383">
        <f>E1382*(2-'OHL indexes'!C1385/'OHL indexes'!B1384)</f>
        <v>3.629854331744899</v>
      </c>
      <c r="C1383">
        <f>E1382*(2-'OHL indexes'!E1385/'OHL indexes'!B1384)</f>
        <v>3.6362024508677577</v>
      </c>
      <c r="D1383">
        <f>E1382*(2-'OHL indexes'!D1385/'OHL indexes'!B1384)</f>
        <v>3.5125484168640835</v>
      </c>
      <c r="E1383">
        <f>Master!P1387</f>
        <v>3.5309239047701708</v>
      </c>
    </row>
    <row r="1384" spans="1:5" x14ac:dyDescent="0.25">
      <c r="A1384" s="1">
        <f>'OHL indexes'!A1386</f>
        <v>40077</v>
      </c>
      <c r="B1384">
        <f>E1383*(2-'OHL indexes'!C1386/'OHL indexes'!B1385)</f>
        <v>3.4881994428202909</v>
      </c>
      <c r="C1384">
        <f>E1383*(2-'OHL indexes'!E1386/'OHL indexes'!B1385)</f>
        <v>3.5508969733262212</v>
      </c>
      <c r="D1384">
        <f>E1383*(2-'OHL indexes'!D1386/'OHL indexes'!B1385)</f>
        <v>3.4467854458251947</v>
      </c>
      <c r="E1384">
        <f>Master!P1388</f>
        <v>3.535551429315503</v>
      </c>
    </row>
    <row r="1385" spans="1:5" x14ac:dyDescent="0.25">
      <c r="A1385" s="1">
        <f>'OHL indexes'!A1387</f>
        <v>40078</v>
      </c>
      <c r="B1385">
        <f>E1384*(2-'OHL indexes'!C1387/'OHL indexes'!B1386)</f>
        <v>3.537648892860318</v>
      </c>
      <c r="C1385">
        <f>E1384*(2-'OHL indexes'!E1387/'OHL indexes'!B1386)</f>
        <v>3.6459226553534814</v>
      </c>
      <c r="D1385">
        <f>E1384*(2-'OHL indexes'!D1387/'OHL indexes'!B1386)</f>
        <v>3.537648892860318</v>
      </c>
      <c r="E1385">
        <f>Master!P1389</f>
        <v>3.6088342411136254</v>
      </c>
    </row>
    <row r="1386" spans="1:5" x14ac:dyDescent="0.25">
      <c r="A1386" s="1">
        <f>'OHL indexes'!A1388</f>
        <v>40079</v>
      </c>
      <c r="B1386">
        <f>E1385*(2-'OHL indexes'!C1388/'OHL indexes'!B1387)</f>
        <v>3.6033850142204931</v>
      </c>
      <c r="C1386">
        <f>E1385*(2-'OHL indexes'!E1388/'OHL indexes'!B1387)</f>
        <v>3.7368940269822293</v>
      </c>
      <c r="D1386">
        <f>E1385*(2-'OHL indexes'!D1388/'OHL indexes'!B1387)</f>
        <v>3.552978188519023</v>
      </c>
      <c r="E1386">
        <f>Master!P1390</f>
        <v>3.5787401984009404</v>
      </c>
    </row>
    <row r="1387" spans="1:5" x14ac:dyDescent="0.25">
      <c r="A1387" s="1">
        <f>'OHL indexes'!A1389</f>
        <v>40080</v>
      </c>
      <c r="B1387">
        <f>E1386*(2-'OHL indexes'!C1389/'OHL indexes'!B1388)</f>
        <v>3.6041290942057347</v>
      </c>
      <c r="C1387">
        <f>E1386*(2-'OHL indexes'!E1389/'OHL indexes'!B1388)</f>
        <v>3.6089395136252871</v>
      </c>
      <c r="D1387">
        <f>E1386*(2-'OHL indexes'!D1389/'OHL indexes'!B1388)</f>
        <v>3.4299890507994948</v>
      </c>
      <c r="E1387">
        <f>Master!P1391</f>
        <v>3.5115404667965437</v>
      </c>
    </row>
    <row r="1388" spans="1:5" x14ac:dyDescent="0.25">
      <c r="A1388" s="1">
        <f>'OHL indexes'!A1390</f>
        <v>40081</v>
      </c>
      <c r="B1388">
        <f>E1387*(2-'OHL indexes'!C1390/'OHL indexes'!B1389)</f>
        <v>3.5053773145622182</v>
      </c>
      <c r="C1388">
        <f>E1387*(2-'OHL indexes'!E1390/'OHL indexes'!B1389)</f>
        <v>3.5372210569824003</v>
      </c>
      <c r="D1388">
        <f>E1387*(2-'OHL indexes'!D1390/'OHL indexes'!B1389)</f>
        <v>3.4416898297218572</v>
      </c>
      <c r="E1388">
        <f>Master!P1392</f>
        <v>3.5003780110254628</v>
      </c>
    </row>
    <row r="1389" spans="1:5" x14ac:dyDescent="0.25">
      <c r="A1389" s="1">
        <f>'OHL indexes'!A1391</f>
        <v>40084</v>
      </c>
      <c r="B1389">
        <f>E1388*(2-'OHL indexes'!C1391/'OHL indexes'!B1390)</f>
        <v>3.515145249875141</v>
      </c>
      <c r="C1389">
        <f>E1388*(2-'OHL indexes'!E1391/'OHL indexes'!B1390)</f>
        <v>3.6365944750789021</v>
      </c>
      <c r="D1389">
        <f>E1388*(2-'OHL indexes'!D1391/'OHL indexes'!B1390)</f>
        <v>3.5067431264325428</v>
      </c>
      <c r="E1389">
        <f>Master!P1393</f>
        <v>3.6240011559291148</v>
      </c>
    </row>
    <row r="1390" spans="1:5" x14ac:dyDescent="0.25">
      <c r="A1390" s="1">
        <f>'OHL indexes'!A1392</f>
        <v>40085</v>
      </c>
      <c r="B1390">
        <f>E1389*(2-'OHL indexes'!C1392/'OHL indexes'!B1391)</f>
        <v>3.6158286317714889</v>
      </c>
      <c r="C1390">
        <f>E1389*(2-'OHL indexes'!E1392/'OHL indexes'!B1391)</f>
        <v>3.6678605219518983</v>
      </c>
      <c r="D1390">
        <f>E1389*(2-'OHL indexes'!D1392/'OHL indexes'!B1391)</f>
        <v>3.5978490786247126</v>
      </c>
      <c r="E1390">
        <f>Master!P1394</f>
        <v>3.6244234543230358</v>
      </c>
    </row>
    <row r="1391" spans="1:5" x14ac:dyDescent="0.25">
      <c r="A1391" s="1">
        <f>'OHL indexes'!A1393</f>
        <v>40086</v>
      </c>
      <c r="B1391">
        <f>E1390*(2-'OHL indexes'!C1393/'OHL indexes'!B1392)</f>
        <v>3.652951705902586</v>
      </c>
      <c r="C1391">
        <f>E1390*(2-'OHL indexes'!E1393/'OHL indexes'!B1392)</f>
        <v>3.6828379645318434</v>
      </c>
      <c r="D1391">
        <f>E1390*(2-'OHL indexes'!D1393/'OHL indexes'!B1392)</f>
        <v>3.5252544958227103</v>
      </c>
      <c r="E1391">
        <f>Master!P1395</f>
        <v>3.5862649493484873</v>
      </c>
    </row>
    <row r="1392" spans="1:5" x14ac:dyDescent="0.25">
      <c r="A1392" s="1">
        <f>'OHL indexes'!A1394</f>
        <v>40087</v>
      </c>
      <c r="B1392">
        <f>E1391*(2-'OHL indexes'!C1394/'OHL indexes'!B1393)</f>
        <v>3.5772944201437382</v>
      </c>
      <c r="C1392">
        <f>E1391*(2-'OHL indexes'!E1394/'OHL indexes'!B1393)</f>
        <v>3.5796301394484047</v>
      </c>
      <c r="D1392">
        <f>E1391*(2-'OHL indexes'!D1394/'OHL indexes'!B1393)</f>
        <v>3.3941198832994286</v>
      </c>
      <c r="E1392">
        <f>Master!P1396</f>
        <v>3.4279747105354161</v>
      </c>
    </row>
    <row r="1393" spans="1:5" x14ac:dyDescent="0.25">
      <c r="A1393" s="1">
        <f>'OHL indexes'!A1395</f>
        <v>40088</v>
      </c>
      <c r="B1393">
        <f>E1392*(2-'OHL indexes'!C1395/'OHL indexes'!B1394)</f>
        <v>3.3852707333041443</v>
      </c>
      <c r="C1393">
        <f>E1392*(2-'OHL indexes'!E1395/'OHL indexes'!B1394)</f>
        <v>3.4641274977457552</v>
      </c>
      <c r="D1393">
        <f>E1392*(2-'OHL indexes'!D1395/'OHL indexes'!B1394)</f>
        <v>3.3183026928884538</v>
      </c>
      <c r="E1393">
        <f>Master!P1397</f>
        <v>3.4217929853881626</v>
      </c>
    </row>
    <row r="1394" spans="1:5" x14ac:dyDescent="0.25">
      <c r="A1394" s="1">
        <f>'OHL indexes'!A1396</f>
        <v>40091</v>
      </c>
      <c r="B1394">
        <f>E1393*(2-'OHL indexes'!C1396/'OHL indexes'!B1395)</f>
        <v>3.4435230698670756</v>
      </c>
      <c r="C1394">
        <f>E1393*(2-'OHL indexes'!E1396/'OHL indexes'!B1395)</f>
        <v>3.5541060307344208</v>
      </c>
      <c r="D1394">
        <f>E1393*(2-'OHL indexes'!D1396/'OHL indexes'!B1395)</f>
        <v>3.4070645070763956</v>
      </c>
      <c r="E1394">
        <f>Master!P1398</f>
        <v>3.5356389691970307</v>
      </c>
    </row>
    <row r="1395" spans="1:5" x14ac:dyDescent="0.25">
      <c r="A1395" s="1">
        <f>'OHL indexes'!A1397</f>
        <v>40092</v>
      </c>
      <c r="B1395">
        <f>E1394*(2-'OHL indexes'!C1397/'OHL indexes'!B1396)</f>
        <v>3.5892325833522047</v>
      </c>
      <c r="C1395">
        <f>E1394*(2-'OHL indexes'!E1397/'OHL indexes'!B1396)</f>
        <v>3.6987390254250547</v>
      </c>
      <c r="D1395">
        <f>E1394*(2-'OHL indexes'!D1397/'OHL indexes'!B1396)</f>
        <v>3.5863985734170472</v>
      </c>
      <c r="E1395">
        <f>Master!P1399</f>
        <v>3.616933866169354</v>
      </c>
    </row>
    <row r="1396" spans="1:5" x14ac:dyDescent="0.25">
      <c r="A1396" s="1">
        <f>'OHL indexes'!A1398</f>
        <v>40093</v>
      </c>
      <c r="B1396">
        <f>E1395*(2-'OHL indexes'!C1398/'OHL indexes'!B1397)</f>
        <v>3.6048191228642734</v>
      </c>
      <c r="C1396">
        <f>E1395*(2-'OHL indexes'!E1398/'OHL indexes'!B1397)</f>
        <v>3.6815458304631208</v>
      </c>
      <c r="D1396">
        <f>E1395*(2-'OHL indexes'!D1398/'OHL indexes'!B1397)</f>
        <v>3.6048191228642734</v>
      </c>
      <c r="E1396">
        <f>Master!P1400</f>
        <v>3.657188817628684</v>
      </c>
    </row>
    <row r="1397" spans="1:5" x14ac:dyDescent="0.25">
      <c r="A1397" s="1">
        <f>'OHL indexes'!A1399</f>
        <v>40094</v>
      </c>
      <c r="B1397">
        <f>E1396*(2-'OHL indexes'!C1399/'OHL indexes'!B1398)</f>
        <v>3.6967139975781524</v>
      </c>
      <c r="C1397">
        <f>E1396*(2-'OHL indexes'!E1399/'OHL indexes'!B1398)</f>
        <v>3.7326709484177334</v>
      </c>
      <c r="D1397">
        <f>E1396*(2-'OHL indexes'!D1399/'OHL indexes'!B1398)</f>
        <v>3.665972295284972</v>
      </c>
      <c r="E1397">
        <f>Master!P1401</f>
        <v>3.7007023009278561</v>
      </c>
    </row>
    <row r="1398" spans="1:5" x14ac:dyDescent="0.25">
      <c r="A1398" s="1">
        <f>'OHL indexes'!A1400</f>
        <v>40095</v>
      </c>
      <c r="B1398">
        <f>E1397*(2-'OHL indexes'!C1400/'OHL indexes'!B1399)</f>
        <v>3.6732379507581179</v>
      </c>
      <c r="C1398">
        <f>E1397*(2-'OHL indexes'!E1400/'OHL indexes'!B1399)</f>
        <v>3.7777711554702393</v>
      </c>
      <c r="D1398">
        <f>E1397*(2-'OHL indexes'!D1400/'OHL indexes'!B1399)</f>
        <v>3.6732379507581179</v>
      </c>
      <c r="E1398">
        <f>Master!P1402</f>
        <v>3.7753973546278865</v>
      </c>
    </row>
    <row r="1399" spans="1:5" x14ac:dyDescent="0.25">
      <c r="A1399" s="1">
        <f>'OHL indexes'!A1401</f>
        <v>40098</v>
      </c>
      <c r="B1399">
        <f>E1398*(2-'OHL indexes'!C1401/'OHL indexes'!B1400)</f>
        <v>3.7960533323507009</v>
      </c>
      <c r="C1399">
        <f>E1398*(2-'OHL indexes'!E1401/'OHL indexes'!B1400)</f>
        <v>3.9042791806313528</v>
      </c>
      <c r="D1399">
        <f>E1398*(2-'OHL indexes'!D1401/'OHL indexes'!B1400)</f>
        <v>3.7855796532106245</v>
      </c>
      <c r="E1399">
        <f>Master!P1403</f>
        <v>3.8739078952902224</v>
      </c>
    </row>
    <row r="1400" spans="1:5" x14ac:dyDescent="0.25">
      <c r="A1400" s="1">
        <f>'OHL indexes'!A1402</f>
        <v>40099</v>
      </c>
      <c r="B1400">
        <f>E1399*(2-'OHL indexes'!C1402/'OHL indexes'!B1401)</f>
        <v>3.8564812851568568</v>
      </c>
      <c r="C1400">
        <f>E1399*(2-'OHL indexes'!E1402/'OHL indexes'!B1401)</f>
        <v>3.9289393512414366</v>
      </c>
      <c r="D1400">
        <f>E1399*(2-'OHL indexes'!D1402/'OHL indexes'!B1401)</f>
        <v>3.7482526144433144</v>
      </c>
      <c r="E1400">
        <f>Master!P1404</f>
        <v>3.9095416585591787</v>
      </c>
    </row>
    <row r="1401" spans="1:5" x14ac:dyDescent="0.25">
      <c r="A1401" s="1">
        <f>'OHL indexes'!A1403</f>
        <v>40100</v>
      </c>
      <c r="B1401">
        <f>E1400*(2-'OHL indexes'!C1403/'OHL indexes'!B1402)</f>
        <v>3.9716226189861201</v>
      </c>
      <c r="C1401">
        <f>E1400*(2-'OHL indexes'!E1403/'OHL indexes'!B1402)</f>
        <v>4.0305993164522667</v>
      </c>
      <c r="D1401">
        <f>E1400*(2-'OHL indexes'!D1403/'OHL indexes'!B1402)</f>
        <v>3.9328217500449725</v>
      </c>
      <c r="E1401">
        <f>Master!P1405</f>
        <v>3.9435480727431425</v>
      </c>
    </row>
    <row r="1402" spans="1:5" x14ac:dyDescent="0.25">
      <c r="A1402" s="1">
        <f>'OHL indexes'!A1404</f>
        <v>40101</v>
      </c>
      <c r="B1402">
        <f>E1401*(2-'OHL indexes'!C1404/'OHL indexes'!B1403)</f>
        <v>3.8994789625226556</v>
      </c>
      <c r="C1402">
        <f>E1401*(2-'OHL indexes'!E1404/'OHL indexes'!B1403)</f>
        <v>4.0653673525829763</v>
      </c>
      <c r="D1402">
        <f>E1401*(2-'OHL indexes'!D1404/'OHL indexes'!B1403)</f>
        <v>3.8994789625226556</v>
      </c>
      <c r="E1402">
        <f>Master!P1406</f>
        <v>4.0321746549042121</v>
      </c>
    </row>
    <row r="1403" spans="1:5" x14ac:dyDescent="0.25">
      <c r="A1403" s="1">
        <f>'OHL indexes'!A1405</f>
        <v>40102</v>
      </c>
      <c r="B1403">
        <f>E1402*(2-'OHL indexes'!C1405/'OHL indexes'!B1404)</f>
        <v>3.9820058310463406</v>
      </c>
      <c r="C1403">
        <f>E1402*(2-'OHL indexes'!E1405/'OHL indexes'!B1404)</f>
        <v>4.0443070521460802</v>
      </c>
      <c r="D1403">
        <f>E1402*(2-'OHL indexes'!D1405/'OHL indexes'!B1404)</f>
        <v>3.9154423704479027</v>
      </c>
      <c r="E1403">
        <f>Master!P1407</f>
        <v>3.974325032777831</v>
      </c>
    </row>
    <row r="1404" spans="1:5" x14ac:dyDescent="0.25">
      <c r="A1404" s="1">
        <f>'OHL indexes'!A1406</f>
        <v>40105</v>
      </c>
      <c r="B1404">
        <f>E1403*(2-'OHL indexes'!C1406/'OHL indexes'!B1405)</f>
        <v>3.9920844251836014</v>
      </c>
      <c r="C1404">
        <f>E1403*(2-'OHL indexes'!E1406/'OHL indexes'!B1405)</f>
        <v>4.1030816003650141</v>
      </c>
      <c r="D1404">
        <f>E1403*(2-'OHL indexes'!D1406/'OHL indexes'!B1405)</f>
        <v>3.9822534818332653</v>
      </c>
      <c r="E1404">
        <f>Master!P1408</f>
        <v>4.0807701298013903</v>
      </c>
    </row>
    <row r="1405" spans="1:5" x14ac:dyDescent="0.25">
      <c r="A1405" s="1">
        <f>'OHL indexes'!A1407</f>
        <v>40106</v>
      </c>
      <c r="B1405">
        <f>E1404*(2-'OHL indexes'!C1407/'OHL indexes'!B1406)</f>
        <v>4.104735419555082</v>
      </c>
      <c r="C1405">
        <f>E1404*(2-'OHL indexes'!E1407/'OHL indexes'!B1406)</f>
        <v>4.1306981588842318</v>
      </c>
      <c r="D1405">
        <f>E1404*(2-'OHL indexes'!D1407/'OHL indexes'!B1406)</f>
        <v>4.0225209580214942</v>
      </c>
      <c r="E1405">
        <f>Master!P1409</f>
        <v>4.0986019902120603</v>
      </c>
    </row>
    <row r="1406" spans="1:5" x14ac:dyDescent="0.25">
      <c r="A1406" s="1">
        <f>'OHL indexes'!A1408</f>
        <v>40107</v>
      </c>
      <c r="B1406">
        <f>E1405*(2-'OHL indexes'!C1408/'OHL indexes'!B1407)</f>
        <v>4.0986019902120603</v>
      </c>
      <c r="C1406">
        <f>E1405*(2-'OHL indexes'!E1408/'OHL indexes'!B1407)</f>
        <v>4.2154665331334629</v>
      </c>
      <c r="D1406">
        <f>E1405*(2-'OHL indexes'!D1408/'OHL indexes'!B1407)</f>
        <v>4.0151271476632413</v>
      </c>
      <c r="E1406">
        <f>Master!P1410</f>
        <v>4.0984595070192453</v>
      </c>
    </row>
    <row r="1407" spans="1:5" x14ac:dyDescent="0.25">
      <c r="A1407" s="1">
        <f>'OHL indexes'!A1409</f>
        <v>40108</v>
      </c>
      <c r="B1407">
        <f>E1406*(2-'OHL indexes'!C1409/'OHL indexes'!B1408)</f>
        <v>4.0897145422081937</v>
      </c>
      <c r="C1407">
        <f>E1406*(2-'OHL indexes'!E1409/'OHL indexes'!B1408)</f>
        <v>4.2546188323080889</v>
      </c>
      <c r="D1407">
        <f>E1406*(2-'OHL indexes'!D1409/'OHL indexes'!B1408)</f>
        <v>3.985192039309275</v>
      </c>
      <c r="E1407">
        <f>Master!P1411</f>
        <v>4.2453103380580792</v>
      </c>
    </row>
    <row r="1408" spans="1:5" x14ac:dyDescent="0.25">
      <c r="A1408" s="1">
        <f>'OHL indexes'!A1410</f>
        <v>40109</v>
      </c>
      <c r="B1408">
        <f>E1407*(2-'OHL indexes'!C1410/'OHL indexes'!B1409)</f>
        <v>4.246202703359562</v>
      </c>
      <c r="C1408">
        <f>E1407*(2-'OHL indexes'!E1410/'OHL indexes'!B1409)</f>
        <v>4.2916974440396523</v>
      </c>
      <c r="D1408">
        <f>E1407*(2-'OHL indexes'!D1410/'OHL indexes'!B1409)</f>
        <v>4.1266664305814285</v>
      </c>
      <c r="E1408">
        <f>Master!P1412</f>
        <v>4.1746927487657999</v>
      </c>
    </row>
    <row r="1409" spans="1:5" x14ac:dyDescent="0.25">
      <c r="A1409" s="1">
        <f>'OHL indexes'!A1411</f>
        <v>40112</v>
      </c>
      <c r="B1409">
        <f>E1408*(2-'OHL indexes'!C1411/'OHL indexes'!B1410)</f>
        <v>4.1884595298462806</v>
      </c>
      <c r="C1409">
        <f>E1408*(2-'OHL indexes'!E1411/'OHL indexes'!B1410)</f>
        <v>4.2732095851509513</v>
      </c>
      <c r="D1409">
        <f>E1408*(2-'OHL indexes'!D1411/'OHL indexes'!B1410)</f>
        <v>3.9983092476162212</v>
      </c>
      <c r="E1409">
        <f>Master!P1413</f>
        <v>4.0882254310560304</v>
      </c>
    </row>
    <row r="1410" spans="1:5" x14ac:dyDescent="0.25">
      <c r="A1410" s="1">
        <f>'OHL indexes'!A1412</f>
        <v>40113</v>
      </c>
      <c r="B1410">
        <f>E1409*(2-'OHL indexes'!C1412/'OHL indexes'!B1411)</f>
        <v>4.0898718752834338</v>
      </c>
      <c r="C1410">
        <f>E1409*(2-'OHL indexes'!E1412/'OHL indexes'!B1411)</f>
        <v>4.1244483838827861</v>
      </c>
      <c r="D1410">
        <f>E1409*(2-'OHL indexes'!D1412/'OHL indexes'!B1411)</f>
        <v>3.9976686389010836</v>
      </c>
      <c r="E1410">
        <f>Master!P1414</f>
        <v>4.0782039718957082</v>
      </c>
    </row>
    <row r="1411" spans="1:5" x14ac:dyDescent="0.25">
      <c r="A1411" s="1">
        <f>'OHL indexes'!A1413</f>
        <v>40114</v>
      </c>
      <c r="B1411">
        <f>E1410*(2-'OHL indexes'!C1413/'OHL indexes'!B1412)</f>
        <v>4.0516424840641578</v>
      </c>
      <c r="C1411">
        <f>E1410*(2-'OHL indexes'!E1413/'OHL indexes'!B1412)</f>
        <v>4.0659446881935839</v>
      </c>
      <c r="D1411">
        <f>E1410*(2-'OHL indexes'!D1413/'OHL indexes'!B1412)</f>
        <v>3.7655960532912105</v>
      </c>
      <c r="E1411">
        <f>Master!P1415</f>
        <v>3.7899821532338001</v>
      </c>
    </row>
    <row r="1412" spans="1:5" x14ac:dyDescent="0.25">
      <c r="A1412" s="1">
        <f>'OHL indexes'!A1414</f>
        <v>40115</v>
      </c>
      <c r="B1412">
        <f>E1411*(2-'OHL indexes'!C1414/'OHL indexes'!B1413)</f>
        <v>3.8389080954105195</v>
      </c>
      <c r="C1412">
        <f>E1411*(2-'OHL indexes'!E1414/'OHL indexes'!B1413)</f>
        <v>4.00908493111368</v>
      </c>
      <c r="D1412">
        <f>E1411*(2-'OHL indexes'!D1414/'OHL indexes'!B1413)</f>
        <v>3.8389080954105195</v>
      </c>
      <c r="E1412">
        <f>Master!P1416</f>
        <v>3.9954732727430775</v>
      </c>
    </row>
    <row r="1413" spans="1:5" x14ac:dyDescent="0.25">
      <c r="A1413" s="1">
        <f>'OHL indexes'!A1415</f>
        <v>40116</v>
      </c>
      <c r="B1413">
        <f>E1412*(2-'OHL indexes'!C1415/'OHL indexes'!B1414)</f>
        <v>3.9721907444503586</v>
      </c>
      <c r="C1413">
        <f>E1412*(2-'OHL indexes'!E1415/'OHL indexes'!B1414)</f>
        <v>3.9986302449863302</v>
      </c>
      <c r="D1413">
        <f>E1412*(2-'OHL indexes'!D1415/'OHL indexes'!B1414)</f>
        <v>3.50607214240878</v>
      </c>
      <c r="E1413">
        <f>Master!P1417</f>
        <v>3.6031007562084731</v>
      </c>
    </row>
    <row r="1414" spans="1:5" x14ac:dyDescent="0.25">
      <c r="A1414" s="1">
        <f>'OHL indexes'!A1416</f>
        <v>40119</v>
      </c>
      <c r="B1414">
        <f>E1413*(2-'OHL indexes'!C1416/'OHL indexes'!B1415)</f>
        <v>3.6121766014258352</v>
      </c>
      <c r="C1414">
        <f>E1413*(2-'OHL indexes'!E1416/'OHL indexes'!B1415)</f>
        <v>3.7405346506195394</v>
      </c>
      <c r="D1414">
        <f>E1413*(2-'OHL indexes'!D1416/'OHL indexes'!B1415)</f>
        <v>3.3865776200075861</v>
      </c>
      <c r="E1414">
        <f>Master!P1418</f>
        <v>3.5703132296087841</v>
      </c>
    </row>
    <row r="1415" spans="1:5" x14ac:dyDescent="0.25">
      <c r="A1415" s="1">
        <f>'OHL indexes'!A1417</f>
        <v>40120</v>
      </c>
      <c r="B1415">
        <f>E1414*(2-'OHL indexes'!C1417/'OHL indexes'!B1416)</f>
        <v>3.5308482242561641</v>
      </c>
      <c r="C1415">
        <f>E1414*(2-'OHL indexes'!E1417/'OHL indexes'!B1416)</f>
        <v>3.60850527370653</v>
      </c>
      <c r="D1415">
        <f>E1414*(2-'OHL indexes'!D1417/'OHL indexes'!B1416)</f>
        <v>3.4799256514806696</v>
      </c>
      <c r="E1415">
        <f>Master!P1419</f>
        <v>3.5517283621956777</v>
      </c>
    </row>
    <row r="1416" spans="1:5" x14ac:dyDescent="0.25">
      <c r="A1416" s="1">
        <f>'OHL indexes'!A1418</f>
        <v>40121</v>
      </c>
      <c r="B1416">
        <f>E1415*(2-'OHL indexes'!C1418/'OHL indexes'!B1417)</f>
        <v>3.5800668157247553</v>
      </c>
      <c r="C1416">
        <f>E1415*(2-'OHL indexes'!E1418/'OHL indexes'!B1417)</f>
        <v>3.706014289181625</v>
      </c>
      <c r="D1416">
        <f>E1415*(2-'OHL indexes'!D1418/'OHL indexes'!B1417)</f>
        <v>3.5611745133720363</v>
      </c>
      <c r="E1416">
        <f>Master!P1420</f>
        <v>3.5988315524635262</v>
      </c>
    </row>
    <row r="1417" spans="1:5" x14ac:dyDescent="0.25">
      <c r="A1417" s="1">
        <f>'OHL indexes'!A1419</f>
        <v>40122</v>
      </c>
      <c r="B1417">
        <f>E1416*(2-'OHL indexes'!C1419/'OHL indexes'!B1418)</f>
        <v>3.6353399338898571</v>
      </c>
      <c r="C1417">
        <f>E1416*(2-'OHL indexes'!E1419/'OHL indexes'!B1418)</f>
        <v>3.7858970874332836</v>
      </c>
      <c r="D1417">
        <f>E1416*(2-'OHL indexes'!D1419/'OHL indexes'!B1418)</f>
        <v>3.6211242809450912</v>
      </c>
      <c r="E1417">
        <f>Master!P1421</f>
        <v>3.7544253063601789</v>
      </c>
    </row>
    <row r="1418" spans="1:5" x14ac:dyDescent="0.25">
      <c r="A1418" s="1">
        <f>'OHL indexes'!A1420</f>
        <v>40123</v>
      </c>
      <c r="B1418">
        <f>E1417*(2-'OHL indexes'!C1420/'OHL indexes'!B1419)</f>
        <v>3.7108508734177037</v>
      </c>
      <c r="C1418">
        <f>E1417*(2-'OHL indexes'!E1420/'OHL indexes'!B1419)</f>
        <v>3.8865542320567177</v>
      </c>
      <c r="D1418">
        <f>E1417*(2-'OHL indexes'!D1420/'OHL indexes'!B1419)</f>
        <v>3.6939833509883582</v>
      </c>
      <c r="E1418">
        <f>Master!P1422</f>
        <v>3.8709554177061678</v>
      </c>
    </row>
    <row r="1419" spans="1:5" x14ac:dyDescent="0.25">
      <c r="A1419" s="1">
        <f>'OHL indexes'!A1421</f>
        <v>40126</v>
      </c>
      <c r="B1419">
        <f>E1418*(2-'OHL indexes'!C1421/'OHL indexes'!B1420)</f>
        <v>3.9239207284391209</v>
      </c>
      <c r="C1419">
        <f>E1418*(2-'OHL indexes'!E1421/'OHL indexes'!B1420)</f>
        <v>4.1101951883168866</v>
      </c>
      <c r="D1419">
        <f>E1418*(2-'OHL indexes'!D1421/'OHL indexes'!B1420)</f>
        <v>3.9239207284391209</v>
      </c>
      <c r="E1419">
        <f>Master!P1423</f>
        <v>4.0995404723284263</v>
      </c>
    </row>
    <row r="1420" spans="1:5" x14ac:dyDescent="0.25">
      <c r="A1420" s="1">
        <f>'OHL indexes'!A1422</f>
        <v>40127</v>
      </c>
      <c r="B1420">
        <f>E1419*(2-'OHL indexes'!C1422/'OHL indexes'!B1421)</f>
        <v>4.0744205691489315</v>
      </c>
      <c r="C1420">
        <f>E1419*(2-'OHL indexes'!E1422/'OHL indexes'!B1421)</f>
        <v>4.1857846827943703</v>
      </c>
      <c r="D1420">
        <f>E1419*(2-'OHL indexes'!D1422/'OHL indexes'!B1421)</f>
        <v>4.0493012740081458</v>
      </c>
      <c r="E1420">
        <f>Master!P1424</f>
        <v>4.0759521039141058</v>
      </c>
    </row>
    <row r="1421" spans="1:5" x14ac:dyDescent="0.25">
      <c r="A1421" s="1">
        <f>'OHL indexes'!A1423</f>
        <v>40128</v>
      </c>
      <c r="B1421">
        <f>E1420*(2-'OHL indexes'!C1423/'OHL indexes'!B1422)</f>
        <v>4.1584610757281641</v>
      </c>
      <c r="C1421">
        <f>E1420*(2-'OHL indexes'!E1423/'OHL indexes'!B1422)</f>
        <v>4.1894021655714342</v>
      </c>
      <c r="D1421">
        <f>E1420*(2-'OHL indexes'!D1423/'OHL indexes'!B1422)</f>
        <v>4.0099445658020629</v>
      </c>
      <c r="E1421">
        <f>Master!P1425</f>
        <v>4.0634325328273331</v>
      </c>
    </row>
    <row r="1422" spans="1:5" x14ac:dyDescent="0.25">
      <c r="A1422" s="1">
        <f>'OHL indexes'!A1424</f>
        <v>40129</v>
      </c>
      <c r="B1422">
        <f>E1421*(2-'OHL indexes'!C1424/'OHL indexes'!B1423)</f>
        <v>4.0552565689628244</v>
      </c>
      <c r="C1422">
        <f>E1421*(2-'OHL indexes'!E1424/'OHL indexes'!B1423)</f>
        <v>4.0797844605563505</v>
      </c>
      <c r="D1422">
        <f>E1421*(2-'OHL indexes'!D1424/'OHL indexes'!B1423)</f>
        <v>3.8770217515961711</v>
      </c>
      <c r="E1422">
        <f>Master!P1426</f>
        <v>3.8817907018478763</v>
      </c>
    </row>
    <row r="1423" spans="1:5" x14ac:dyDescent="0.25">
      <c r="A1423" s="1">
        <f>'OHL indexes'!A1425</f>
        <v>40130</v>
      </c>
      <c r="B1423">
        <f>E1422*(2-'OHL indexes'!C1425/'OHL indexes'!B1424)</f>
        <v>3.9213055770071437</v>
      </c>
      <c r="C1423">
        <f>E1422*(2-'OHL indexes'!E1425/'OHL indexes'!B1424)</f>
        <v>3.9861701121513398</v>
      </c>
      <c r="D1423">
        <f>E1422*(2-'OHL indexes'!D1425/'OHL indexes'!B1424)</f>
        <v>3.8284826614808609</v>
      </c>
      <c r="E1423">
        <f>Master!P1427</f>
        <v>3.9446523189916034</v>
      </c>
    </row>
    <row r="1424" spans="1:5" x14ac:dyDescent="0.25">
      <c r="A1424" s="1">
        <f>'OHL indexes'!A1426</f>
        <v>40133</v>
      </c>
      <c r="B1424">
        <f>E1423*(2-'OHL indexes'!C1426/'OHL indexes'!B1425)</f>
        <v>4.0053041240732634</v>
      </c>
      <c r="C1424">
        <f>E1423*(2-'OHL indexes'!E1426/'OHL indexes'!B1425)</f>
        <v>4.1127877569893672</v>
      </c>
      <c r="D1424">
        <f>E1423*(2-'OHL indexes'!D1426/'OHL indexes'!B1425)</f>
        <v>3.9861105577310232</v>
      </c>
      <c r="E1424">
        <f>Master!P1428</f>
        <v>4.012557484717755</v>
      </c>
    </row>
    <row r="1425" spans="1:5" x14ac:dyDescent="0.25">
      <c r="A1425" s="1">
        <f>'OHL indexes'!A1427</f>
        <v>40134</v>
      </c>
      <c r="B1425">
        <f>E1424*(2-'OHL indexes'!C1427/'OHL indexes'!B1426)</f>
        <v>3.989207846178032</v>
      </c>
      <c r="C1425">
        <f>E1424*(2-'OHL indexes'!E1427/'OHL indexes'!B1426)</f>
        <v>4.1099131690827519</v>
      </c>
      <c r="D1425">
        <f>E1424*(2-'OHL indexes'!D1427/'OHL indexes'!B1426)</f>
        <v>3.9567563408326878</v>
      </c>
      <c r="E1425">
        <f>Master!P1429</f>
        <v>4.0341817779775848</v>
      </c>
    </row>
    <row r="1426" spans="1:5" x14ac:dyDescent="0.25">
      <c r="A1426" s="1">
        <f>'OHL indexes'!A1428</f>
        <v>40135</v>
      </c>
      <c r="B1426">
        <f>E1425*(2-'OHL indexes'!C1428/'OHL indexes'!B1427)</f>
        <v>4.0580527529438903</v>
      </c>
      <c r="C1426">
        <f>E1425*(2-'OHL indexes'!E1428/'OHL indexes'!B1427)</f>
        <v>4.1853642257542454</v>
      </c>
      <c r="D1426">
        <f>E1425*(2-'OHL indexes'!D1428/'OHL indexes'!B1427)</f>
        <v>4.0341817779775848</v>
      </c>
      <c r="E1426">
        <f>Master!P1430</f>
        <v>4.1852167406121792</v>
      </c>
    </row>
    <row r="1427" spans="1:5" x14ac:dyDescent="0.25">
      <c r="A1427" s="1">
        <f>'OHL indexes'!A1429</f>
        <v>40136</v>
      </c>
      <c r="B1427">
        <f>E1426*(2-'OHL indexes'!C1429/'OHL indexes'!B1428)</f>
        <v>4.1106811712577578</v>
      </c>
      <c r="C1427">
        <f>E1426*(2-'OHL indexes'!E1429/'OHL indexes'!B1428)</f>
        <v>4.1349276510971933</v>
      </c>
      <c r="D1427">
        <f>E1426*(2-'OHL indexes'!D1429/'OHL indexes'!B1428)</f>
        <v>3.950294796465823</v>
      </c>
      <c r="E1427">
        <f>Master!P1431</f>
        <v>4.1329865334896629</v>
      </c>
    </row>
    <row r="1428" spans="1:5" x14ac:dyDescent="0.25">
      <c r="A1428" s="1">
        <f>'OHL indexes'!A1430</f>
        <v>40137</v>
      </c>
      <c r="B1428">
        <f>E1427*(2-'OHL indexes'!C1430/'OHL indexes'!B1429)</f>
        <v>4.0602413407922855</v>
      </c>
      <c r="C1428">
        <f>E1427*(2-'OHL indexes'!E1430/'OHL indexes'!B1429)</f>
        <v>4.2214138561994874</v>
      </c>
      <c r="D1428">
        <f>E1427*(2-'OHL indexes'!D1430/'OHL indexes'!B1429)</f>
        <v>4.0123252043416038</v>
      </c>
      <c r="E1428">
        <f>Master!P1432</f>
        <v>4.2112467440252193</v>
      </c>
    </row>
    <row r="1429" spans="1:5" x14ac:dyDescent="0.25">
      <c r="A1429" s="1">
        <f>'OHL indexes'!A1431</f>
        <v>40140</v>
      </c>
      <c r="B1429">
        <f>E1428*(2-'OHL indexes'!C1431/'OHL indexes'!B1430)</f>
        <v>4.3083876730022919</v>
      </c>
      <c r="C1429">
        <f>E1428*(2-'OHL indexes'!E1431/'OHL indexes'!B1430)</f>
        <v>4.4397083072937944</v>
      </c>
      <c r="D1429">
        <f>E1428*(2-'OHL indexes'!D1431/'OHL indexes'!B1430)</f>
        <v>4.2926476894819343</v>
      </c>
      <c r="E1429">
        <f>Master!P1433</f>
        <v>4.4212522886248014</v>
      </c>
    </row>
    <row r="1430" spans="1:5" x14ac:dyDescent="0.25">
      <c r="A1430" s="1">
        <f>'OHL indexes'!A1432</f>
        <v>40141</v>
      </c>
      <c r="B1430">
        <f>E1429*(2-'OHL indexes'!C1432/'OHL indexes'!B1431)</f>
        <v>4.4158283318498768</v>
      </c>
      <c r="C1430">
        <f>E1429*(2-'OHL indexes'!E1432/'OHL indexes'!B1431)</f>
        <v>4.47677088979641</v>
      </c>
      <c r="D1430">
        <f>E1429*(2-'OHL indexes'!D1432/'OHL indexes'!B1431)</f>
        <v>4.313272653086786</v>
      </c>
      <c r="E1430">
        <f>Master!P1434</f>
        <v>4.4570858217881471</v>
      </c>
    </row>
    <row r="1431" spans="1:5" x14ac:dyDescent="0.25">
      <c r="A1431" s="1">
        <f>'OHL indexes'!A1433</f>
        <v>40142</v>
      </c>
      <c r="B1431">
        <f>E1430*(2-'OHL indexes'!C1433/'OHL indexes'!B1432)</f>
        <v>4.4779760521930072</v>
      </c>
      <c r="C1431">
        <f>E1430*(2-'OHL indexes'!E1433/'OHL indexes'!B1432)</f>
        <v>4.5421393682945492</v>
      </c>
      <c r="D1431">
        <f>E1430*(2-'OHL indexes'!D1433/'OHL indexes'!B1432)</f>
        <v>4.4222687711133801</v>
      </c>
      <c r="E1431">
        <f>Master!P1435</f>
        <v>4.5181022612725039</v>
      </c>
    </row>
    <row r="1432" spans="1:5" x14ac:dyDescent="0.25">
      <c r="A1432" s="1">
        <f>'OHL indexes'!A1434</f>
        <v>40144</v>
      </c>
      <c r="B1432">
        <f>E1431*(2-'OHL indexes'!C1434/'OHL indexes'!B1433)</f>
        <v>4.1513581181146799</v>
      </c>
      <c r="C1432">
        <f>E1431*(2-'OHL indexes'!E1434/'OHL indexes'!B1433)</f>
        <v>4.3781003693221336</v>
      </c>
      <c r="D1432">
        <f>E1431*(2-'OHL indexes'!D1434/'OHL indexes'!B1433)</f>
        <v>4.0468641627446242</v>
      </c>
      <c r="E1432">
        <f>Master!P1436</f>
        <v>4.2114190783552159</v>
      </c>
    </row>
    <row r="1433" spans="1:5" x14ac:dyDescent="0.25">
      <c r="A1433" s="1">
        <f>'OHL indexes'!A1435</f>
        <v>40147</v>
      </c>
      <c r="B1433">
        <f>E1432*(2-'OHL indexes'!C1435/'OHL indexes'!B1434)</f>
        <v>4.2312154764527774</v>
      </c>
      <c r="C1433">
        <f>E1432*(2-'OHL indexes'!E1435/'OHL indexes'!B1434)</f>
        <v>4.2686094670168195</v>
      </c>
      <c r="D1433">
        <f>E1432*(2-'OHL indexes'!D1435/'OHL indexes'!B1434)</f>
        <v>4.1493892380564095</v>
      </c>
      <c r="E1433">
        <f>Master!P1437</f>
        <v>4.2056872773036869</v>
      </c>
    </row>
    <row r="1434" spans="1:5" x14ac:dyDescent="0.25">
      <c r="A1434" s="1">
        <f>'OHL indexes'!A1436</f>
        <v>40148</v>
      </c>
      <c r="B1434">
        <f>E1433*(2-'OHL indexes'!C1436/'OHL indexes'!B1435)</f>
        <v>4.2972480447661914</v>
      </c>
      <c r="C1434">
        <f>E1433*(2-'OHL indexes'!E1436/'OHL indexes'!B1435)</f>
        <v>4.4051154593900064</v>
      </c>
      <c r="D1434">
        <f>E1433*(2-'OHL indexes'!D1436/'OHL indexes'!B1435)</f>
        <v>4.2924517052208113</v>
      </c>
      <c r="E1434">
        <f>Master!P1438</f>
        <v>4.3655464047430357</v>
      </c>
    </row>
    <row r="1435" spans="1:5" x14ac:dyDescent="0.25">
      <c r="A1435" s="1">
        <f>'OHL indexes'!A1437</f>
        <v>40149</v>
      </c>
      <c r="B1435">
        <f>E1434*(2-'OHL indexes'!C1437/'OHL indexes'!B1436)</f>
        <v>4.3562022943772121</v>
      </c>
      <c r="C1435">
        <f>E1434*(2-'OHL indexes'!E1437/'OHL indexes'!B1436)</f>
        <v>4.4669295126988828</v>
      </c>
      <c r="D1435">
        <f>E1434*(2-'OHL indexes'!D1437/'OHL indexes'!B1436)</f>
        <v>4.3426532644162892</v>
      </c>
      <c r="E1435">
        <f>Master!P1439</f>
        <v>4.4111766856029435</v>
      </c>
    </row>
    <row r="1436" spans="1:5" x14ac:dyDescent="0.25">
      <c r="A1436" s="1">
        <f>'OHL indexes'!A1438</f>
        <v>40150</v>
      </c>
      <c r="B1436">
        <f>E1435*(2-'OHL indexes'!C1438/'OHL indexes'!B1437)</f>
        <v>4.4381633323932235</v>
      </c>
      <c r="C1436">
        <f>E1435*(2-'OHL indexes'!E1438/'OHL indexes'!B1437)</f>
        <v>4.4878762905830634</v>
      </c>
      <c r="D1436">
        <f>E1435*(2-'OHL indexes'!D1438/'OHL indexes'!B1437)</f>
        <v>4.3089107836636096</v>
      </c>
      <c r="E1436">
        <f>Master!P1440</f>
        <v>4.3172803387630498</v>
      </c>
    </row>
    <row r="1437" spans="1:5" x14ac:dyDescent="0.25">
      <c r="A1437" s="1">
        <f>'OHL indexes'!A1439</f>
        <v>40151</v>
      </c>
      <c r="B1437">
        <f>E1436*(2-'OHL indexes'!C1439/'OHL indexes'!B1438)</f>
        <v>4.4875751246727456</v>
      </c>
      <c r="C1437">
        <f>E1436*(2-'OHL indexes'!E1439/'OHL indexes'!B1438)</f>
        <v>4.521363213235766</v>
      </c>
      <c r="D1437">
        <f>E1436*(2-'OHL indexes'!D1439/'OHL indexes'!B1438)</f>
        <v>4.3334989223905112</v>
      </c>
      <c r="E1437">
        <f>Master!P1441</f>
        <v>4.4135348375754653</v>
      </c>
    </row>
    <row r="1438" spans="1:5" x14ac:dyDescent="0.25">
      <c r="A1438" s="1">
        <f>'OHL indexes'!A1440</f>
        <v>40154</v>
      </c>
      <c r="B1438">
        <f>E1437*(2-'OHL indexes'!C1440/'OHL indexes'!B1439)</f>
        <v>4.3677160685990186</v>
      </c>
      <c r="C1438">
        <f>E1437*(2-'OHL indexes'!E1440/'OHL indexes'!B1439)</f>
        <v>4.4757170948179228</v>
      </c>
      <c r="D1438">
        <f>E1437*(2-'OHL indexes'!D1440/'OHL indexes'!B1439)</f>
        <v>4.3644436571834202</v>
      </c>
      <c r="E1438">
        <f>Master!P1442</f>
        <v>4.4308320456494306</v>
      </c>
    </row>
    <row r="1439" spans="1:5" x14ac:dyDescent="0.25">
      <c r="A1439" s="1">
        <f>'OHL indexes'!A1441</f>
        <v>40155</v>
      </c>
      <c r="B1439">
        <f>E1438*(2-'OHL indexes'!C1441/'OHL indexes'!B1440)</f>
        <v>4.3629174648738518</v>
      </c>
      <c r="C1439">
        <f>E1438*(2-'OHL indexes'!E1441/'OHL indexes'!B1440)</f>
        <v>4.384526846383852</v>
      </c>
      <c r="D1439">
        <f>E1438*(2-'OHL indexes'!D1441/'OHL indexes'!B1440)</f>
        <v>4.2596419468458198</v>
      </c>
      <c r="E1439">
        <f>Master!P1443</f>
        <v>4.3137452501881484</v>
      </c>
    </row>
    <row r="1440" spans="1:5" x14ac:dyDescent="0.25">
      <c r="A1440" s="1">
        <f>'OHL indexes'!A1442</f>
        <v>40156</v>
      </c>
      <c r="B1440">
        <f>E1439*(2-'OHL indexes'!C1442/'OHL indexes'!B1441)</f>
        <v>4.3344677199791137</v>
      </c>
      <c r="C1440">
        <f>E1439*(2-'OHL indexes'!E1442/'OHL indexes'!B1441)</f>
        <v>4.37282563553513</v>
      </c>
      <c r="D1440">
        <f>E1439*(2-'OHL indexes'!D1442/'OHL indexes'!B1441)</f>
        <v>4.280236808545177</v>
      </c>
      <c r="E1440">
        <f>Master!P1444</f>
        <v>4.3457761484514794</v>
      </c>
    </row>
    <row r="1441" spans="1:5" x14ac:dyDescent="0.25">
      <c r="A1441" s="1">
        <f>'OHL indexes'!A1443</f>
        <v>40157</v>
      </c>
      <c r="B1441">
        <f>E1440*(2-'OHL indexes'!C1443/'OHL indexes'!B1442)</f>
        <v>4.3964377407185209</v>
      </c>
      <c r="C1441">
        <f>E1440*(2-'OHL indexes'!E1443/'OHL indexes'!B1442)</f>
        <v>4.439011172592787</v>
      </c>
      <c r="D1441">
        <f>E1440*(2-'OHL indexes'!D1443/'OHL indexes'!B1442)</f>
        <v>4.3683517478512206</v>
      </c>
      <c r="E1441">
        <f>Master!P1445</f>
        <v>4.4118341801310361</v>
      </c>
    </row>
    <row r="1442" spans="1:5" x14ac:dyDescent="0.25">
      <c r="A1442" s="1">
        <f>'OHL indexes'!A1444</f>
        <v>40158</v>
      </c>
      <c r="B1442">
        <f>E1441*(2-'OHL indexes'!C1444/'OHL indexes'!B1443)</f>
        <v>4.4536694883310979</v>
      </c>
      <c r="C1442">
        <f>E1441*(2-'OHL indexes'!E1444/'OHL indexes'!B1443)</f>
        <v>4.4750420997075304</v>
      </c>
      <c r="D1442">
        <f>E1441*(2-'OHL indexes'!D1444/'OHL indexes'!B1443)</f>
        <v>4.3959181924536441</v>
      </c>
      <c r="E1442">
        <f>Master!P1446</f>
        <v>4.4371417547443572</v>
      </c>
    </row>
    <row r="1443" spans="1:5" x14ac:dyDescent="0.25">
      <c r="A1443" s="1">
        <f>'OHL indexes'!A1445</f>
        <v>40161</v>
      </c>
      <c r="B1443">
        <f>E1442*(2-'OHL indexes'!C1445/'OHL indexes'!B1444)</f>
        <v>4.4804910503744235</v>
      </c>
      <c r="C1443">
        <f>E1442*(2-'OHL indexes'!E1445/'OHL indexes'!B1444)</f>
        <v>4.5566034306467298</v>
      </c>
      <c r="D1443">
        <f>E1442*(2-'OHL indexes'!D1445/'OHL indexes'!B1444)</f>
        <v>4.4287454946408644</v>
      </c>
      <c r="E1443">
        <f>Master!P1447</f>
        <v>4.5247256742644089</v>
      </c>
    </row>
    <row r="1444" spans="1:5" x14ac:dyDescent="0.25">
      <c r="A1444" s="1">
        <f>'OHL indexes'!A1446</f>
        <v>40162</v>
      </c>
      <c r="B1444">
        <f>E1443*(2-'OHL indexes'!C1446/'OHL indexes'!B1445)</f>
        <v>4.4458017782427497</v>
      </c>
      <c r="C1444">
        <f>E1443*(2-'OHL indexes'!E1446/'OHL indexes'!B1445)</f>
        <v>4.6189827401342507</v>
      </c>
      <c r="D1444">
        <f>E1443*(2-'OHL indexes'!D1446/'OHL indexes'!B1445)</f>
        <v>4.3925587379173843</v>
      </c>
      <c r="E1444">
        <f>Master!P1448</f>
        <v>4.5730071381524411</v>
      </c>
    </row>
    <row r="1445" spans="1:5" x14ac:dyDescent="0.25">
      <c r="A1445" s="1">
        <f>'OHL indexes'!A1447</f>
        <v>40163</v>
      </c>
      <c r="B1445">
        <f>E1444*(2-'OHL indexes'!C1447/'OHL indexes'!B1446)</f>
        <v>4.6363955342391785</v>
      </c>
      <c r="C1445">
        <f>E1444*(2-'OHL indexes'!E1447/'OHL indexes'!B1446)</f>
        <v>4.7993936072773433</v>
      </c>
      <c r="D1445">
        <f>E1444*(2-'OHL indexes'!D1447/'OHL indexes'!B1446)</f>
        <v>4.6273398291651624</v>
      </c>
      <c r="E1445">
        <f>Master!P1449</f>
        <v>4.7811109363758568</v>
      </c>
    </row>
    <row r="1446" spans="1:5" x14ac:dyDescent="0.25">
      <c r="A1446" s="1">
        <f>'OHL indexes'!A1448</f>
        <v>40164</v>
      </c>
      <c r="B1446">
        <f>E1445*(2-'OHL indexes'!C1448/'OHL indexes'!B1447)</f>
        <v>4.6742855932801142</v>
      </c>
      <c r="C1446">
        <f>E1445*(2-'OHL indexes'!E1448/'OHL indexes'!B1447)</f>
        <v>4.7532821668179439</v>
      </c>
      <c r="D1446">
        <f>E1445*(2-'OHL indexes'!D1448/'OHL indexes'!B1447)</f>
        <v>4.6554337645657773</v>
      </c>
      <c r="E1446">
        <f>Master!P1450</f>
        <v>4.7127172371482526</v>
      </c>
    </row>
    <row r="1447" spans="1:5" x14ac:dyDescent="0.25">
      <c r="A1447" s="1">
        <f>'OHL indexes'!A1449</f>
        <v>40165</v>
      </c>
      <c r="B1447">
        <f>E1446*(2-'OHL indexes'!C1449/'OHL indexes'!B1448)</f>
        <v>4.7596272224332781</v>
      </c>
      <c r="C1447">
        <f>E1446*(2-'OHL indexes'!E1449/'OHL indexes'!B1448)</f>
        <v>4.7995879747890058</v>
      </c>
      <c r="D1447">
        <f>E1446*(2-'OHL indexes'!D1449/'OHL indexes'!B1448)</f>
        <v>4.6892622445057404</v>
      </c>
      <c r="E1447">
        <f>Master!P1451</f>
        <v>4.779436153797783</v>
      </c>
    </row>
    <row r="1448" spans="1:5" x14ac:dyDescent="0.25">
      <c r="A1448" s="1">
        <f>'OHL indexes'!A1450</f>
        <v>40168</v>
      </c>
      <c r="B1448">
        <f>E1447*(2-'OHL indexes'!C1450/'OHL indexes'!B1449)</f>
        <v>4.8875540463736478</v>
      </c>
      <c r="C1448">
        <f>E1447*(2-'OHL indexes'!E1450/'OHL indexes'!B1449)</f>
        <v>4.9485096061146905</v>
      </c>
      <c r="D1448">
        <f>E1447*(2-'OHL indexes'!D1450/'OHL indexes'!B1449)</f>
        <v>4.8537390187293843</v>
      </c>
      <c r="E1448">
        <f>Master!P1452</f>
        <v>4.9426384510529484</v>
      </c>
    </row>
    <row r="1449" spans="1:5" x14ac:dyDescent="0.25">
      <c r="A1449" s="1">
        <f>'OHL indexes'!A1451</f>
        <v>40169</v>
      </c>
      <c r="B1449">
        <f>E1448*(2-'OHL indexes'!C1451/'OHL indexes'!B1450)</f>
        <v>4.9929091985349938</v>
      </c>
      <c r="C1449">
        <f>E1448*(2-'OHL indexes'!E1451/'OHL indexes'!B1450)</f>
        <v>5.0782743292561827</v>
      </c>
      <c r="D1449">
        <f>E1448*(2-'OHL indexes'!D1451/'OHL indexes'!B1450)</f>
        <v>4.9654025460890354</v>
      </c>
      <c r="E1449">
        <f>Master!P1453</f>
        <v>5.0657656227760279</v>
      </c>
    </row>
    <row r="1450" spans="1:5" x14ac:dyDescent="0.25">
      <c r="A1450" s="1">
        <f>'OHL indexes'!A1452</f>
        <v>40170</v>
      </c>
      <c r="B1450">
        <f>E1449*(2-'OHL indexes'!C1452/'OHL indexes'!B1451)</f>
        <v>5.086602465557478</v>
      </c>
      <c r="C1450">
        <f>E1449*(2-'OHL indexes'!E1452/'OHL indexes'!B1451)</f>
        <v>5.1555611148226745</v>
      </c>
      <c r="D1450">
        <f>E1449*(2-'OHL indexes'!D1452/'OHL indexes'!B1451)</f>
        <v>5.0647731662599584</v>
      </c>
      <c r="E1450">
        <f>Master!P1454</f>
        <v>5.1092443234521587</v>
      </c>
    </row>
    <row r="1451" spans="1:5" x14ac:dyDescent="0.25">
      <c r="A1451" s="1">
        <f>'OHL indexes'!A1453</f>
        <v>40171</v>
      </c>
      <c r="B1451">
        <f>E1450*(2-'OHL indexes'!C1453/'OHL indexes'!B1452)</f>
        <v>5.1484227743038256</v>
      </c>
      <c r="C1451">
        <f>E1450*(2-'OHL indexes'!E1453/'OHL indexes'!B1452)</f>
        <v>5.1865963772364863</v>
      </c>
      <c r="D1451">
        <f>E1450*(2-'OHL indexes'!D1453/'OHL indexes'!B1452)</f>
        <v>5.1343587645248565</v>
      </c>
      <c r="E1451">
        <f>Master!P1455</f>
        <v>5.1743596542617327</v>
      </c>
    </row>
    <row r="1452" spans="1:5" x14ac:dyDescent="0.25">
      <c r="A1452" s="1">
        <f>'OHL indexes'!A1454</f>
        <v>40175</v>
      </c>
      <c r="B1452">
        <f>E1451*(2-'OHL indexes'!C1454/'OHL indexes'!B1453)</f>
        <v>5.2348427282157468</v>
      </c>
      <c r="C1452">
        <f>E1451*(2-'OHL indexes'!E1454/'OHL indexes'!B1453)</f>
        <v>5.2650842651927547</v>
      </c>
      <c r="D1452">
        <f>E1451*(2-'OHL indexes'!D1454/'OHL indexes'!B1453)</f>
        <v>5.1097760497045153</v>
      </c>
      <c r="E1452">
        <f>Master!P1456</f>
        <v>5.2192469442922613</v>
      </c>
    </row>
    <row r="1453" spans="1:5" x14ac:dyDescent="0.25">
      <c r="A1453" s="1">
        <f>'OHL indexes'!A1455</f>
        <v>40176</v>
      </c>
      <c r="B1453">
        <f>E1452*(2-'OHL indexes'!C1455/'OHL indexes'!B1454)</f>
        <v>5.2244335429733582</v>
      </c>
      <c r="C1453">
        <f>E1452*(2-'OHL indexes'!E1455/'OHL indexes'!B1454)</f>
        <v>5.2648934465375117</v>
      </c>
      <c r="D1453">
        <f>E1452*(2-'OHL indexes'!D1455/'OHL indexes'!B1454)</f>
        <v>5.1632262369912709</v>
      </c>
      <c r="E1453">
        <f>Master!P1457</f>
        <v>5.188986010811651</v>
      </c>
    </row>
    <row r="1454" spans="1:5" x14ac:dyDescent="0.25">
      <c r="A1454" s="1">
        <f>'OHL indexes'!A1456</f>
        <v>40177</v>
      </c>
      <c r="B1454">
        <f>E1453*(2-'OHL indexes'!C1456/'OHL indexes'!B1455)</f>
        <v>5.1354383311975784</v>
      </c>
      <c r="C1454">
        <f>E1453*(2-'OHL indexes'!E1456/'OHL indexes'!B1455)</f>
        <v>5.1762368478862548</v>
      </c>
      <c r="D1454">
        <f>E1453*(2-'OHL indexes'!D1456/'OHL indexes'!B1455)</f>
        <v>5.0436431628073164</v>
      </c>
      <c r="E1454">
        <f>Master!P1458</f>
        <v>5.1082367357190366</v>
      </c>
    </row>
    <row r="1455" spans="1:5" x14ac:dyDescent="0.25">
      <c r="A1455" s="1">
        <f>'OHL indexes'!A1457</f>
        <v>40178</v>
      </c>
      <c r="B1455">
        <f>E1454*(2-'OHL indexes'!C1457/'OHL indexes'!B1456)</f>
        <v>5.1288939856536295</v>
      </c>
      <c r="C1455">
        <f>E1454*(2-'OHL indexes'!E1457/'OHL indexes'!B1456)</f>
        <v>5.151518178892891</v>
      </c>
      <c r="D1455">
        <f>E1454*(2-'OHL indexes'!D1457/'OHL indexes'!B1456)</f>
        <v>4.9331420885031356</v>
      </c>
      <c r="E1455">
        <f>Master!P1459</f>
        <v>4.9693701018064909</v>
      </c>
    </row>
    <row r="1456" spans="1:5" x14ac:dyDescent="0.25">
      <c r="A1456" s="1">
        <f>'OHL indexes'!A1458</f>
        <v>40182</v>
      </c>
      <c r="B1456">
        <f>E1455*(2-'OHL indexes'!C1458/'OHL indexes'!B1457)</f>
        <v>5.0865965393849555</v>
      </c>
      <c r="C1456">
        <f>E1455*(2-'OHL indexes'!E1458/'OHL indexes'!B1457)</f>
        <v>5.1630480072258305</v>
      </c>
      <c r="D1456">
        <f>E1455*(2-'OHL indexes'!D1458/'OHL indexes'!B1457)</f>
        <v>5.0774220340153882</v>
      </c>
      <c r="E1456">
        <f>Master!P1460</f>
        <v>5.1521553300331222</v>
      </c>
    </row>
    <row r="1457" spans="1:5" x14ac:dyDescent="0.25">
      <c r="A1457" s="1">
        <f>'OHL indexes'!A1459</f>
        <v>40183</v>
      </c>
      <c r="B1457">
        <f>E1456*(2-'OHL indexes'!C1459/'OHL indexes'!B1458)</f>
        <v>5.1531477071767746</v>
      </c>
      <c r="C1457">
        <f>E1456*(2-'OHL indexes'!E1459/'OHL indexes'!B1458)</f>
        <v>5.2712346802645413</v>
      </c>
      <c r="D1457">
        <f>E1456*(2-'OHL indexes'!D1459/'OHL indexes'!B1458)</f>
        <v>5.1323087716612195</v>
      </c>
      <c r="E1457">
        <f>Master!P1461</f>
        <v>5.2541823560081609</v>
      </c>
    </row>
    <row r="1458" spans="1:5" x14ac:dyDescent="0.25">
      <c r="A1458" s="1">
        <f>'OHL indexes'!A1460</f>
        <v>40184</v>
      </c>
      <c r="B1458">
        <f>E1457*(2-'OHL indexes'!C1460/'OHL indexes'!B1459)</f>
        <v>5.2449430319214452</v>
      </c>
      <c r="C1458">
        <f>E1457*(2-'OHL indexes'!E1460/'OHL indexes'!B1459)</f>
        <v>5.4502649869695459</v>
      </c>
      <c r="D1458">
        <f>E1457*(2-'OHL indexes'!D1460/'OHL indexes'!B1459)</f>
        <v>5.2449430319214452</v>
      </c>
      <c r="E1458">
        <f>Master!P1462</f>
        <v>5.4434021125486973</v>
      </c>
    </row>
    <row r="1459" spans="1:5" x14ac:dyDescent="0.25">
      <c r="A1459" s="1">
        <f>'OHL indexes'!A1461</f>
        <v>40185</v>
      </c>
      <c r="B1459">
        <f>E1458*(2-'OHL indexes'!C1461/'OHL indexes'!B1460)</f>
        <v>5.4028046676609343</v>
      </c>
      <c r="C1459">
        <f>E1458*(2-'OHL indexes'!E1461/'OHL indexes'!B1460)</f>
        <v>5.5553205831992312</v>
      </c>
      <c r="D1459">
        <f>E1458*(2-'OHL indexes'!D1461/'OHL indexes'!B1460)</f>
        <v>5.3578179825213201</v>
      </c>
      <c r="E1459">
        <f>Master!P1463</f>
        <v>5.5353773134640845</v>
      </c>
    </row>
    <row r="1460" spans="1:5" x14ac:dyDescent="0.25">
      <c r="A1460" s="1">
        <f>'OHL indexes'!A1462</f>
        <v>40186</v>
      </c>
      <c r="B1460">
        <f>E1459*(2-'OHL indexes'!C1462/'OHL indexes'!B1461)</f>
        <v>5.5111090173288995</v>
      </c>
      <c r="C1460">
        <f>E1459*(2-'OHL indexes'!E1462/'OHL indexes'!B1461)</f>
        <v>5.7013027208439935</v>
      </c>
      <c r="D1460">
        <f>E1459*(2-'OHL indexes'!D1462/'OHL indexes'!B1461)</f>
        <v>5.4986930240502208</v>
      </c>
      <c r="E1460">
        <f>Master!P1464</f>
        <v>5.6802241746323672</v>
      </c>
    </row>
    <row r="1461" spans="1:5" x14ac:dyDescent="0.25">
      <c r="A1461" s="1">
        <f>'OHL indexes'!A1463</f>
        <v>40189</v>
      </c>
      <c r="B1461">
        <f>E1460*(2-'OHL indexes'!C1463/'OHL indexes'!B1462)</f>
        <v>5.7287225142322793</v>
      </c>
      <c r="C1461">
        <f>E1460*(2-'OHL indexes'!E1463/'OHL indexes'!B1462)</f>
        <v>5.7937809697910874</v>
      </c>
      <c r="D1461">
        <f>E1460*(2-'OHL indexes'!D1463/'OHL indexes'!B1462)</f>
        <v>5.6636640586734703</v>
      </c>
      <c r="E1461">
        <f>Master!P1465</f>
        <v>5.76479132986326</v>
      </c>
    </row>
    <row r="1462" spans="1:5" x14ac:dyDescent="0.25">
      <c r="A1462" s="1">
        <f>'OHL indexes'!A1464</f>
        <v>40190</v>
      </c>
      <c r="B1462">
        <f>E1461*(2-'OHL indexes'!C1464/'OHL indexes'!B1463)</f>
        <v>5.6684593715547225</v>
      </c>
      <c r="C1462">
        <f>E1461*(2-'OHL indexes'!E1464/'OHL indexes'!B1463)</f>
        <v>5.7023875384581215</v>
      </c>
      <c r="D1462">
        <f>E1461*(2-'OHL indexes'!D1464/'OHL indexes'!B1463)</f>
        <v>5.4358076711837864</v>
      </c>
      <c r="E1462">
        <f>Master!P1466</f>
        <v>5.6058540404997448</v>
      </c>
    </row>
    <row r="1463" spans="1:5" x14ac:dyDescent="0.25">
      <c r="A1463" s="1">
        <f>'OHL indexes'!A1465</f>
        <v>40191</v>
      </c>
      <c r="B1463">
        <f>E1462*(2-'OHL indexes'!C1465/'OHL indexes'!B1464)</f>
        <v>5.6435006945674235</v>
      </c>
      <c r="C1463">
        <f>E1462*(2-'OHL indexes'!E1465/'OHL indexes'!B1464)</f>
        <v>5.739326839327993</v>
      </c>
      <c r="D1463">
        <f>E1462*(2-'OHL indexes'!D1465/'OHL indexes'!B1464)</f>
        <v>5.5123095820520982</v>
      </c>
      <c r="E1463">
        <f>Master!P1467</f>
        <v>5.7060392219082159</v>
      </c>
    </row>
    <row r="1464" spans="1:5" x14ac:dyDescent="0.25">
      <c r="A1464" s="1">
        <f>'OHL indexes'!A1466</f>
        <v>40192</v>
      </c>
      <c r="B1464">
        <f>E1463*(2-'OHL indexes'!C1466/'OHL indexes'!B1465)</f>
        <v>5.7136757392405908</v>
      </c>
      <c r="C1464">
        <f>E1463*(2-'OHL indexes'!E1466/'OHL indexes'!B1465)</f>
        <v>5.8558275023260329</v>
      </c>
      <c r="D1464">
        <f>E1463*(2-'OHL indexes'!D1466/'OHL indexes'!B1465)</f>
        <v>5.6913543579447836</v>
      </c>
      <c r="E1464">
        <f>Master!P1468</f>
        <v>5.8332968629615918</v>
      </c>
    </row>
    <row r="1465" spans="1:5" x14ac:dyDescent="0.25">
      <c r="A1465" s="1">
        <f>'OHL indexes'!A1467</f>
        <v>40193</v>
      </c>
      <c r="B1465">
        <f>E1464*(2-'OHL indexes'!C1467/'OHL indexes'!B1466)</f>
        <v>5.7930170565434533</v>
      </c>
      <c r="C1465">
        <f>E1464*(2-'OHL indexes'!E1467/'OHL indexes'!B1466)</f>
        <v>5.8064436586828334</v>
      </c>
      <c r="D1465">
        <f>E1464*(2-'OHL indexes'!D1467/'OHL indexes'!B1466)</f>
        <v>5.5501157733366293</v>
      </c>
      <c r="E1465">
        <f>Master!P1469</f>
        <v>5.6817377181038911</v>
      </c>
    </row>
    <row r="1466" spans="1:5" x14ac:dyDescent="0.25">
      <c r="A1466" s="1">
        <f>'OHL indexes'!A1468</f>
        <v>40197</v>
      </c>
      <c r="B1466">
        <f>E1465*(2-'OHL indexes'!C1468/'OHL indexes'!B1467)</f>
        <v>5.694985541049796</v>
      </c>
      <c r="C1466">
        <f>E1465*(2-'OHL indexes'!E1468/'OHL indexes'!B1467)</f>
        <v>6.0054534004426188</v>
      </c>
      <c r="D1466">
        <f>E1465*(2-'OHL indexes'!D1468/'OHL indexes'!B1467)</f>
        <v>5.6865762314099255</v>
      </c>
      <c r="E1466">
        <f>Master!P1470</f>
        <v>5.9435441968324882</v>
      </c>
    </row>
    <row r="1467" spans="1:5" x14ac:dyDescent="0.25">
      <c r="A1467" s="1">
        <f>'OHL indexes'!A1469</f>
        <v>40198</v>
      </c>
      <c r="B1467">
        <f>E1466*(2-'OHL indexes'!C1469/'OHL indexes'!B1468)</f>
        <v>5.8470135984584273</v>
      </c>
      <c r="C1467">
        <f>E1466*(2-'OHL indexes'!E1469/'OHL indexes'!B1468)</f>
        <v>5.9987047273919005</v>
      </c>
      <c r="D1467">
        <f>E1466*(2-'OHL indexes'!D1469/'OHL indexes'!B1468)</f>
        <v>5.6815320067801913</v>
      </c>
      <c r="E1467">
        <f>Master!P1471</f>
        <v>5.98470379922591</v>
      </c>
    </row>
    <row r="1468" spans="1:5" x14ac:dyDescent="0.25">
      <c r="A1468" s="1">
        <f>'OHL indexes'!A1470</f>
        <v>40199</v>
      </c>
      <c r="B1468">
        <f>E1467*(2-'OHL indexes'!C1470/'OHL indexes'!B1469)</f>
        <v>5.980011021751479</v>
      </c>
      <c r="C1468">
        <f>E1467*(2-'OHL indexes'!E1470/'OHL indexes'!B1469)</f>
        <v>6.0947035743312927</v>
      </c>
      <c r="D1468">
        <f>E1467*(2-'OHL indexes'!D1470/'OHL indexes'!B1469)</f>
        <v>5.5967724372360994</v>
      </c>
      <c r="E1468">
        <f>Master!P1472</f>
        <v>5.6361730673663066</v>
      </c>
    </row>
    <row r="1469" spans="1:5" x14ac:dyDescent="0.25">
      <c r="A1469" s="1">
        <f>'OHL indexes'!A1471</f>
        <v>40200</v>
      </c>
      <c r="B1469">
        <f>E1468*(2-'OHL indexes'!C1471/'OHL indexes'!B1470)</f>
        <v>5.5651433579310012</v>
      </c>
      <c r="C1469">
        <f>E1468*(2-'OHL indexes'!E1471/'OHL indexes'!B1470)</f>
        <v>5.6511330244540963</v>
      </c>
      <c r="D1469">
        <f>E1468*(2-'OHL indexes'!D1471/'OHL indexes'!B1470)</f>
        <v>5.0715803547457998</v>
      </c>
      <c r="E1469">
        <f>Master!P1473</f>
        <v>5.1442493186440457</v>
      </c>
    </row>
    <row r="1470" spans="1:5" x14ac:dyDescent="0.25">
      <c r="A1470" s="1">
        <f>'OHL indexes'!A1472</f>
        <v>40203</v>
      </c>
      <c r="B1470">
        <f>E1469*(2-'OHL indexes'!C1472/'OHL indexes'!B1471)</f>
        <v>5.2439803776692164</v>
      </c>
      <c r="C1470">
        <f>E1469*(2-'OHL indexes'!E1472/'OHL indexes'!B1471)</f>
        <v>5.3171969769330945</v>
      </c>
      <c r="D1470">
        <f>E1469*(2-'OHL indexes'!D1472/'OHL indexes'!B1471)</f>
        <v>5.1300643277407021</v>
      </c>
      <c r="E1470">
        <f>Master!P1474</f>
        <v>5.2200765419539064</v>
      </c>
    </row>
    <row r="1471" spans="1:5" x14ac:dyDescent="0.25">
      <c r="A1471" s="1">
        <f>'OHL indexes'!A1473</f>
        <v>40204</v>
      </c>
      <c r="B1471">
        <f>E1470*(2-'OHL indexes'!C1473/'OHL indexes'!B1472)</f>
        <v>5.1285945477599064</v>
      </c>
      <c r="C1471">
        <f>E1470*(2-'OHL indexes'!E1473/'OHL indexes'!B1472)</f>
        <v>5.3794678696237561</v>
      </c>
      <c r="D1471">
        <f>E1470*(2-'OHL indexes'!D1473/'OHL indexes'!B1472)</f>
        <v>5.1117570801496077</v>
      </c>
      <c r="E1471">
        <f>Master!P1475</f>
        <v>5.1705036687163339</v>
      </c>
    </row>
    <row r="1472" spans="1:5" x14ac:dyDescent="0.25">
      <c r="A1472" s="1">
        <f>'OHL indexes'!A1474</f>
        <v>40205</v>
      </c>
      <c r="B1472">
        <f>E1471*(2-'OHL indexes'!C1474/'OHL indexes'!B1473)</f>
        <v>5.1705036687163339</v>
      </c>
      <c r="C1472">
        <f>E1471*(2-'OHL indexes'!E1474/'OHL indexes'!B1473)</f>
        <v>5.3447964999913404</v>
      </c>
      <c r="D1472">
        <f>E1471*(2-'OHL indexes'!D1474/'OHL indexes'!B1473)</f>
        <v>5.0176534596344755</v>
      </c>
      <c r="E1472">
        <f>Master!P1476</f>
        <v>5.3264630215098139</v>
      </c>
    </row>
    <row r="1473" spans="1:5" x14ac:dyDescent="0.25">
      <c r="A1473" s="1">
        <f>'OHL indexes'!A1475</f>
        <v>40206</v>
      </c>
      <c r="B1473">
        <f>E1472*(2-'OHL indexes'!C1475/'OHL indexes'!B1474)</f>
        <v>5.3451132946356994</v>
      </c>
      <c r="C1473">
        <f>E1472*(2-'OHL indexes'!E1475/'OHL indexes'!B1474)</f>
        <v>5.3853283823317994</v>
      </c>
      <c r="D1473">
        <f>E1472*(2-'OHL indexes'!D1475/'OHL indexes'!B1474)</f>
        <v>5.1102339005234478</v>
      </c>
      <c r="E1473">
        <f>Master!P1477</f>
        <v>5.2744039733038353</v>
      </c>
    </row>
    <row r="1474" spans="1:5" x14ac:dyDescent="0.25">
      <c r="A1474" s="1">
        <f>'OHL indexes'!A1476</f>
        <v>40207</v>
      </c>
      <c r="B1474">
        <f>E1473*(2-'OHL indexes'!C1476/'OHL indexes'!B1475)</f>
        <v>5.3651054888760248</v>
      </c>
      <c r="C1474">
        <f>E1473*(2-'OHL indexes'!E1476/'OHL indexes'!B1475)</f>
        <v>5.4398351126030144</v>
      </c>
      <c r="D1474">
        <f>E1473*(2-'OHL indexes'!D1476/'OHL indexes'!B1475)</f>
        <v>5.0964225877222313</v>
      </c>
      <c r="E1474">
        <f>Master!P1478</f>
        <v>5.1492922309538374</v>
      </c>
    </row>
    <row r="1475" spans="1:5" x14ac:dyDescent="0.25">
      <c r="A1475" s="1">
        <f>'OHL indexes'!A1477</f>
        <v>40210</v>
      </c>
      <c r="B1475">
        <f>E1474*(2-'OHL indexes'!C1477/'OHL indexes'!B1476)</f>
        <v>5.3095458927609069</v>
      </c>
      <c r="C1475">
        <f>E1474*(2-'OHL indexes'!E1477/'OHL indexes'!B1476)</f>
        <v>5.4594776828707721</v>
      </c>
      <c r="D1475">
        <f>E1474*(2-'OHL indexes'!D1477/'OHL indexes'!B1476)</f>
        <v>5.2736920272508465</v>
      </c>
      <c r="E1475">
        <f>Master!P1479</f>
        <v>5.4355400325904535</v>
      </c>
    </row>
    <row r="1476" spans="1:5" x14ac:dyDescent="0.25">
      <c r="A1476" s="1">
        <f>'OHL indexes'!A1478</f>
        <v>40211</v>
      </c>
      <c r="B1476">
        <f>E1475*(2-'OHL indexes'!C1478/'OHL indexes'!B1477)</f>
        <v>5.4694555229782598</v>
      </c>
      <c r="C1476">
        <f>E1475*(2-'OHL indexes'!E1478/'OHL indexes'!B1477)</f>
        <v>5.6783982067756424</v>
      </c>
      <c r="D1476">
        <f>E1475*(2-'OHL indexes'!D1478/'OHL indexes'!B1477)</f>
        <v>5.4579486419869783</v>
      </c>
      <c r="E1476">
        <f>Master!P1480</f>
        <v>5.637626662975384</v>
      </c>
    </row>
    <row r="1477" spans="1:5" x14ac:dyDescent="0.25">
      <c r="A1477" s="1">
        <f>'OHL indexes'!A1479</f>
        <v>40212</v>
      </c>
      <c r="B1477">
        <f>E1476*(2-'OHL indexes'!C1479/'OHL indexes'!B1478)</f>
        <v>5.5888470858616897</v>
      </c>
      <c r="C1477">
        <f>E1476*(2-'OHL indexes'!E1479/'OHL indexes'!B1478)</f>
        <v>5.7124221758138418</v>
      </c>
      <c r="D1477">
        <f>E1476*(2-'OHL indexes'!D1479/'OHL indexes'!B1478)</f>
        <v>5.5563277709462193</v>
      </c>
      <c r="E1477">
        <f>Master!P1481</f>
        <v>5.6185728774170958</v>
      </c>
    </row>
    <row r="1478" spans="1:5" x14ac:dyDescent="0.25">
      <c r="A1478" s="1">
        <f>'OHL indexes'!A1480</f>
        <v>40213</v>
      </c>
      <c r="B1478">
        <f>E1477*(2-'OHL indexes'!C1480/'OHL indexes'!B1479)</f>
        <v>5.4552645517510321</v>
      </c>
      <c r="C1478">
        <f>E1477*(2-'OHL indexes'!E1480/'OHL indexes'!B1479)</f>
        <v>5.4949326107878349</v>
      </c>
      <c r="D1478">
        <f>E1477*(2-'OHL indexes'!D1480/'OHL indexes'!B1479)</f>
        <v>4.9482080286168388</v>
      </c>
      <c r="E1478">
        <f>Master!P1482</f>
        <v>4.9654245959397674</v>
      </c>
    </row>
    <row r="1479" spans="1:5" x14ac:dyDescent="0.25">
      <c r="A1479" s="1">
        <f>'OHL indexes'!A1481</f>
        <v>40214</v>
      </c>
      <c r="B1479">
        <f>E1478*(2-'OHL indexes'!C1481/'OHL indexes'!B1480)</f>
        <v>5.0158945449364349</v>
      </c>
      <c r="C1479">
        <f>E1478*(2-'OHL indexes'!E1481/'OHL indexes'!B1480)</f>
        <v>5.1010307791733451</v>
      </c>
      <c r="D1479">
        <f>E1478*(2-'OHL indexes'!D1481/'OHL indexes'!B1480)</f>
        <v>4.6595459442323692</v>
      </c>
      <c r="E1479">
        <f>Master!P1483</f>
        <v>4.9051003814801932</v>
      </c>
    </row>
    <row r="1480" spans="1:5" x14ac:dyDescent="0.25">
      <c r="A1480" s="1">
        <f>'OHL indexes'!A1482</f>
        <v>40217</v>
      </c>
      <c r="B1480">
        <f>E1479*(2-'OHL indexes'!C1482/'OHL indexes'!B1481)</f>
        <v>5.0126308468799374</v>
      </c>
      <c r="C1480">
        <f>E1479*(2-'OHL indexes'!E1482/'OHL indexes'!B1481)</f>
        <v>5.0245788826717552</v>
      </c>
      <c r="D1480">
        <f>E1479*(2-'OHL indexes'!D1482/'OHL indexes'!B1481)</f>
        <v>4.7985651215481129</v>
      </c>
      <c r="E1480">
        <f>Master!P1484</f>
        <v>4.8413768828511135</v>
      </c>
    </row>
    <row r="1481" spans="1:5" x14ac:dyDescent="0.25">
      <c r="A1481" s="1">
        <f>'OHL indexes'!A1483</f>
        <v>40218</v>
      </c>
      <c r="B1481">
        <f>E1480*(2-'OHL indexes'!C1483/'OHL indexes'!B1482)</f>
        <v>4.9457166016327756</v>
      </c>
      <c r="C1481">
        <f>E1480*(2-'OHL indexes'!E1483/'OHL indexes'!B1482)</f>
        <v>5.0825725278714806</v>
      </c>
      <c r="D1481">
        <f>E1480*(2-'OHL indexes'!D1483/'OHL indexes'!B1482)</f>
        <v>4.8370093041285829</v>
      </c>
      <c r="E1481">
        <f>Master!P1485</f>
        <v>4.9571963890132604</v>
      </c>
    </row>
    <row r="1482" spans="1:5" x14ac:dyDescent="0.25">
      <c r="A1482" s="1">
        <f>'OHL indexes'!A1484</f>
        <v>40219</v>
      </c>
      <c r="B1482">
        <f>E1481*(2-'OHL indexes'!C1484/'OHL indexes'!B1483)</f>
        <v>4.9571963890132604</v>
      </c>
      <c r="C1482">
        <f>E1481*(2-'OHL indexes'!E1484/'OHL indexes'!B1483)</f>
        <v>5.0422001302948658</v>
      </c>
      <c r="D1482">
        <f>E1481*(2-'OHL indexes'!D1484/'OHL indexes'!B1483)</f>
        <v>4.8136567849413474</v>
      </c>
      <c r="E1482">
        <f>Master!P1486</f>
        <v>4.97433405395729</v>
      </c>
    </row>
    <row r="1483" spans="1:5" x14ac:dyDescent="0.25">
      <c r="A1483" s="1">
        <f>'OHL indexes'!A1485</f>
        <v>40220</v>
      </c>
      <c r="B1483">
        <f>E1482*(2-'OHL indexes'!C1485/'OHL indexes'!B1484)</f>
        <v>4.9645962480500296</v>
      </c>
      <c r="C1483">
        <f>E1482*(2-'OHL indexes'!E1485/'OHL indexes'!B1484)</f>
        <v>5.1716464656061314</v>
      </c>
      <c r="D1483">
        <f>E1482*(2-'OHL indexes'!D1485/'OHL indexes'!B1484)</f>
        <v>4.8661966271997095</v>
      </c>
      <c r="E1483">
        <f>Master!P1487</f>
        <v>5.1048482434374041</v>
      </c>
    </row>
    <row r="1484" spans="1:5" x14ac:dyDescent="0.25">
      <c r="A1484" s="1">
        <f>'OHL indexes'!A1486</f>
        <v>40221</v>
      </c>
      <c r="B1484">
        <f>E1483*(2-'OHL indexes'!C1486/'OHL indexes'!B1485)</f>
        <v>4.9284099153659104</v>
      </c>
      <c r="C1484">
        <f>E1483*(2-'OHL indexes'!E1486/'OHL indexes'!B1485)</f>
        <v>5.1507110293231353</v>
      </c>
      <c r="D1484">
        <f>E1483*(2-'OHL indexes'!D1486/'OHL indexes'!B1485)</f>
        <v>4.9095247648697562</v>
      </c>
      <c r="E1484">
        <f>Master!P1488</f>
        <v>5.1138469222023808</v>
      </c>
    </row>
    <row r="1485" spans="1:5" x14ac:dyDescent="0.25">
      <c r="A1485" s="1">
        <f>'OHL indexes'!A1487</f>
        <v>40225</v>
      </c>
      <c r="B1485">
        <f>E1484*(2-'OHL indexes'!C1487/'OHL indexes'!B1486)</f>
        <v>5.2507136206171365</v>
      </c>
      <c r="C1485">
        <f>E1484*(2-'OHL indexes'!E1487/'OHL indexes'!B1486)</f>
        <v>5.407597068621337</v>
      </c>
      <c r="D1485">
        <f>E1484*(2-'OHL indexes'!D1487/'OHL indexes'!B1486)</f>
        <v>5.2398946301300935</v>
      </c>
      <c r="E1485">
        <f>Master!P1489</f>
        <v>5.3863091832665626</v>
      </c>
    </row>
    <row r="1486" spans="1:5" x14ac:dyDescent="0.25">
      <c r="A1486" s="1">
        <f>'OHL indexes'!A1488</f>
        <v>40226</v>
      </c>
      <c r="B1486">
        <f>E1485*(2-'OHL indexes'!C1488/'OHL indexes'!B1487)</f>
        <v>5.4091330848292039</v>
      </c>
      <c r="C1486">
        <f>E1485*(2-'OHL indexes'!E1488/'OHL indexes'!B1487)</f>
        <v>5.5917197986801881</v>
      </c>
      <c r="D1486">
        <f>E1485*(2-'OHL indexes'!D1488/'OHL indexes'!B1487)</f>
        <v>5.4091330848292039</v>
      </c>
      <c r="E1486">
        <f>Master!P1490</f>
        <v>5.5801165021093082</v>
      </c>
    </row>
    <row r="1487" spans="1:5" x14ac:dyDescent="0.25">
      <c r="A1487" s="1">
        <f>'OHL indexes'!A1489</f>
        <v>40227</v>
      </c>
      <c r="B1487">
        <f>E1486*(2-'OHL indexes'!C1489/'OHL indexes'!B1488)</f>
        <v>5.5208898303865208</v>
      </c>
      <c r="C1487">
        <f>E1486*(2-'OHL indexes'!E1489/'OHL indexes'!B1488)</f>
        <v>5.8099404516367672</v>
      </c>
      <c r="D1487">
        <f>E1486*(2-'OHL indexes'!D1489/'OHL indexes'!B1488)</f>
        <v>5.5080671749784349</v>
      </c>
      <c r="E1487">
        <f>Master!P1491</f>
        <v>5.8076648918938485</v>
      </c>
    </row>
    <row r="1488" spans="1:5" x14ac:dyDescent="0.25">
      <c r="A1488" s="1">
        <f>'OHL indexes'!A1490</f>
        <v>40228</v>
      </c>
      <c r="B1488">
        <f>E1487*(2-'OHL indexes'!C1490/'OHL indexes'!B1489)</f>
        <v>5.7074870859268652</v>
      </c>
      <c r="C1488">
        <f>E1487*(2-'OHL indexes'!E1490/'OHL indexes'!B1489)</f>
        <v>5.939477932531263</v>
      </c>
      <c r="D1488">
        <f>E1487*(2-'OHL indexes'!D1490/'OHL indexes'!B1489)</f>
        <v>5.6848157360492548</v>
      </c>
      <c r="E1488">
        <f>Master!P1492</f>
        <v>5.9247755667495507</v>
      </c>
    </row>
    <row r="1489" spans="1:5" x14ac:dyDescent="0.25">
      <c r="A1489" s="1">
        <f>'OHL indexes'!A1491</f>
        <v>40231</v>
      </c>
      <c r="B1489">
        <f>E1488*(2-'OHL indexes'!C1491/'OHL indexes'!B1490)</f>
        <v>5.9561709732728438</v>
      </c>
      <c r="C1489">
        <f>E1488*(2-'OHL indexes'!E1491/'OHL indexes'!B1490)</f>
        <v>6.0537681934296739</v>
      </c>
      <c r="D1489">
        <f>E1488*(2-'OHL indexes'!D1491/'OHL indexes'!B1490)</f>
        <v>5.831956205301184</v>
      </c>
      <c r="E1489">
        <f>Master!P1493</f>
        <v>6.0354032713149843</v>
      </c>
    </row>
    <row r="1490" spans="1:5" x14ac:dyDescent="0.25">
      <c r="A1490" s="1">
        <f>'OHL indexes'!A1492</f>
        <v>40232</v>
      </c>
      <c r="B1490">
        <f>E1489*(2-'OHL indexes'!C1492/'OHL indexes'!B1491)</f>
        <v>5.9677485538993418</v>
      </c>
      <c r="C1490">
        <f>E1489*(2-'OHL indexes'!E1492/'OHL indexes'!B1491)</f>
        <v>6.0015752038097041</v>
      </c>
      <c r="D1490">
        <f>E1489*(2-'OHL indexes'!D1492/'OHL indexes'!B1491)</f>
        <v>5.668937974121639</v>
      </c>
      <c r="E1490">
        <f>Master!P1494</f>
        <v>5.8406947723899947</v>
      </c>
    </row>
    <row r="1491" spans="1:5" x14ac:dyDescent="0.25">
      <c r="A1491" s="1">
        <f>'OHL indexes'!A1493</f>
        <v>40233</v>
      </c>
      <c r="B1491">
        <f>E1490*(2-'OHL indexes'!C1493/'OHL indexes'!B1492)</f>
        <v>5.8637028768708106</v>
      </c>
      <c r="C1491">
        <f>E1490*(2-'OHL indexes'!E1493/'OHL indexes'!B1492)</f>
        <v>5.9997778995993931</v>
      </c>
      <c r="D1491">
        <f>E1490*(2-'OHL indexes'!D1493/'OHL indexes'!B1492)</f>
        <v>5.8439814545977722</v>
      </c>
      <c r="E1491">
        <f>Master!P1495</f>
        <v>5.9653904228068111</v>
      </c>
    </row>
    <row r="1492" spans="1:5" x14ac:dyDescent="0.25">
      <c r="A1492" s="1">
        <f>'OHL indexes'!A1494</f>
        <v>40234</v>
      </c>
      <c r="B1492">
        <f>E1491*(2-'OHL indexes'!C1494/'OHL indexes'!B1493)</f>
        <v>5.7212085982365943</v>
      </c>
      <c r="C1492">
        <f>E1491*(2-'OHL indexes'!E1494/'OHL indexes'!B1493)</f>
        <v>6.0076790424480171</v>
      </c>
      <c r="D1492">
        <f>E1491*(2-'OHL indexes'!D1494/'OHL indexes'!B1493)</f>
        <v>5.6229910320861833</v>
      </c>
      <c r="E1492">
        <f>Master!P1496</f>
        <v>5.9856481459157811</v>
      </c>
    </row>
    <row r="1493" spans="1:5" x14ac:dyDescent="0.25">
      <c r="A1493" s="1">
        <f>'OHL indexes'!A1495</f>
        <v>40235</v>
      </c>
      <c r="B1493">
        <f>E1492*(2-'OHL indexes'!C1495/'OHL indexes'!B1494)</f>
        <v>5.9997044674204716</v>
      </c>
      <c r="C1493">
        <f>E1492*(2-'OHL indexes'!E1495/'OHL indexes'!B1494)</f>
        <v>6.1350850685474709</v>
      </c>
      <c r="D1493">
        <f>E1492*(2-'OHL indexes'!D1495/'OHL indexes'!B1494)</f>
        <v>5.9187769245934643</v>
      </c>
      <c r="E1493">
        <f>Master!P1497</f>
        <v>6.1068996437168979</v>
      </c>
    </row>
    <row r="1494" spans="1:5" x14ac:dyDescent="0.25">
      <c r="A1494" s="1">
        <f>'OHL indexes'!A1496</f>
        <v>40238</v>
      </c>
      <c r="B1494">
        <f>E1493*(2-'OHL indexes'!C1496/'OHL indexes'!B1495)</f>
        <v>6.1661630330680701</v>
      </c>
      <c r="C1494">
        <f>E1493*(2-'OHL indexes'!E1496/'OHL indexes'!B1495)</f>
        <v>6.2790440173346918</v>
      </c>
      <c r="D1494">
        <f>E1493*(2-'OHL indexes'!D1496/'OHL indexes'!B1495)</f>
        <v>6.137942787001414</v>
      </c>
      <c r="E1494">
        <f>Master!P1498</f>
        <v>6.2247870587148082</v>
      </c>
    </row>
    <row r="1495" spans="1:5" x14ac:dyDescent="0.25">
      <c r="A1495" s="1">
        <f>'OHL indexes'!A1497</f>
        <v>40239</v>
      </c>
      <c r="B1495">
        <f>E1494*(2-'OHL indexes'!C1497/'OHL indexes'!B1496)</f>
        <v>6.2539125295541096</v>
      </c>
      <c r="C1495">
        <f>E1494*(2-'OHL indexes'!E1497/'OHL indexes'!B1496)</f>
        <v>6.3449292479881905</v>
      </c>
      <c r="D1495">
        <f>E1494*(2-'OHL indexes'!D1497/'OHL indexes'!B1496)</f>
        <v>6.2218739069288986</v>
      </c>
      <c r="E1495">
        <f>Master!P1499</f>
        <v>6.2893799471688148</v>
      </c>
    </row>
    <row r="1496" spans="1:5" x14ac:dyDescent="0.25">
      <c r="A1496" s="1">
        <f>'OHL indexes'!A1498</f>
        <v>40240</v>
      </c>
      <c r="B1496">
        <f>E1495*(2-'OHL indexes'!C1498/'OHL indexes'!B1497)</f>
        <v>6.3484344622759643</v>
      </c>
      <c r="C1496">
        <f>E1495*(2-'OHL indexes'!E1498/'OHL indexes'!B1497)</f>
        <v>6.3927268921116891</v>
      </c>
      <c r="D1496">
        <f>E1495*(2-'OHL indexes'!D1498/'OHL indexes'!B1497)</f>
        <v>6.2524701034741641</v>
      </c>
      <c r="E1496">
        <f>Master!P1500</f>
        <v>6.3482231283806101</v>
      </c>
    </row>
    <row r="1497" spans="1:5" x14ac:dyDescent="0.25">
      <c r="A1497" s="1">
        <f>'OHL indexes'!A1499</f>
        <v>40241</v>
      </c>
      <c r="B1497">
        <f>E1496*(2-'OHL indexes'!C1499/'OHL indexes'!B1498)</f>
        <v>6.3646532085150911</v>
      </c>
      <c r="C1497">
        <f>E1496*(2-'OHL indexes'!E1499/'OHL indexes'!B1498)</f>
        <v>6.3945283690621002</v>
      </c>
      <c r="D1497">
        <f>E1496*(2-'OHL indexes'!D1499/'OHL indexes'!B1498)</f>
        <v>6.26308300986235</v>
      </c>
      <c r="E1497">
        <f>Master!P1501</f>
        <v>6.3644409094791277</v>
      </c>
    </row>
    <row r="1498" spans="1:5" x14ac:dyDescent="0.25">
      <c r="A1498" s="1">
        <f>'OHL indexes'!A1500</f>
        <v>40242</v>
      </c>
      <c r="B1498">
        <f>E1497*(2-'OHL indexes'!C1500/'OHL indexes'!B1499)</f>
        <v>6.4449658733427855</v>
      </c>
      <c r="C1498">
        <f>E1497*(2-'OHL indexes'!E1500/'OHL indexes'!B1499)</f>
        <v>6.6895221756769425</v>
      </c>
      <c r="D1498">
        <f>E1497*(2-'OHL indexes'!D1500/'OHL indexes'!B1499)</f>
        <v>6.3793527056299331</v>
      </c>
      <c r="E1498">
        <f>Master!P1502</f>
        <v>6.6505291151864663</v>
      </c>
    </row>
    <row r="1499" spans="1:5" x14ac:dyDescent="0.25">
      <c r="A1499" s="1">
        <f>'OHL indexes'!A1501</f>
        <v>40245</v>
      </c>
      <c r="B1499">
        <f>E1498*(2-'OHL indexes'!C1501/'OHL indexes'!B1500)</f>
        <v>6.7517480139391965</v>
      </c>
      <c r="C1499">
        <f>E1498*(2-'OHL indexes'!E1501/'OHL indexes'!B1500)</f>
        <v>6.8221977096995232</v>
      </c>
      <c r="D1499">
        <f>E1498*(2-'OHL indexes'!D1501/'OHL indexes'!B1500)</f>
        <v>6.6437263002238982</v>
      </c>
      <c r="E1499">
        <f>Master!P1503</f>
        <v>6.7462109911816555</v>
      </c>
    </row>
    <row r="1500" spans="1:5" x14ac:dyDescent="0.25">
      <c r="A1500" s="1">
        <f>'OHL indexes'!A1502</f>
        <v>40246</v>
      </c>
      <c r="B1500">
        <f>E1499*(2-'OHL indexes'!C1502/'OHL indexes'!B1501)</f>
        <v>6.6866266447194143</v>
      </c>
      <c r="C1500">
        <f>E1499*(2-'OHL indexes'!E1502/'OHL indexes'!B1501)</f>
        <v>6.8024839092818867</v>
      </c>
      <c r="D1500">
        <f>E1499*(2-'OHL indexes'!D1502/'OHL indexes'!B1501)</f>
        <v>6.6220787163898143</v>
      </c>
      <c r="E1500">
        <f>Master!P1504</f>
        <v>6.7310944277795697</v>
      </c>
    </row>
    <row r="1501" spans="1:5" x14ac:dyDescent="0.25">
      <c r="A1501" s="1">
        <f>'OHL indexes'!A1503</f>
        <v>40247</v>
      </c>
      <c r="B1501">
        <f>E1500*(2-'OHL indexes'!C1503/'OHL indexes'!B1502)</f>
        <v>6.7351869626848515</v>
      </c>
      <c r="C1501">
        <f>E1500*(2-'OHL indexes'!E1503/'OHL indexes'!B1502)</f>
        <v>6.8538492058090332</v>
      </c>
      <c r="D1501">
        <f>E1500*(2-'OHL indexes'!D1503/'OHL indexes'!B1502)</f>
        <v>6.645165374187977</v>
      </c>
      <c r="E1501">
        <f>Master!P1505</f>
        <v>6.6858654183189508</v>
      </c>
    </row>
    <row r="1502" spans="1:5" x14ac:dyDescent="0.25">
      <c r="A1502" s="1">
        <f>'OHL indexes'!A1504</f>
        <v>40248</v>
      </c>
      <c r="B1502">
        <f>E1501*(2-'OHL indexes'!C1504/'OHL indexes'!B1503)</f>
        <v>6.6313268409423021</v>
      </c>
      <c r="C1502">
        <f>E1501*(2-'OHL indexes'!E1504/'OHL indexes'!B1503)</f>
        <v>6.6473669817650629</v>
      </c>
      <c r="D1502">
        <f>E1501*(2-'OHL indexes'!D1504/'OHL indexes'!B1503)</f>
        <v>6.4773330947267507</v>
      </c>
      <c r="E1502">
        <f>Master!P1506</f>
        <v>6.6343163074977092</v>
      </c>
    </row>
    <row r="1503" spans="1:5" x14ac:dyDescent="0.25">
      <c r="A1503" s="1">
        <f>'OHL indexes'!A1505</f>
        <v>40249</v>
      </c>
      <c r="B1503">
        <f>E1502*(2-'OHL indexes'!C1505/'OHL indexes'!B1504)</f>
        <v>6.7389289351357551</v>
      </c>
      <c r="C1503">
        <f>E1502*(2-'OHL indexes'!E1505/'OHL indexes'!B1504)</f>
        <v>6.7441038564660643</v>
      </c>
      <c r="D1503">
        <f>E1502*(2-'OHL indexes'!D1505/'OHL indexes'!B1504)</f>
        <v>6.5558968756779699</v>
      </c>
      <c r="E1503">
        <f>Master!P1507</f>
        <v>6.6858531314573595</v>
      </c>
    </row>
    <row r="1504" spans="1:5" x14ac:dyDescent="0.25">
      <c r="A1504" s="1">
        <f>'OHL indexes'!A1506</f>
        <v>40252</v>
      </c>
      <c r="B1504">
        <f>E1503*(2-'OHL indexes'!C1506/'OHL indexes'!B1505)</f>
        <v>6.6225997110255124</v>
      </c>
      <c r="C1504">
        <f>E1503*(2-'OHL indexes'!E1506/'OHL indexes'!B1505)</f>
        <v>6.679528314150124</v>
      </c>
      <c r="D1504">
        <f>E1503*(2-'OHL indexes'!D1506/'OHL indexes'!B1505)</f>
        <v>6.5466966559791953</v>
      </c>
      <c r="E1504">
        <f>Master!P1508</f>
        <v>6.6788693156379653</v>
      </c>
    </row>
    <row r="1505" spans="1:5" x14ac:dyDescent="0.25">
      <c r="A1505" s="1">
        <f>'OHL indexes'!A1507</f>
        <v>40253</v>
      </c>
      <c r="B1505">
        <f>E1504*(2-'OHL indexes'!C1507/'OHL indexes'!B1506)</f>
        <v>6.6956220258108941</v>
      </c>
      <c r="C1505">
        <f>E1504*(2-'OHL indexes'!E1507/'OHL indexes'!B1506)</f>
        <v>6.8855297149244779</v>
      </c>
      <c r="D1505">
        <f>E1504*(2-'OHL indexes'!D1507/'OHL indexes'!B1506)</f>
        <v>6.6788693156379653</v>
      </c>
      <c r="E1505">
        <f>Master!P1509</f>
        <v>6.8673020590690035</v>
      </c>
    </row>
    <row r="1506" spans="1:5" x14ac:dyDescent="0.25">
      <c r="A1506" s="1">
        <f>'OHL indexes'!A1508</f>
        <v>40254</v>
      </c>
      <c r="B1506">
        <f>E1505*(2-'OHL indexes'!C1508/'OHL indexes'!B1507)</f>
        <v>6.9330176473097316</v>
      </c>
      <c r="C1506">
        <f>E1505*(2-'OHL indexes'!E1508/'OHL indexes'!B1507)</f>
        <v>7.1695948731961714</v>
      </c>
      <c r="D1506">
        <f>E1505*(2-'OHL indexes'!D1508/'OHL indexes'!B1507)</f>
        <v>6.9330176473097316</v>
      </c>
      <c r="E1506">
        <f>Master!P1510</f>
        <v>7.1299347678934497</v>
      </c>
    </row>
    <row r="1507" spans="1:5" x14ac:dyDescent="0.25">
      <c r="A1507" s="1">
        <f>'OHL indexes'!A1509</f>
        <v>40255</v>
      </c>
      <c r="B1507">
        <f>E1506*(2-'OHL indexes'!C1509/'OHL indexes'!B1508)</f>
        <v>7.2013733157573387</v>
      </c>
      <c r="C1507">
        <f>E1506*(2-'OHL indexes'!E1509/'OHL indexes'!B1508)</f>
        <v>7.252927832044521</v>
      </c>
      <c r="D1507">
        <f>E1506*(2-'OHL indexes'!D1509/'OHL indexes'!B1508)</f>
        <v>7.0783802516062693</v>
      </c>
      <c r="E1507">
        <f>Master!P1511</f>
        <v>7.2357539041212124</v>
      </c>
    </row>
    <row r="1508" spans="1:5" x14ac:dyDescent="0.25">
      <c r="A1508" s="1">
        <f>'OHL indexes'!A1510</f>
        <v>40256</v>
      </c>
      <c r="B1508">
        <f>E1507*(2-'OHL indexes'!C1510/'OHL indexes'!B1509)</f>
        <v>7.2523882083565487</v>
      </c>
      <c r="C1508">
        <f>E1507*(2-'OHL indexes'!E1510/'OHL indexes'!B1509)</f>
        <v>7.2720461845892173</v>
      </c>
      <c r="D1508">
        <f>E1507*(2-'OHL indexes'!D1510/'OHL indexes'!B1509)</f>
        <v>6.9711230347295041</v>
      </c>
      <c r="E1508">
        <f>Master!P1512</f>
        <v>7.0948909929397876</v>
      </c>
    </row>
    <row r="1509" spans="1:5" x14ac:dyDescent="0.25">
      <c r="A1509" s="1">
        <f>'OHL indexes'!A1511</f>
        <v>40259</v>
      </c>
      <c r="B1509">
        <f>E1508*(2-'OHL indexes'!C1511/'OHL indexes'!B1510)</f>
        <v>6.955691108085797</v>
      </c>
      <c r="C1509">
        <f>E1508*(2-'OHL indexes'!E1511/'OHL indexes'!B1510)</f>
        <v>7.2427919819439017</v>
      </c>
      <c r="D1509">
        <f>E1508*(2-'OHL indexes'!D1511/'OHL indexes'!B1510)</f>
        <v>6.8882654538325552</v>
      </c>
      <c r="E1509">
        <f>Master!P1513</f>
        <v>7.187717490712374</v>
      </c>
    </row>
    <row r="1510" spans="1:5" x14ac:dyDescent="0.25">
      <c r="A1510" s="1">
        <f>'OHL indexes'!A1512</f>
        <v>40260</v>
      </c>
      <c r="B1510">
        <f>E1509*(2-'OHL indexes'!C1512/'OHL indexes'!B1511)</f>
        <v>7.217381178783552</v>
      </c>
      <c r="C1510">
        <f>E1509*(2-'OHL indexes'!E1512/'OHL indexes'!B1511)</f>
        <v>7.3728249891356166</v>
      </c>
      <c r="D1510">
        <f>E1509*(2-'OHL indexes'!D1512/'OHL indexes'!B1511)</f>
        <v>7.158053802641196</v>
      </c>
      <c r="E1510">
        <f>Master!P1514</f>
        <v>7.3387676662125081</v>
      </c>
    </row>
    <row r="1511" spans="1:5" x14ac:dyDescent="0.25">
      <c r="A1511" s="1">
        <f>'OHL indexes'!A1513</f>
        <v>40261</v>
      </c>
      <c r="B1511">
        <f>E1510*(2-'OHL indexes'!C1513/'OHL indexes'!B1512)</f>
        <v>7.2540236333664279</v>
      </c>
      <c r="C1511">
        <f>E1510*(2-'OHL indexes'!E1513/'OHL indexes'!B1512)</f>
        <v>7.2763667805187078</v>
      </c>
      <c r="D1511">
        <f>E1510*(2-'OHL indexes'!D1513/'OHL indexes'!B1512)</f>
        <v>7.099174327217324</v>
      </c>
      <c r="E1511">
        <f>Master!P1515</f>
        <v>7.1836836779938249</v>
      </c>
    </row>
    <row r="1512" spans="1:5" x14ac:dyDescent="0.25">
      <c r="A1512" s="1">
        <f>'OHL indexes'!A1514</f>
        <v>40262</v>
      </c>
      <c r="B1512">
        <f>E1511*(2-'OHL indexes'!C1514/'OHL indexes'!B1513)</f>
        <v>7.2914172343580272</v>
      </c>
      <c r="C1512">
        <f>E1511*(2-'OHL indexes'!E1514/'OHL indexes'!B1513)</f>
        <v>7.422108938328801</v>
      </c>
      <c r="D1512">
        <f>E1511*(2-'OHL indexes'!D1514/'OHL indexes'!B1513)</f>
        <v>7.0909628560816564</v>
      </c>
      <c r="E1512">
        <f>Master!P1516</f>
        <v>7.1039772650886057</v>
      </c>
    </row>
    <row r="1513" spans="1:5" x14ac:dyDescent="0.25">
      <c r="A1513" s="1">
        <f>'OHL indexes'!A1515</f>
        <v>40263</v>
      </c>
      <c r="B1513">
        <f>E1512*(2-'OHL indexes'!C1515/'OHL indexes'!B1514)</f>
        <v>7.1262060411698869</v>
      </c>
      <c r="C1513">
        <f>E1512*(2-'OHL indexes'!E1515/'OHL indexes'!B1514)</f>
        <v>7.2466742257038961</v>
      </c>
      <c r="D1513">
        <f>E1512*(2-'OHL indexes'!D1515/'OHL indexes'!B1514)</f>
        <v>7.0380069704099775</v>
      </c>
      <c r="E1513">
        <f>Master!P1517</f>
        <v>7.1775998534594789</v>
      </c>
    </row>
    <row r="1514" spans="1:5" x14ac:dyDescent="0.25">
      <c r="A1514" s="1">
        <f>'OHL indexes'!A1516</f>
        <v>40266</v>
      </c>
      <c r="B1514">
        <f>E1513*(2-'OHL indexes'!C1516/'OHL indexes'!B1515)</f>
        <v>7.2429570775801748</v>
      </c>
      <c r="C1514">
        <f>E1513*(2-'OHL indexes'!E1516/'OHL indexes'!B1515)</f>
        <v>7.3468271506916203</v>
      </c>
      <c r="D1514">
        <f>E1513*(2-'OHL indexes'!D1516/'OHL indexes'!B1515)</f>
        <v>7.2114449078911953</v>
      </c>
      <c r="E1514">
        <f>Master!P1518</f>
        <v>7.3227673337621253</v>
      </c>
    </row>
    <row r="1515" spans="1:5" x14ac:dyDescent="0.25">
      <c r="A1515" s="1">
        <f>'OHL indexes'!A1517</f>
        <v>40267</v>
      </c>
      <c r="B1515">
        <f>E1514*(2-'OHL indexes'!C1517/'OHL indexes'!B1516)</f>
        <v>7.3227673337621253</v>
      </c>
      <c r="C1515">
        <f>E1514*(2-'OHL indexes'!E1517/'OHL indexes'!B1516)</f>
        <v>7.479441362409176</v>
      </c>
      <c r="D1515">
        <f>E1514*(2-'OHL indexes'!D1517/'OHL indexes'!B1516)</f>
        <v>7.231487150488344</v>
      </c>
      <c r="E1515">
        <f>Master!P1519</f>
        <v>7.4474063017842429</v>
      </c>
    </row>
    <row r="1516" spans="1:5" x14ac:dyDescent="0.25">
      <c r="A1516" s="1">
        <f>'OHL indexes'!A1518</f>
        <v>40268</v>
      </c>
      <c r="B1516">
        <f>E1515*(2-'OHL indexes'!C1518/'OHL indexes'!B1517)</f>
        <v>7.3241667771519587</v>
      </c>
      <c r="C1516">
        <f>E1515*(2-'OHL indexes'!E1518/'OHL indexes'!B1517)</f>
        <v>7.5254049789859607</v>
      </c>
      <c r="D1516">
        <f>E1515*(2-'OHL indexes'!D1518/'OHL indexes'!B1517)</f>
        <v>7.3241667771519587</v>
      </c>
      <c r="E1516">
        <f>Master!P1520</f>
        <v>7.4799192734541595</v>
      </c>
    </row>
    <row r="1517" spans="1:5" x14ac:dyDescent="0.25">
      <c r="A1517" s="1">
        <f>'OHL indexes'!A1519</f>
        <v>40269</v>
      </c>
      <c r="B1517">
        <f>E1516*(2-'OHL indexes'!C1519/'OHL indexes'!B1518)</f>
        <v>7.5656325836656988</v>
      </c>
      <c r="C1517">
        <f>E1516*(2-'OHL indexes'!E1519/'OHL indexes'!B1518)</f>
        <v>7.7807765141584069</v>
      </c>
      <c r="D1517">
        <f>E1516*(2-'OHL indexes'!D1519/'OHL indexes'!B1518)</f>
        <v>7.4031382850926066</v>
      </c>
      <c r="E1517">
        <f>Master!P1521</f>
        <v>7.5016088201438169</v>
      </c>
    </row>
    <row r="1518" spans="1:5" x14ac:dyDescent="0.25">
      <c r="A1518" s="1">
        <f>'OHL indexes'!A1520</f>
        <v>40273</v>
      </c>
      <c r="B1518">
        <f>E1517*(2-'OHL indexes'!C1520/'OHL indexes'!B1519)</f>
        <v>7.6239694607098221</v>
      </c>
      <c r="C1518">
        <f>E1517*(2-'OHL indexes'!E1520/'OHL indexes'!B1519)</f>
        <v>7.8122152375614871</v>
      </c>
      <c r="D1518">
        <f>E1517*(2-'OHL indexes'!D1520/'OHL indexes'!B1519)</f>
        <v>7.5298465722839918</v>
      </c>
      <c r="E1518">
        <f>Master!P1522</f>
        <v>7.7829522976110761</v>
      </c>
    </row>
    <row r="1519" spans="1:5" x14ac:dyDescent="0.25">
      <c r="A1519" s="1">
        <f>'OHL indexes'!A1521</f>
        <v>40274</v>
      </c>
      <c r="B1519">
        <f>E1518*(2-'OHL indexes'!C1521/'OHL indexes'!B1520)</f>
        <v>7.7610789891856626</v>
      </c>
      <c r="C1519">
        <f>E1518*(2-'OHL indexes'!E1521/'OHL indexes'!B1520)</f>
        <v>8.0454415462098989</v>
      </c>
      <c r="D1519">
        <f>E1518*(2-'OHL indexes'!D1521/'OHL indexes'!B1520)</f>
        <v>7.6836774564904067</v>
      </c>
      <c r="E1519">
        <f>Master!P1523</f>
        <v>7.9938639167126322</v>
      </c>
    </row>
    <row r="1520" spans="1:5" x14ac:dyDescent="0.25">
      <c r="A1520" s="1">
        <f>'OHL indexes'!A1522</f>
        <v>40275</v>
      </c>
      <c r="B1520">
        <f>E1519*(2-'OHL indexes'!C1522/'OHL indexes'!B1521)</f>
        <v>7.9426214577505645</v>
      </c>
      <c r="C1520">
        <f>E1519*(2-'OHL indexes'!E1522/'OHL indexes'!B1521)</f>
        <v>8.0769127350068466</v>
      </c>
      <c r="D1520">
        <f>E1519*(2-'OHL indexes'!D1522/'OHL indexes'!B1521)</f>
        <v>7.780059261040364</v>
      </c>
      <c r="E1520">
        <f>Master!P1524</f>
        <v>7.8522533007805402</v>
      </c>
    </row>
    <row r="1521" spans="1:5" x14ac:dyDescent="0.25">
      <c r="A1521" s="1">
        <f>'OHL indexes'!A1523</f>
        <v>40276</v>
      </c>
      <c r="B1521">
        <f>E1520*(2-'OHL indexes'!C1523/'OHL indexes'!B1522)</f>
        <v>7.8191527827603009</v>
      </c>
      <c r="C1521">
        <f>E1520*(2-'OHL indexes'!E1523/'OHL indexes'!B1522)</f>
        <v>8.0024740513107755</v>
      </c>
      <c r="D1521">
        <f>E1520*(2-'OHL indexes'!D1523/'OHL indexes'!B1522)</f>
        <v>7.5976402926686566</v>
      </c>
      <c r="E1521">
        <f>Master!P1525</f>
        <v>7.9843954567685085</v>
      </c>
    </row>
    <row r="1522" spans="1:5" x14ac:dyDescent="0.25">
      <c r="A1522" s="1">
        <f>'OHL indexes'!A1524</f>
        <v>40277</v>
      </c>
      <c r="B1522">
        <f>E1521*(2-'OHL indexes'!C1524/'OHL indexes'!B1523)</f>
        <v>8.0612365801765975</v>
      </c>
      <c r="C1522">
        <f>E1521*(2-'OHL indexes'!E1524/'OHL indexes'!B1523)</f>
        <v>8.1101345621318934</v>
      </c>
      <c r="D1522">
        <f>E1521*(2-'OHL indexes'!D1524/'OHL indexes'!B1523)</f>
        <v>7.9354974748132134</v>
      </c>
      <c r="E1522">
        <f>Master!P1526</f>
        <v>8.0749475073549526</v>
      </c>
    </row>
    <row r="1523" spans="1:5" x14ac:dyDescent="0.25">
      <c r="A1523" s="1">
        <f>'OHL indexes'!A1525</f>
        <v>40280</v>
      </c>
      <c r="B1523">
        <f>E1522*(2-'OHL indexes'!C1525/'OHL indexes'!B1524)</f>
        <v>8.0536245413935035</v>
      </c>
      <c r="C1523">
        <f>E1522*(2-'OHL indexes'!E1525/'OHL indexes'!B1524)</f>
        <v>8.1694777790937749</v>
      </c>
      <c r="D1523">
        <f>E1522*(2-'OHL indexes'!D1525/'OHL indexes'!B1524)</f>
        <v>8.0260843070561343</v>
      </c>
      <c r="E1523">
        <f>Master!P1527</f>
        <v>8.0866063033968754</v>
      </c>
    </row>
    <row r="1524" spans="1:5" x14ac:dyDescent="0.25">
      <c r="A1524" s="1">
        <f>'OHL indexes'!A1526</f>
        <v>40281</v>
      </c>
      <c r="B1524">
        <f>E1523*(2-'OHL indexes'!C1526/'OHL indexes'!B1525)</f>
        <v>8.0493904826646485</v>
      </c>
      <c r="C1524">
        <f>E1523*(2-'OHL indexes'!E1526/'OHL indexes'!B1525)</f>
        <v>8.1025570470077479</v>
      </c>
      <c r="D1524">
        <f>E1523*(2-'OHL indexes'!D1526/'OHL indexes'!B1525)</f>
        <v>7.8739400460244768</v>
      </c>
      <c r="E1524">
        <f>Master!P1528</f>
        <v>8.0491278278795537</v>
      </c>
    </row>
    <row r="1525" spans="1:5" x14ac:dyDescent="0.25">
      <c r="A1525" s="1">
        <f>'OHL indexes'!A1527</f>
        <v>40282</v>
      </c>
      <c r="B1525">
        <f>E1524*(2-'OHL indexes'!C1527/'OHL indexes'!B1526)</f>
        <v>8.1329376934894437</v>
      </c>
      <c r="C1525">
        <f>E1524*(2-'OHL indexes'!E1527/'OHL indexes'!B1526)</f>
        <v>8.2752377567080178</v>
      </c>
      <c r="D1525">
        <f>E1524*(2-'OHL indexes'!D1527/'OHL indexes'!B1526)</f>
        <v>8.1032552991363485</v>
      </c>
      <c r="E1525">
        <f>Master!P1529</f>
        <v>8.2374270205439544</v>
      </c>
    </row>
    <row r="1526" spans="1:5" x14ac:dyDescent="0.25">
      <c r="A1526" s="1">
        <f>'OHL indexes'!A1528</f>
        <v>40283</v>
      </c>
      <c r="B1526">
        <f>E1525*(2-'OHL indexes'!C1528/'OHL indexes'!B1527)</f>
        <v>8.2301511476890461</v>
      </c>
      <c r="C1526">
        <f>E1525*(2-'OHL indexes'!E1528/'OHL indexes'!B1527)</f>
        <v>8.3938810659002385</v>
      </c>
      <c r="D1526">
        <f>E1525*(2-'OHL indexes'!D1528/'OHL indexes'!B1527)</f>
        <v>8.1646575724768677</v>
      </c>
      <c r="E1526">
        <f>Master!P1530</f>
        <v>8.2371578223115538</v>
      </c>
    </row>
    <row r="1527" spans="1:5" x14ac:dyDescent="0.25">
      <c r="A1527" s="1">
        <f>'OHL indexes'!A1529</f>
        <v>40284</v>
      </c>
      <c r="B1527">
        <f>E1526*(2-'OHL indexes'!C1529/'OHL indexes'!B1528)</f>
        <v>8.131344005822811</v>
      </c>
      <c r="C1527">
        <f>E1526*(2-'OHL indexes'!E1529/'OHL indexes'!B1528)</f>
        <v>8.2100250438090843</v>
      </c>
      <c r="D1527">
        <f>E1526*(2-'OHL indexes'!D1529/'OHL indexes'!B1528)</f>
        <v>7.5235965651734169</v>
      </c>
      <c r="E1527">
        <f>Master!P1531</f>
        <v>7.908606003844306</v>
      </c>
    </row>
    <row r="1528" spans="1:5" x14ac:dyDescent="0.25">
      <c r="A1528" s="1">
        <f>'OHL indexes'!A1530</f>
        <v>40287</v>
      </c>
      <c r="B1528">
        <f>E1527*(2-'OHL indexes'!C1530/'OHL indexes'!B1529)</f>
        <v>7.7921321769133112</v>
      </c>
      <c r="C1528">
        <f>E1527*(2-'OHL indexes'!E1530/'OHL indexes'!B1529)</f>
        <v>8.1418876842737387</v>
      </c>
      <c r="D1528">
        <f>E1527*(2-'OHL indexes'!D1530/'OHL indexes'!B1529)</f>
        <v>7.6773210600069053</v>
      </c>
      <c r="E1528">
        <f>Master!P1532</f>
        <v>8.0991618687438063</v>
      </c>
    </row>
    <row r="1529" spans="1:5" x14ac:dyDescent="0.25">
      <c r="A1529" s="1">
        <f>'OHL indexes'!A1531</f>
        <v>40288</v>
      </c>
      <c r="B1529">
        <f>E1528*(2-'OHL indexes'!C1531/'OHL indexes'!B1530)</f>
        <v>8.1660887427897872</v>
      </c>
      <c r="C1529">
        <f>E1528*(2-'OHL indexes'!E1531/'OHL indexes'!B1530)</f>
        <v>8.6041645250820782</v>
      </c>
      <c r="D1529">
        <f>E1528*(2-'OHL indexes'!D1531/'OHL indexes'!B1530)</f>
        <v>8.1660887427897872</v>
      </c>
      <c r="E1529">
        <f>Master!P1533</f>
        <v>8.4830668612897639</v>
      </c>
    </row>
    <row r="1530" spans="1:5" x14ac:dyDescent="0.25">
      <c r="A1530" s="1">
        <f>'OHL indexes'!A1532</f>
        <v>40289</v>
      </c>
      <c r="B1530">
        <f>E1529*(2-'OHL indexes'!C1532/'OHL indexes'!B1531)</f>
        <v>8.4602624575997147</v>
      </c>
      <c r="C1530">
        <f>E1529*(2-'OHL indexes'!E1532/'OHL indexes'!B1531)</f>
        <v>8.7567139951900703</v>
      </c>
      <c r="D1530">
        <f>E1529*(2-'OHL indexes'!D1532/'OHL indexes'!B1531)</f>
        <v>8.2550285347695578</v>
      </c>
      <c r="E1530">
        <f>Master!P1534</f>
        <v>8.4371823364192267</v>
      </c>
    </row>
    <row r="1531" spans="1:5" x14ac:dyDescent="0.25">
      <c r="A1531" s="1">
        <f>'OHL indexes'!A1533</f>
        <v>40290</v>
      </c>
      <c r="B1531">
        <f>E1530*(2-'OHL indexes'!C1533/'OHL indexes'!B1532)</f>
        <v>8.2173053126340196</v>
      </c>
      <c r="C1531">
        <f>E1530*(2-'OHL indexes'!E1533/'OHL indexes'!B1532)</f>
        <v>8.5044913411954042</v>
      </c>
      <c r="D1531">
        <f>E1530*(2-'OHL indexes'!D1533/'OHL indexes'!B1532)</f>
        <v>8.0182960575137887</v>
      </c>
      <c r="E1531">
        <f>Master!P1535</f>
        <v>8.4582165400205938</v>
      </c>
    </row>
    <row r="1532" spans="1:5" x14ac:dyDescent="0.25">
      <c r="A1532" s="1">
        <f>'OHL indexes'!A1534</f>
        <v>40291</v>
      </c>
      <c r="B1532">
        <f>E1531*(2-'OHL indexes'!C1534/'OHL indexes'!B1533)</f>
        <v>8.5232466399746798</v>
      </c>
      <c r="C1532">
        <f>E1531*(2-'OHL indexes'!E1534/'OHL indexes'!B1533)</f>
        <v>8.6129398056001918</v>
      </c>
      <c r="D1532">
        <f>E1531*(2-'OHL indexes'!D1534/'OHL indexes'!B1533)</f>
        <v>8.3730057616758344</v>
      </c>
      <c r="E1532">
        <f>Master!P1536</f>
        <v>8.5184804290059777</v>
      </c>
    </row>
    <row r="1533" spans="1:5" x14ac:dyDescent="0.25">
      <c r="A1533" s="1">
        <f>'OHL indexes'!A1535</f>
        <v>40294</v>
      </c>
      <c r="B1533">
        <f>E1532*(2-'OHL indexes'!C1535/'OHL indexes'!B1534)</f>
        <v>8.5376987271775882</v>
      </c>
      <c r="C1533">
        <f>E1532*(2-'OHL indexes'!E1535/'OHL indexes'!B1534)</f>
        <v>8.5863117493132091</v>
      </c>
      <c r="D1533">
        <f>E1532*(2-'OHL indexes'!D1535/'OHL indexes'!B1534)</f>
        <v>8.3477704544019034</v>
      </c>
      <c r="E1533">
        <f>Master!P1537</f>
        <v>8.4079899870402777</v>
      </c>
    </row>
    <row r="1534" spans="1:5" x14ac:dyDescent="0.25">
      <c r="A1534" s="1">
        <f>'OHL indexes'!A1536</f>
        <v>40295</v>
      </c>
      <c r="B1534">
        <f>E1533*(2-'OHL indexes'!C1536/'OHL indexes'!B1535)</f>
        <v>8.2099487979282451</v>
      </c>
      <c r="C1534">
        <f>E1533*(2-'OHL indexes'!E1536/'OHL indexes'!B1535)</f>
        <v>8.3948463556386592</v>
      </c>
      <c r="D1534">
        <f>E1533*(2-'OHL indexes'!D1536/'OHL indexes'!B1535)</f>
        <v>7.4177840414801119</v>
      </c>
      <c r="E1534">
        <f>Master!P1538</f>
        <v>7.4744966960522197</v>
      </c>
    </row>
    <row r="1535" spans="1:5" x14ac:dyDescent="0.25">
      <c r="A1535" s="1">
        <f>'OHL indexes'!A1537</f>
        <v>40296</v>
      </c>
      <c r="B1535">
        <f>E1534*(2-'OHL indexes'!C1537/'OHL indexes'!B1536)</f>
        <v>7.6492371865640267</v>
      </c>
      <c r="C1535">
        <f>E1534*(2-'OHL indexes'!E1537/'OHL indexes'!B1536)</f>
        <v>7.7584485898212625</v>
      </c>
      <c r="D1535">
        <f>E1534*(2-'OHL indexes'!D1537/'OHL indexes'!B1536)</f>
        <v>7.3347043036427717</v>
      </c>
      <c r="E1535">
        <f>Master!P1539</f>
        <v>7.5572497694801433</v>
      </c>
    </row>
    <row r="1536" spans="1:5" x14ac:dyDescent="0.25">
      <c r="A1536" s="1">
        <f>'OHL indexes'!A1538</f>
        <v>40297</v>
      </c>
      <c r="B1536">
        <f>E1535*(2-'OHL indexes'!C1538/'OHL indexes'!B1537)</f>
        <v>7.75668822259727</v>
      </c>
      <c r="C1536">
        <f>E1535*(2-'OHL indexes'!E1538/'OHL indexes'!B1537)</f>
        <v>7.9828341697987293</v>
      </c>
      <c r="D1536">
        <f>E1535*(2-'OHL indexes'!D1538/'OHL indexes'!B1537)</f>
        <v>7.6908010137512619</v>
      </c>
      <c r="E1536">
        <f>Master!P1540</f>
        <v>7.9024451538866973</v>
      </c>
    </row>
    <row r="1537" spans="1:5" x14ac:dyDescent="0.25">
      <c r="A1537" s="1">
        <f>'OHL indexes'!A1539</f>
        <v>40298</v>
      </c>
      <c r="B1537">
        <f>E1536*(2-'OHL indexes'!C1539/'OHL indexes'!B1538)</f>
        <v>7.8509910803547704</v>
      </c>
      <c r="C1537">
        <f>E1536*(2-'OHL indexes'!E1539/'OHL indexes'!B1538)</f>
        <v>7.8898250078632461</v>
      </c>
      <c r="D1537">
        <f>E1536*(2-'OHL indexes'!D1539/'OHL indexes'!B1538)</f>
        <v>7.137440930544928</v>
      </c>
      <c r="E1537">
        <f>Master!P1541</f>
        <v>7.226519156593664</v>
      </c>
    </row>
    <row r="1538" spans="1:5" x14ac:dyDescent="0.25">
      <c r="A1538" s="1">
        <f>'OHL indexes'!A1540</f>
        <v>40301</v>
      </c>
      <c r="B1538">
        <f>E1537*(2-'OHL indexes'!C1540/'OHL indexes'!B1539)</f>
        <v>7.3047845234202375</v>
      </c>
      <c r="C1538">
        <f>E1537*(2-'OHL indexes'!E1540/'OHL indexes'!B1539)</f>
        <v>7.5591485549447306</v>
      </c>
      <c r="D1538">
        <f>E1537*(2-'OHL indexes'!D1540/'OHL indexes'!B1539)</f>
        <v>7.2982618797386474</v>
      </c>
      <c r="E1538">
        <f>Master!P1542</f>
        <v>7.4834067829732049</v>
      </c>
    </row>
    <row r="1539" spans="1:5" x14ac:dyDescent="0.25">
      <c r="A1539" s="1">
        <f>'OHL indexes'!A1541</f>
        <v>40302</v>
      </c>
      <c r="B1539">
        <f>E1538*(2-'OHL indexes'!C1541/'OHL indexes'!B1540)</f>
        <v>7.1680052757315789</v>
      </c>
      <c r="C1539">
        <f>E1538*(2-'OHL indexes'!E1541/'OHL indexes'!B1540)</f>
        <v>7.207210589885225</v>
      </c>
      <c r="D1539">
        <f>E1538*(2-'OHL indexes'!D1541/'OHL indexes'!B1540)</f>
        <v>6.5851183504080746</v>
      </c>
      <c r="E1539">
        <f>Master!P1543</f>
        <v>6.7234351098714935</v>
      </c>
    </row>
    <row r="1540" spans="1:5" x14ac:dyDescent="0.25">
      <c r="A1540" s="1">
        <f>'OHL indexes'!A1542</f>
        <v>40303</v>
      </c>
      <c r="B1540">
        <f>E1539*(2-'OHL indexes'!C1542/'OHL indexes'!B1541)</f>
        <v>6.4612996127099018</v>
      </c>
      <c r="C1540">
        <f>E1539*(2-'OHL indexes'!E1542/'OHL indexes'!B1541)</f>
        <v>6.7305195019009032</v>
      </c>
      <c r="D1540">
        <f>E1539*(2-'OHL indexes'!D1542/'OHL indexes'!B1541)</f>
        <v>6.1354008752626417</v>
      </c>
      <c r="E1540">
        <f>Master!P1544</f>
        <v>6.4185816417778412</v>
      </c>
    </row>
    <row r="1541" spans="1:5" x14ac:dyDescent="0.25">
      <c r="A1541" s="1">
        <f>'OHL indexes'!A1543</f>
        <v>40304</v>
      </c>
      <c r="B1541">
        <f>E1540*(2-'OHL indexes'!C1543/'OHL indexes'!B1542)</f>
        <v>6.2236888967929707</v>
      </c>
      <c r="C1541">
        <f>E1540*(2-'OHL indexes'!E1543/'OHL indexes'!B1542)</f>
        <v>6.4372966202726669</v>
      </c>
      <c r="D1541">
        <f>E1540*(2-'OHL indexes'!D1543/'OHL indexes'!B1542)</f>
        <v>1.3242444863861418</v>
      </c>
      <c r="E1541">
        <f>Master!P1545</f>
        <v>5.3135814428552433</v>
      </c>
    </row>
    <row r="1542" spans="1:5" x14ac:dyDescent="0.25">
      <c r="A1542" s="1">
        <f>'OHL indexes'!A1544</f>
        <v>40305</v>
      </c>
      <c r="B1542">
        <f>E1541*(2-'OHL indexes'!C1544/'OHL indexes'!B1543)</f>
        <v>5.2989940582477706</v>
      </c>
      <c r="C1542">
        <f>E1541*(2-'OHL indexes'!E1544/'OHL indexes'!B1543)</f>
        <v>5.5050455048201457</v>
      </c>
      <c r="D1542">
        <f>E1541*(2-'OHL indexes'!D1544/'OHL indexes'!B1543)</f>
        <v>4.5003152971519604</v>
      </c>
      <c r="E1542">
        <f>Master!P1546</f>
        <v>4.8374994001425611</v>
      </c>
    </row>
    <row r="1543" spans="1:5" x14ac:dyDescent="0.25">
      <c r="A1543" s="1">
        <f>'OHL indexes'!A1545</f>
        <v>40308</v>
      </c>
      <c r="B1543">
        <f>E1542*(2-'OHL indexes'!C1545/'OHL indexes'!B1544)</f>
        <v>5.5444011774760673</v>
      </c>
      <c r="C1543">
        <f>E1542*(2-'OHL indexes'!E1545/'OHL indexes'!B1544)</f>
        <v>5.8638444260640652</v>
      </c>
      <c r="D1543">
        <f>E1542*(2-'OHL indexes'!D1545/'OHL indexes'!B1544)</f>
        <v>5.4695078464859508</v>
      </c>
      <c r="E1543">
        <f>Master!P1547</f>
        <v>5.5186450564253899</v>
      </c>
    </row>
    <row r="1544" spans="1:5" x14ac:dyDescent="0.25">
      <c r="A1544" s="1">
        <f>'OHL indexes'!A1546</f>
        <v>40309</v>
      </c>
      <c r="B1544">
        <f>E1543*(2-'OHL indexes'!C1546/'OHL indexes'!B1545)</f>
        <v>5.3754481876532685</v>
      </c>
      <c r="C1544">
        <f>E1543*(2-'OHL indexes'!E1546/'OHL indexes'!B1545)</f>
        <v>5.762384181431969</v>
      </c>
      <c r="D1544">
        <f>E1543*(2-'OHL indexes'!D1546/'OHL indexes'!B1545)</f>
        <v>5.3256858013335586</v>
      </c>
      <c r="E1544">
        <f>Master!P1548</f>
        <v>5.5397915135540527</v>
      </c>
    </row>
    <row r="1545" spans="1:5" x14ac:dyDescent="0.25">
      <c r="A1545" s="1">
        <f>'OHL indexes'!A1547</f>
        <v>40310</v>
      </c>
      <c r="B1545">
        <f>E1544*(2-'OHL indexes'!C1547/'OHL indexes'!B1546)</f>
        <v>5.6421435176569794</v>
      </c>
      <c r="C1545">
        <f>E1544*(2-'OHL indexes'!E1547/'OHL indexes'!B1546)</f>
        <v>5.9133755253909701</v>
      </c>
      <c r="D1545">
        <f>E1544*(2-'OHL indexes'!D1547/'OHL indexes'!B1546)</f>
        <v>5.6313961824280812</v>
      </c>
      <c r="E1545">
        <f>Master!P1549</f>
        <v>5.8364208812126579</v>
      </c>
    </row>
    <row r="1546" spans="1:5" x14ac:dyDescent="0.25">
      <c r="A1546" s="1">
        <f>'OHL indexes'!A1548</f>
        <v>40311</v>
      </c>
      <c r="B1546">
        <f>E1545*(2-'OHL indexes'!C1548/'OHL indexes'!B1547)</f>
        <v>5.9251619542916636</v>
      </c>
      <c r="C1546">
        <f>E1545*(2-'OHL indexes'!E1548/'OHL indexes'!B1547)</f>
        <v>5.9934235158536184</v>
      </c>
      <c r="D1546">
        <f>E1545*(2-'OHL indexes'!D1548/'OHL indexes'!B1547)</f>
        <v>5.6839689180045454</v>
      </c>
      <c r="E1546">
        <f>Master!P1550</f>
        <v>5.6906093288359783</v>
      </c>
    </row>
    <row r="1547" spans="1:5" x14ac:dyDescent="0.25">
      <c r="A1547" s="1">
        <f>'OHL indexes'!A1549</f>
        <v>40312</v>
      </c>
      <c r="B1547">
        <f>E1546*(2-'OHL indexes'!C1549/'OHL indexes'!B1548)</f>
        <v>5.45383814160735</v>
      </c>
      <c r="C1547">
        <f>E1546*(2-'OHL indexes'!E1549/'OHL indexes'!B1548)</f>
        <v>5.5722237352216641</v>
      </c>
      <c r="D1547">
        <f>E1546*(2-'OHL indexes'!D1549/'OHL indexes'!B1548)</f>
        <v>4.9554305259093905</v>
      </c>
      <c r="E1547">
        <f>Master!P1551</f>
        <v>5.1206790271988822</v>
      </c>
    </row>
    <row r="1548" spans="1:5" x14ac:dyDescent="0.25">
      <c r="A1548" s="1">
        <f>'OHL indexes'!A1550</f>
        <v>40315</v>
      </c>
      <c r="B1548">
        <f>E1547*(2-'OHL indexes'!C1550/'OHL indexes'!B1549)</f>
        <v>5.2545242988381702</v>
      </c>
      <c r="C1548">
        <f>E1547*(2-'OHL indexes'!E1550/'OHL indexes'!B1549)</f>
        <v>5.272251765473924</v>
      </c>
      <c r="D1548">
        <f>E1547*(2-'OHL indexes'!D1550/'OHL indexes'!B1549)</f>
        <v>4.8068970706673451</v>
      </c>
      <c r="E1548">
        <f>Master!P1552</f>
        <v>5.0767480860539465</v>
      </c>
    </row>
    <row r="1549" spans="1:5" x14ac:dyDescent="0.25">
      <c r="A1549" s="1">
        <f>'OHL indexes'!A1551</f>
        <v>40316</v>
      </c>
      <c r="B1549">
        <f>E1548*(2-'OHL indexes'!C1551/'OHL indexes'!B1550)</f>
        <v>5.4243385922550793</v>
      </c>
      <c r="C1549">
        <f>E1548*(2-'OHL indexes'!E1551/'OHL indexes'!B1550)</f>
        <v>5.4570892246480192</v>
      </c>
      <c r="D1549">
        <f>E1548*(2-'OHL indexes'!D1551/'OHL indexes'!B1550)</f>
        <v>4.7182407023885</v>
      </c>
      <c r="E1549">
        <f>Master!P1553</f>
        <v>4.7320594754220098</v>
      </c>
    </row>
    <row r="1550" spans="1:5" x14ac:dyDescent="0.25">
      <c r="A1550" s="1">
        <f>'OHL indexes'!A1552</f>
        <v>40317</v>
      </c>
      <c r="B1550">
        <f>E1549*(2-'OHL indexes'!C1552/'OHL indexes'!B1551)</f>
        <v>4.6097441516689015</v>
      </c>
      <c r="C1550">
        <f>E1549*(2-'OHL indexes'!E1552/'OHL indexes'!B1551)</f>
        <v>4.8467301536204488</v>
      </c>
      <c r="D1550">
        <f>E1549*(2-'OHL indexes'!D1552/'OHL indexes'!B1551)</f>
        <v>4.433916309033104</v>
      </c>
      <c r="E1550">
        <f>Master!P1554</f>
        <v>4.6248838725941992</v>
      </c>
    </row>
    <row r="1551" spans="1:5" x14ac:dyDescent="0.25">
      <c r="A1551" s="1">
        <f>'OHL indexes'!A1553</f>
        <v>40318</v>
      </c>
      <c r="B1551">
        <f>E1550*(2-'OHL indexes'!C1553/'OHL indexes'!B1552)</f>
        <v>4.2056279106552328</v>
      </c>
      <c r="C1551">
        <f>E1550*(2-'OHL indexes'!E1553/'OHL indexes'!B1552)</f>
        <v>4.2955503816656142</v>
      </c>
      <c r="D1551">
        <f>E1550*(2-'OHL indexes'!D1553/'OHL indexes'!B1552)</f>
        <v>3.769847368251757</v>
      </c>
      <c r="E1551">
        <f>Master!P1555</f>
        <v>4.001826000966779</v>
      </c>
    </row>
    <row r="1552" spans="1:5" x14ac:dyDescent="0.25">
      <c r="A1552" s="1">
        <f>'OHL indexes'!A1554</f>
        <v>40319</v>
      </c>
      <c r="B1552">
        <f>E1551*(2-'OHL indexes'!C1554/'OHL indexes'!B1553)</f>
        <v>3.8227096075543501</v>
      </c>
      <c r="C1552">
        <f>E1551*(2-'OHL indexes'!E1554/'OHL indexes'!B1553)</f>
        <v>4.2266736995551373</v>
      </c>
      <c r="D1552">
        <f>E1551*(2-'OHL indexes'!D1554/'OHL indexes'!B1553)</f>
        <v>3.7598577940970532</v>
      </c>
      <c r="E1552">
        <f>Master!P1556</f>
        <v>4.021629615199501</v>
      </c>
    </row>
    <row r="1553" spans="1:5" x14ac:dyDescent="0.25">
      <c r="A1553" s="1">
        <f>'OHL indexes'!A1555</f>
        <v>40322</v>
      </c>
      <c r="B1553">
        <f>E1552*(2-'OHL indexes'!C1555/'OHL indexes'!B1554)</f>
        <v>4.0346581300905875</v>
      </c>
      <c r="C1553">
        <f>E1552*(2-'OHL indexes'!E1555/'OHL indexes'!B1554)</f>
        <v>4.2579172686913163</v>
      </c>
      <c r="D1553">
        <f>E1552*(2-'OHL indexes'!D1555/'OHL indexes'!B1554)</f>
        <v>4.0346581300905875</v>
      </c>
      <c r="E1553">
        <f>Master!P1557</f>
        <v>4.0934781150401154</v>
      </c>
    </row>
    <row r="1554" spans="1:5" x14ac:dyDescent="0.25">
      <c r="A1554" s="1">
        <f>'OHL indexes'!A1556</f>
        <v>40323</v>
      </c>
      <c r="B1554">
        <f>E1553*(2-'OHL indexes'!C1556/'OHL indexes'!B1555)</f>
        <v>3.7939400161865913</v>
      </c>
      <c r="C1554">
        <f>E1553*(2-'OHL indexes'!E1556/'OHL indexes'!B1555)</f>
        <v>4.306469188075682</v>
      </c>
      <c r="D1554">
        <f>E1553*(2-'OHL indexes'!D1556/'OHL indexes'!B1555)</f>
        <v>3.7644779740541647</v>
      </c>
      <c r="E1554">
        <f>Master!P1558</f>
        <v>4.2421891280339734</v>
      </c>
    </row>
    <row r="1555" spans="1:5" x14ac:dyDescent="0.25">
      <c r="A1555" s="1">
        <f>'OHL indexes'!A1557</f>
        <v>40324</v>
      </c>
      <c r="B1555">
        <f>E1554*(2-'OHL indexes'!C1557/'OHL indexes'!B1556)</f>
        <v>4.4608964126816222</v>
      </c>
      <c r="C1555">
        <f>E1554*(2-'OHL indexes'!E1557/'OHL indexes'!B1556)</f>
        <v>4.6690468782785741</v>
      </c>
      <c r="D1555">
        <f>E1554*(2-'OHL indexes'!D1557/'OHL indexes'!B1556)</f>
        <v>4.3362038339013571</v>
      </c>
      <c r="E1555">
        <f>Master!P1559</f>
        <v>4.3561844532476757</v>
      </c>
    </row>
    <row r="1556" spans="1:5" x14ac:dyDescent="0.25">
      <c r="A1556" s="1">
        <f>'OHL indexes'!A1558</f>
        <v>40325</v>
      </c>
      <c r="B1556">
        <f>E1555*(2-'OHL indexes'!C1558/'OHL indexes'!B1557)</f>
        <v>4.6873154881269699</v>
      </c>
      <c r="C1556">
        <f>E1555*(2-'OHL indexes'!E1558/'OHL indexes'!B1557)</f>
        <v>4.7826198548528112</v>
      </c>
      <c r="D1556">
        <f>E1555*(2-'OHL indexes'!D1558/'OHL indexes'!B1557)</f>
        <v>4.6323588360285317</v>
      </c>
      <c r="E1556">
        <f>Master!P1560</f>
        <v>4.7389885044608846</v>
      </c>
    </row>
    <row r="1557" spans="1:5" x14ac:dyDescent="0.25">
      <c r="A1557" s="1">
        <f>'OHL indexes'!A1559</f>
        <v>40326</v>
      </c>
      <c r="B1557">
        <f>E1556*(2-'OHL indexes'!C1559/'OHL indexes'!B1558)</f>
        <v>4.7907286014356885</v>
      </c>
      <c r="C1557">
        <f>E1556*(2-'OHL indexes'!E1559/'OHL indexes'!B1558)</f>
        <v>4.8163916320016744</v>
      </c>
      <c r="D1557">
        <f>E1556*(2-'OHL indexes'!D1559/'OHL indexes'!B1558)</f>
        <v>4.613570575146551</v>
      </c>
      <c r="E1557">
        <f>Master!P1561</f>
        <v>4.6440504880143747</v>
      </c>
    </row>
    <row r="1558" spans="1:5" x14ac:dyDescent="0.25">
      <c r="A1558" s="1">
        <f>'OHL indexes'!A1560</f>
        <v>40330</v>
      </c>
      <c r="B1558">
        <f>E1557*(2-'OHL indexes'!C1560/'OHL indexes'!B1559)</f>
        <v>4.5396230491492684</v>
      </c>
      <c r="C1558">
        <f>E1557*(2-'OHL indexes'!E1560/'OHL indexes'!B1559)</f>
        <v>4.7107566398517875</v>
      </c>
      <c r="D1558">
        <f>E1557*(2-'OHL indexes'!D1560/'OHL indexes'!B1559)</f>
        <v>4.3641207538103499</v>
      </c>
      <c r="E1558">
        <f>Master!P1562</f>
        <v>4.3699074689842687</v>
      </c>
    </row>
    <row r="1559" spans="1:5" x14ac:dyDescent="0.25">
      <c r="A1559" s="1">
        <f>'OHL indexes'!A1561</f>
        <v>40331</v>
      </c>
      <c r="B1559">
        <f>E1558*(2-'OHL indexes'!C1561/'OHL indexes'!B1560)</f>
        <v>4.4789172854903718</v>
      </c>
      <c r="C1559">
        <f>E1558*(2-'OHL indexes'!E1561/'OHL indexes'!B1560)</f>
        <v>4.6782388457958985</v>
      </c>
      <c r="D1559">
        <f>E1558*(2-'OHL indexes'!D1561/'OHL indexes'!B1560)</f>
        <v>4.4288224489874466</v>
      </c>
      <c r="E1559">
        <f>Master!P1563</f>
        <v>4.6650337779173032</v>
      </c>
    </row>
    <row r="1560" spans="1:5" x14ac:dyDescent="0.25">
      <c r="A1560" s="1">
        <f>'OHL indexes'!A1562</f>
        <v>40332</v>
      </c>
      <c r="B1560">
        <f>E1559*(2-'OHL indexes'!C1562/'OHL indexes'!B1561)</f>
        <v>4.7186453679789588</v>
      </c>
      <c r="C1560">
        <f>E1559*(2-'OHL indexes'!E1562/'OHL indexes'!B1561)</f>
        <v>4.7940247417704152</v>
      </c>
      <c r="D1560">
        <f>E1559*(2-'OHL indexes'!D1562/'OHL indexes'!B1561)</f>
        <v>4.6235146200037418</v>
      </c>
      <c r="E1560">
        <f>Master!P1564</f>
        <v>4.7072051646043187</v>
      </c>
    </row>
    <row r="1561" spans="1:5" x14ac:dyDescent="0.25">
      <c r="A1561" s="1">
        <f>'OHL indexes'!A1563</f>
        <v>40333</v>
      </c>
      <c r="B1561">
        <f>E1560*(2-'OHL indexes'!C1563/'OHL indexes'!B1562)</f>
        <v>4.4388654812535089</v>
      </c>
      <c r="C1561">
        <f>E1560*(2-'OHL indexes'!E1563/'OHL indexes'!B1562)</f>
        <v>4.5609504508790648</v>
      </c>
      <c r="D1561">
        <f>E1560*(2-'OHL indexes'!D1563/'OHL indexes'!B1562)</f>
        <v>4.2004330058998196</v>
      </c>
      <c r="E1561">
        <f>Master!P1565</f>
        <v>4.258878259516182</v>
      </c>
    </row>
    <row r="1562" spans="1:5" x14ac:dyDescent="0.25">
      <c r="A1562" s="1">
        <f>'OHL indexes'!A1564</f>
        <v>40336</v>
      </c>
      <c r="B1562">
        <f>E1561*(2-'OHL indexes'!C1564/'OHL indexes'!B1563)</f>
        <v>4.3124147459022639</v>
      </c>
      <c r="C1562">
        <f>E1561*(2-'OHL indexes'!E1564/'OHL indexes'!B1563)</f>
        <v>4.3520590132990193</v>
      </c>
      <c r="D1562">
        <f>E1561*(2-'OHL indexes'!D1564/'OHL indexes'!B1563)</f>
        <v>4.0396488058922175</v>
      </c>
      <c r="E1562">
        <f>Master!P1566</f>
        <v>4.0626317697945975</v>
      </c>
    </row>
    <row r="1563" spans="1:5" x14ac:dyDescent="0.25">
      <c r="A1563" s="1">
        <f>'OHL indexes'!A1565</f>
        <v>40337</v>
      </c>
      <c r="B1563">
        <f>E1562*(2-'OHL indexes'!C1565/'OHL indexes'!B1564)</f>
        <v>4.1090796842333992</v>
      </c>
      <c r="C1563">
        <f>E1562*(2-'OHL indexes'!E1565/'OHL indexes'!B1564)</f>
        <v>4.2586414448834748</v>
      </c>
      <c r="D1563">
        <f>E1562*(2-'OHL indexes'!D1565/'OHL indexes'!B1564)</f>
        <v>4.0372400275347147</v>
      </c>
      <c r="E1563">
        <f>Master!P1567</f>
        <v>4.2293931677709065</v>
      </c>
    </row>
    <row r="1564" spans="1:5" x14ac:dyDescent="0.25">
      <c r="A1564" s="1">
        <f>'OHL indexes'!A1566</f>
        <v>40338</v>
      </c>
      <c r="B1564">
        <f>E1563*(2-'OHL indexes'!C1566/'OHL indexes'!B1565)</f>
        <v>4.3303253068388594</v>
      </c>
      <c r="C1564">
        <f>E1563*(2-'OHL indexes'!E1566/'OHL indexes'!B1565)</f>
        <v>4.4753314142600509</v>
      </c>
      <c r="D1564">
        <f>E1563*(2-'OHL indexes'!D1566/'OHL indexes'!B1565)</f>
        <v>4.1735444522603178</v>
      </c>
      <c r="E1564">
        <f>Master!P1568</f>
        <v>4.1932544042828042</v>
      </c>
    </row>
    <row r="1565" spans="1:5" x14ac:dyDescent="0.25">
      <c r="A1565" s="1">
        <f>'OHL indexes'!A1567</f>
        <v>40339</v>
      </c>
      <c r="B1565">
        <f>E1564*(2-'OHL indexes'!C1567/'OHL indexes'!B1566)</f>
        <v>4.3923822811611837</v>
      </c>
      <c r="C1565">
        <f>E1564*(2-'OHL indexes'!E1567/'OHL indexes'!B1566)</f>
        <v>4.4876457717756528</v>
      </c>
      <c r="D1565">
        <f>E1564*(2-'OHL indexes'!D1567/'OHL indexes'!B1566)</f>
        <v>4.357319304785503</v>
      </c>
      <c r="E1565">
        <f>Master!P1569</f>
        <v>4.4444966039844411</v>
      </c>
    </row>
    <row r="1566" spans="1:5" x14ac:dyDescent="0.25">
      <c r="A1566" s="1">
        <f>'OHL indexes'!A1568</f>
        <v>40340</v>
      </c>
      <c r="B1566">
        <f>E1565*(2-'OHL indexes'!C1568/'OHL indexes'!B1567)</f>
        <v>4.3487918408910486</v>
      </c>
      <c r="C1566">
        <f>E1565*(2-'OHL indexes'!E1568/'OHL indexes'!B1567)</f>
        <v>4.585261096634305</v>
      </c>
      <c r="D1566">
        <f>E1565*(2-'OHL indexes'!D1568/'OHL indexes'!B1567)</f>
        <v>4.3443235977066887</v>
      </c>
      <c r="E1566">
        <f>Master!P1570</f>
        <v>4.5519657576025843</v>
      </c>
    </row>
    <row r="1567" spans="1:5" x14ac:dyDescent="0.25">
      <c r="A1567" s="1">
        <f>'OHL indexes'!A1569</f>
        <v>40343</v>
      </c>
      <c r="B1567">
        <f>E1566*(2-'OHL indexes'!C1569/'OHL indexes'!B1568)</f>
        <v>4.686833433186802</v>
      </c>
      <c r="C1567">
        <f>E1566*(2-'OHL indexes'!E1569/'OHL indexes'!B1568)</f>
        <v>4.8076676158667695</v>
      </c>
      <c r="D1567">
        <f>E1566*(2-'OHL indexes'!D1569/'OHL indexes'!B1568)</f>
        <v>4.6346011676327556</v>
      </c>
      <c r="E1567">
        <f>Master!P1571</f>
        <v>4.6427120000427378</v>
      </c>
    </row>
    <row r="1568" spans="1:5" x14ac:dyDescent="0.25">
      <c r="A1568" s="1">
        <f>'OHL indexes'!A1570</f>
        <v>40344</v>
      </c>
      <c r="B1568">
        <f>E1567*(2-'OHL indexes'!C1570/'OHL indexes'!B1569)</f>
        <v>4.7575763407048228</v>
      </c>
      <c r="C1568">
        <f>E1567*(2-'OHL indexes'!E1570/'OHL indexes'!B1569)</f>
        <v>4.9278510521605243</v>
      </c>
      <c r="D1568">
        <f>E1567*(2-'OHL indexes'!D1570/'OHL indexes'!B1569)</f>
        <v>4.7207717915496588</v>
      </c>
      <c r="E1568">
        <f>Master!P1572</f>
        <v>4.9191848583589595</v>
      </c>
    </row>
    <row r="1569" spans="1:5" x14ac:dyDescent="0.25">
      <c r="A1569" s="1">
        <f>'OHL indexes'!A1571</f>
        <v>40345</v>
      </c>
      <c r="B1569">
        <f>E1568*(2-'OHL indexes'!C1571/'OHL indexes'!B1570)</f>
        <v>4.8933398099733747</v>
      </c>
      <c r="C1569">
        <f>E1568*(2-'OHL indexes'!E1571/'OHL indexes'!B1570)</f>
        <v>5.0484101002868851</v>
      </c>
      <c r="D1569">
        <f>E1568*(2-'OHL indexes'!D1571/'OHL indexes'!B1570)</f>
        <v>4.8761101580366475</v>
      </c>
      <c r="E1569">
        <f>Master!P1573</f>
        <v>5.0482322355179727</v>
      </c>
    </row>
    <row r="1570" spans="1:5" x14ac:dyDescent="0.25">
      <c r="A1570" s="1">
        <f>'OHL indexes'!A1572</f>
        <v>40346</v>
      </c>
      <c r="B1570">
        <f>E1569*(2-'OHL indexes'!C1572/'OHL indexes'!B1571)</f>
        <v>5.1486909252316968</v>
      </c>
      <c r="C1570">
        <f>E1569*(2-'OHL indexes'!E1572/'OHL indexes'!B1571)</f>
        <v>5.1573776323704381</v>
      </c>
      <c r="D1570">
        <f>E1569*(2-'OHL indexes'!D1572/'OHL indexes'!B1571)</f>
        <v>4.9054751501353122</v>
      </c>
      <c r="E1570">
        <f>Master!P1574</f>
        <v>5.1375581350045181</v>
      </c>
    </row>
    <row r="1571" spans="1:5" x14ac:dyDescent="0.25">
      <c r="A1571" s="1">
        <f>'OHL indexes'!A1573</f>
        <v>40347</v>
      </c>
      <c r="B1571">
        <f>E1570*(2-'OHL indexes'!C1573/'OHL indexes'!B1572)</f>
        <v>5.1477117541886281</v>
      </c>
      <c r="C1571">
        <f>E1570*(2-'OHL indexes'!E1573/'OHL indexes'!B1572)</f>
        <v>5.3171924772498365</v>
      </c>
      <c r="D1571">
        <f>E1570*(2-'OHL indexes'!D1573/'OHL indexes'!B1572)</f>
        <v>5.1297479462112436</v>
      </c>
      <c r="E1571">
        <f>Master!P1575</f>
        <v>5.2240674566962326</v>
      </c>
    </row>
    <row r="1572" spans="1:5" x14ac:dyDescent="0.25">
      <c r="A1572" s="1">
        <f>'OHL indexes'!A1574</f>
        <v>40350</v>
      </c>
      <c r="B1572">
        <f>E1571*(2-'OHL indexes'!C1574/'OHL indexes'!B1573)</f>
        <v>5.4333210093229445</v>
      </c>
      <c r="C1572">
        <f>E1571*(2-'OHL indexes'!E1574/'OHL indexes'!B1573)</f>
        <v>5.4623497484531702</v>
      </c>
      <c r="D1572">
        <f>E1571*(2-'OHL indexes'!D1574/'OHL indexes'!B1573)</f>
        <v>5.1139984360772788</v>
      </c>
      <c r="E1572">
        <f>Master!P1576</f>
        <v>5.1775584107275634</v>
      </c>
    </row>
    <row r="1573" spans="1:5" x14ac:dyDescent="0.25">
      <c r="A1573" s="1">
        <f>'OHL indexes'!A1575</f>
        <v>40351</v>
      </c>
      <c r="B1573">
        <f>E1572*(2-'OHL indexes'!C1575/'OHL indexes'!B1574)</f>
        <v>5.1743948124190551</v>
      </c>
      <c r="C1573">
        <f>E1572*(2-'OHL indexes'!E1575/'OHL indexes'!B1574)</f>
        <v>5.1965412665243091</v>
      </c>
      <c r="D1573">
        <f>E1572*(2-'OHL indexes'!D1575/'OHL indexes'!B1574)</f>
        <v>4.8928168397220775</v>
      </c>
      <c r="E1573">
        <f>Master!P1577</f>
        <v>4.9448519299527129</v>
      </c>
    </row>
    <row r="1574" spans="1:5" x14ac:dyDescent="0.25">
      <c r="A1574" s="1">
        <f>'OHL indexes'!A1576</f>
        <v>40352</v>
      </c>
      <c r="B1574">
        <f>E1573*(2-'OHL indexes'!C1576/'OHL indexes'!B1575)</f>
        <v>4.9676046763887971</v>
      </c>
      <c r="C1574">
        <f>E1573*(2-'OHL indexes'!E1576/'OHL indexes'!B1575)</f>
        <v>5.0037193388055528</v>
      </c>
      <c r="D1574">
        <f>E1573*(2-'OHL indexes'!D1576/'OHL indexes'!B1575)</f>
        <v>4.7115494982676962</v>
      </c>
      <c r="E1574">
        <f>Master!P1578</f>
        <v>4.8767909187073437</v>
      </c>
    </row>
    <row r="1575" spans="1:5" x14ac:dyDescent="0.25">
      <c r="A1575" s="1">
        <f>'OHL indexes'!A1577</f>
        <v>40353</v>
      </c>
      <c r="B1575">
        <f>E1574*(2-'OHL indexes'!C1577/'OHL indexes'!B1576)</f>
        <v>4.8388889352121227</v>
      </c>
      <c r="C1575">
        <f>E1574*(2-'OHL indexes'!E1577/'OHL indexes'!B1576)</f>
        <v>4.8641572994389479</v>
      </c>
      <c r="D1575">
        <f>E1574*(2-'OHL indexes'!D1577/'OHL indexes'!B1576)</f>
        <v>4.53145735806741</v>
      </c>
      <c r="E1575">
        <f>Master!P1579</f>
        <v>4.5839443794264731</v>
      </c>
    </row>
    <row r="1576" spans="1:5" x14ac:dyDescent="0.25">
      <c r="A1576" s="1">
        <f>'OHL indexes'!A1578</f>
        <v>40354</v>
      </c>
      <c r="B1576">
        <f>E1575*(2-'OHL indexes'!C1578/'OHL indexes'!B1577)</f>
        <v>4.6225251133232899</v>
      </c>
      <c r="C1576">
        <f>E1575*(2-'OHL indexes'!E1578/'OHL indexes'!B1577)</f>
        <v>4.7149318153619895</v>
      </c>
      <c r="D1576">
        <f>E1575*(2-'OHL indexes'!D1578/'OHL indexes'!B1577)</f>
        <v>4.5360296453053648</v>
      </c>
      <c r="E1576">
        <f>Master!P1580</f>
        <v>4.6985940698146145</v>
      </c>
    </row>
    <row r="1577" spans="1:5" x14ac:dyDescent="0.25">
      <c r="A1577" s="1">
        <f>'OHL indexes'!A1579</f>
        <v>40357</v>
      </c>
      <c r="B1577">
        <f>E1576*(2-'OHL indexes'!C1579/'OHL indexes'!B1578)</f>
        <v>4.7456588225652849</v>
      </c>
      <c r="C1577">
        <f>E1576*(2-'OHL indexes'!E1579/'OHL indexes'!B1578)</f>
        <v>4.7508881229344562</v>
      </c>
      <c r="D1577">
        <f>E1576*(2-'OHL indexes'!D1579/'OHL indexes'!B1578)</f>
        <v>4.5678594617290775</v>
      </c>
      <c r="E1577">
        <f>Master!P1581</f>
        <v>4.6196846902288478</v>
      </c>
    </row>
    <row r="1578" spans="1:5" x14ac:dyDescent="0.25">
      <c r="A1578" s="1">
        <f>'OHL indexes'!A1580</f>
        <v>40358</v>
      </c>
      <c r="B1578">
        <f>E1577*(2-'OHL indexes'!C1580/'OHL indexes'!B1579)</f>
        <v>4.398076618975729</v>
      </c>
      <c r="C1578">
        <f>E1577*(2-'OHL indexes'!E1580/'OHL indexes'!B1579)</f>
        <v>4.4236468200761507</v>
      </c>
      <c r="D1578">
        <f>E1577*(2-'OHL indexes'!D1580/'OHL indexes'!B1579)</f>
        <v>4.0656629898186418</v>
      </c>
      <c r="E1578">
        <f>Master!P1582</f>
        <v>4.1659147631866835</v>
      </c>
    </row>
    <row r="1579" spans="1:5" x14ac:dyDescent="0.25">
      <c r="A1579" s="1">
        <f>'OHL indexes'!A1581</f>
        <v>40359</v>
      </c>
      <c r="B1579">
        <f>E1578*(2-'OHL indexes'!C1581/'OHL indexes'!B1580)</f>
        <v>4.1565822581166794</v>
      </c>
      <c r="C1579">
        <f>E1578*(2-'OHL indexes'!E1581/'OHL indexes'!B1580)</f>
        <v>4.3421948589531087</v>
      </c>
      <c r="D1579">
        <f>E1578*(2-'OHL indexes'!D1581/'OHL indexes'!B1580)</f>
        <v>4.0860705531436246</v>
      </c>
      <c r="E1579">
        <f>Master!P1583</f>
        <v>4.1004540484165029</v>
      </c>
    </row>
    <row r="1580" spans="1:5" x14ac:dyDescent="0.25">
      <c r="A1580" s="1">
        <f>'OHL indexes'!A1582</f>
        <v>40360</v>
      </c>
      <c r="B1580">
        <f>E1579*(2-'OHL indexes'!C1582/'OHL indexes'!B1581)</f>
        <v>4.1366187301593627</v>
      </c>
      <c r="C1580">
        <f>E1579*(2-'OHL indexes'!E1582/'OHL indexes'!B1581)</f>
        <v>4.2061861979825261</v>
      </c>
      <c r="D1580">
        <f>E1579*(2-'OHL indexes'!D1582/'OHL indexes'!B1581)</f>
        <v>3.9063186256374167</v>
      </c>
      <c r="E1580">
        <f>Master!P1584</f>
        <v>4.1362329340711659</v>
      </c>
    </row>
    <row r="1581" spans="1:5" x14ac:dyDescent="0.25">
      <c r="A1581" s="1">
        <f>'OHL indexes'!A1583</f>
        <v>40361</v>
      </c>
      <c r="B1581">
        <f>E1580*(2-'OHL indexes'!C1583/'OHL indexes'!B1582)</f>
        <v>4.2189574119538173</v>
      </c>
      <c r="C1581">
        <f>E1580*(2-'OHL indexes'!E1583/'OHL indexes'!B1582)</f>
        <v>4.3445763983659402</v>
      </c>
      <c r="D1581">
        <f>E1580*(2-'OHL indexes'!D1583/'OHL indexes'!B1582)</f>
        <v>4.1791274426006355</v>
      </c>
      <c r="E1581">
        <f>Master!P1585</f>
        <v>4.2617135240202089</v>
      </c>
    </row>
    <row r="1582" spans="1:5" x14ac:dyDescent="0.25">
      <c r="A1582" s="1">
        <f>'OHL indexes'!A1584</f>
        <v>40365</v>
      </c>
      <c r="B1582">
        <f>E1581*(2-'OHL indexes'!C1584/'OHL indexes'!B1583)</f>
        <v>4.498321935044169</v>
      </c>
      <c r="C1582">
        <f>E1581*(2-'OHL indexes'!E1584/'OHL indexes'!B1583)</f>
        <v>4.6284352535308777</v>
      </c>
      <c r="D1582">
        <f>E1581*(2-'OHL indexes'!D1584/'OHL indexes'!B1583)</f>
        <v>4.360029650934349</v>
      </c>
      <c r="E1582">
        <f>Master!P1586</f>
        <v>4.500823184188552</v>
      </c>
    </row>
    <row r="1583" spans="1:5" x14ac:dyDescent="0.25">
      <c r="A1583" s="1">
        <f>'OHL indexes'!A1585</f>
        <v>40366</v>
      </c>
      <c r="B1583">
        <f>E1582*(2-'OHL indexes'!C1585/'OHL indexes'!B1584)</f>
        <v>4.52439718898147</v>
      </c>
      <c r="C1583">
        <f>E1582*(2-'OHL indexes'!E1585/'OHL indexes'!B1584)</f>
        <v>4.7976138849712173</v>
      </c>
      <c r="D1583">
        <f>E1582*(2-'OHL indexes'!D1585/'OHL indexes'!B1584)</f>
        <v>4.52439718898147</v>
      </c>
      <c r="E1583">
        <f>Master!P1587</f>
        <v>4.7902051226630054</v>
      </c>
    </row>
    <row r="1584" spans="1:5" x14ac:dyDescent="0.25">
      <c r="A1584" s="1">
        <f>'OHL indexes'!A1586</f>
        <v>40367</v>
      </c>
      <c r="B1584">
        <f>E1583*(2-'OHL indexes'!C1586/'OHL indexes'!B1585)</f>
        <v>4.8652289673207214</v>
      </c>
      <c r="C1584">
        <f>E1583*(2-'OHL indexes'!E1586/'OHL indexes'!B1585)</f>
        <v>4.9299756034371125</v>
      </c>
      <c r="D1584">
        <f>E1583*(2-'OHL indexes'!D1586/'OHL indexes'!B1585)</f>
        <v>4.7686225401141291</v>
      </c>
      <c r="E1584">
        <f>Master!P1588</f>
        <v>4.8804860165457651</v>
      </c>
    </row>
    <row r="1585" spans="1:5" x14ac:dyDescent="0.25">
      <c r="A1585" s="1">
        <f>'OHL indexes'!A1587</f>
        <v>40368</v>
      </c>
      <c r="B1585">
        <f>E1584*(2-'OHL indexes'!C1587/'OHL indexes'!B1586)</f>
        <v>4.8691430390889492</v>
      </c>
      <c r="C1585">
        <f>E1584*(2-'OHL indexes'!E1587/'OHL indexes'!B1586)</f>
        <v>5.0080994185678165</v>
      </c>
      <c r="D1585">
        <f>E1584*(2-'OHL indexes'!D1587/'OHL indexes'!B1586)</f>
        <v>4.8294408865902554</v>
      </c>
      <c r="E1585">
        <f>Master!P1589</f>
        <v>4.9597291319072143</v>
      </c>
    </row>
    <row r="1586" spans="1:5" x14ac:dyDescent="0.25">
      <c r="A1586" s="1">
        <f>'OHL indexes'!A1588</f>
        <v>40371</v>
      </c>
      <c r="B1586">
        <f>E1585*(2-'OHL indexes'!C1588/'OHL indexes'!B1587)</f>
        <v>4.9881870105029718</v>
      </c>
      <c r="C1586">
        <f>E1585*(2-'OHL indexes'!E1588/'OHL indexes'!B1587)</f>
        <v>5.1034792179757469</v>
      </c>
      <c r="D1586">
        <f>E1585*(2-'OHL indexes'!D1588/'OHL indexes'!B1587)</f>
        <v>4.9195964402162131</v>
      </c>
      <c r="E1586">
        <f>Master!P1590</f>
        <v>5.0818239048079237</v>
      </c>
    </row>
    <row r="1587" spans="1:5" x14ac:dyDescent="0.25">
      <c r="A1587" s="1">
        <f>'OHL indexes'!A1589</f>
        <v>40372</v>
      </c>
      <c r="B1587">
        <f>E1586*(2-'OHL indexes'!C1589/'OHL indexes'!B1588)</f>
        <v>5.1872174609311799</v>
      </c>
      <c r="C1587">
        <f>E1586*(2-'OHL indexes'!E1589/'OHL indexes'!B1588)</f>
        <v>5.2444972483360717</v>
      </c>
      <c r="D1587">
        <f>E1586*(2-'OHL indexes'!D1589/'OHL indexes'!B1588)</f>
        <v>5.1024446282736848</v>
      </c>
      <c r="E1587">
        <f>Master!P1591</f>
        <v>5.1114417537796326</v>
      </c>
    </row>
    <row r="1588" spans="1:5" x14ac:dyDescent="0.25">
      <c r="A1588" s="1">
        <f>'OHL indexes'!A1590</f>
        <v>40373</v>
      </c>
      <c r="B1588">
        <f>E1587*(2-'OHL indexes'!C1590/'OHL indexes'!B1589)</f>
        <v>5.0556192414174141</v>
      </c>
      <c r="C1588">
        <f>E1587*(2-'OHL indexes'!E1590/'OHL indexes'!B1589)</f>
        <v>5.0660134023447272</v>
      </c>
      <c r="D1588">
        <f>E1587*(2-'OHL indexes'!D1590/'OHL indexes'!B1589)</f>
        <v>4.8357930673269571</v>
      </c>
      <c r="E1588">
        <f>Master!P1592</f>
        <v>4.9576703324640494</v>
      </c>
    </row>
    <row r="1589" spans="1:5" x14ac:dyDescent="0.25">
      <c r="A1589" s="1">
        <f>'OHL indexes'!A1591</f>
        <v>40374</v>
      </c>
      <c r="B1589">
        <f>E1588*(2-'OHL indexes'!C1591/'OHL indexes'!B1590)</f>
        <v>4.9663429691452476</v>
      </c>
      <c r="C1589">
        <f>E1588*(2-'OHL indexes'!E1591/'OHL indexes'!B1590)</f>
        <v>4.9938049263037794</v>
      </c>
      <c r="D1589">
        <f>E1588*(2-'OHL indexes'!D1591/'OHL indexes'!B1590)</f>
        <v>4.6671483412039017</v>
      </c>
      <c r="E1589">
        <f>Master!P1593</f>
        <v>4.9141469577781134</v>
      </c>
    </row>
    <row r="1590" spans="1:5" x14ac:dyDescent="0.25">
      <c r="A1590" s="1">
        <f>'OHL indexes'!A1592</f>
        <v>40375</v>
      </c>
      <c r="B1590">
        <f>E1589*(2-'OHL indexes'!C1592/'OHL indexes'!B1591)</f>
        <v>4.8515535301699346</v>
      </c>
      <c r="C1590">
        <f>E1589*(2-'OHL indexes'!E1592/'OHL indexes'!B1591)</f>
        <v>4.8929283299464581</v>
      </c>
      <c r="D1590">
        <f>E1589*(2-'OHL indexes'!D1592/'OHL indexes'!B1591)</f>
        <v>4.554497431281237</v>
      </c>
      <c r="E1590">
        <f>Master!P1594</f>
        <v>4.6869572043821659</v>
      </c>
    </row>
    <row r="1591" spans="1:5" x14ac:dyDescent="0.25">
      <c r="A1591" s="1">
        <f>'OHL indexes'!A1593</f>
        <v>40378</v>
      </c>
      <c r="B1591">
        <f>E1590*(2-'OHL indexes'!C1593/'OHL indexes'!B1592)</f>
        <v>4.7017361236428288</v>
      </c>
      <c r="C1591">
        <f>E1590*(2-'OHL indexes'!E1593/'OHL indexes'!B1592)</f>
        <v>4.8294811931867985</v>
      </c>
      <c r="D1591">
        <f>E1590*(2-'OHL indexes'!D1593/'OHL indexes'!B1592)</f>
        <v>4.6522581749808829</v>
      </c>
      <c r="E1591">
        <f>Master!P1595</f>
        <v>4.7456074963638955</v>
      </c>
    </row>
    <row r="1592" spans="1:5" x14ac:dyDescent="0.25">
      <c r="A1592" s="1">
        <f>'OHL indexes'!A1594</f>
        <v>40379</v>
      </c>
      <c r="B1592">
        <f>E1591*(2-'OHL indexes'!C1594/'OHL indexes'!B1593)</f>
        <v>4.6347868009542745</v>
      </c>
      <c r="C1592">
        <f>E1591*(2-'OHL indexes'!E1594/'OHL indexes'!B1593)</f>
        <v>5.0629871193430906</v>
      </c>
      <c r="D1592">
        <f>E1591*(2-'OHL indexes'!D1594/'OHL indexes'!B1593)</f>
        <v>4.6259344320968054</v>
      </c>
      <c r="E1592">
        <f>Master!P1596</f>
        <v>5.0326587345983853</v>
      </c>
    </row>
    <row r="1593" spans="1:5" x14ac:dyDescent="0.25">
      <c r="A1593" s="1">
        <f>'OHL indexes'!A1595</f>
        <v>40380</v>
      </c>
      <c r="B1593">
        <f>E1592*(2-'OHL indexes'!C1595/'OHL indexes'!B1594)</f>
        <v>5.12978022329228</v>
      </c>
      <c r="C1593">
        <f>E1592*(2-'OHL indexes'!E1595/'OHL indexes'!B1594)</f>
        <v>5.1386095620343273</v>
      </c>
      <c r="D1593">
        <f>E1592*(2-'OHL indexes'!D1595/'OHL indexes'!B1594)</f>
        <v>4.8737331121787921</v>
      </c>
      <c r="E1593">
        <f>Master!P1597</f>
        <v>4.9706916411183242</v>
      </c>
    </row>
    <row r="1594" spans="1:5" x14ac:dyDescent="0.25">
      <c r="A1594" s="1">
        <f>'OHL indexes'!A1596</f>
        <v>40381</v>
      </c>
      <c r="B1594">
        <f>E1593*(2-'OHL indexes'!C1596/'OHL indexes'!B1595)</f>
        <v>5.165797620838692</v>
      </c>
      <c r="C1594">
        <f>E1593*(2-'OHL indexes'!E1596/'OHL indexes'!B1595)</f>
        <v>5.3291719538622484</v>
      </c>
      <c r="D1594">
        <f>E1593*(2-'OHL indexes'!D1596/'OHL indexes'!B1595)</f>
        <v>5.148645314116159</v>
      </c>
      <c r="E1594">
        <f>Master!P1598</f>
        <v>5.2338061546715213</v>
      </c>
    </row>
    <row r="1595" spans="1:5" x14ac:dyDescent="0.25">
      <c r="A1595" s="1">
        <f>'OHL indexes'!A1597</f>
        <v>40382</v>
      </c>
      <c r="B1595">
        <f>E1594*(2-'OHL indexes'!C1597/'OHL indexes'!B1596)</f>
        <v>5.2394966240111129</v>
      </c>
      <c r="C1595">
        <f>E1594*(2-'OHL indexes'!E1597/'OHL indexes'!B1596)</f>
        <v>5.3741831467240244</v>
      </c>
      <c r="D1595">
        <f>E1594*(2-'OHL indexes'!D1597/'OHL indexes'!B1596)</f>
        <v>5.1607724239754731</v>
      </c>
      <c r="E1595">
        <f>Master!P1599</f>
        <v>5.3645230907836527</v>
      </c>
    </row>
    <row r="1596" spans="1:5" x14ac:dyDescent="0.25">
      <c r="A1596" s="1">
        <f>'OHL indexes'!A1598</f>
        <v>40385</v>
      </c>
      <c r="B1596">
        <f>E1595*(2-'OHL indexes'!C1598/'OHL indexes'!B1597)</f>
        <v>5.3660105198742913</v>
      </c>
      <c r="C1596">
        <f>E1595*(2-'OHL indexes'!E1598/'OHL indexes'!B1597)</f>
        <v>5.5712700894901559</v>
      </c>
      <c r="D1596">
        <f>E1595*(2-'OHL indexes'!D1598/'OHL indexes'!B1597)</f>
        <v>5.3179188609077226</v>
      </c>
      <c r="E1596">
        <f>Master!P1600</f>
        <v>5.5662623385799641</v>
      </c>
    </row>
    <row r="1597" spans="1:5" x14ac:dyDescent="0.25">
      <c r="A1597" s="1">
        <f>'OHL indexes'!A1599</f>
        <v>40386</v>
      </c>
      <c r="B1597">
        <f>E1596*(2-'OHL indexes'!C1599/'OHL indexes'!B1598)</f>
        <v>5.6555270339079282</v>
      </c>
      <c r="C1597">
        <f>E1596*(2-'OHL indexes'!E1599/'OHL indexes'!B1598)</f>
        <v>5.6959086455645682</v>
      </c>
      <c r="D1597">
        <f>E1596*(2-'OHL indexes'!D1599/'OHL indexes'!B1598)</f>
        <v>5.4774237059267996</v>
      </c>
      <c r="E1597">
        <f>Master!P1601</f>
        <v>5.5958341184298277</v>
      </c>
    </row>
    <row r="1598" spans="1:5" x14ac:dyDescent="0.25">
      <c r="A1598" s="1">
        <f>'OHL indexes'!A1600</f>
        <v>40387</v>
      </c>
      <c r="B1598">
        <f>E1597*(2-'OHL indexes'!C1600/'OHL indexes'!B1599)</f>
        <v>5.4756939799195834</v>
      </c>
      <c r="C1598">
        <f>E1597*(2-'OHL indexes'!E1600/'OHL indexes'!B1599)</f>
        <v>5.5824847015004915</v>
      </c>
      <c r="D1598">
        <f>E1597*(2-'OHL indexes'!D1600/'OHL indexes'!B1599)</f>
        <v>5.4409870338545705</v>
      </c>
      <c r="E1598">
        <f>Master!P1602</f>
        <v>5.5289082528053299</v>
      </c>
    </row>
    <row r="1599" spans="1:5" x14ac:dyDescent="0.25">
      <c r="A1599" s="1">
        <f>'OHL indexes'!A1601</f>
        <v>40388</v>
      </c>
      <c r="B1599">
        <f>E1598*(2-'OHL indexes'!C1601/'OHL indexes'!B1600)</f>
        <v>5.6305077487945212</v>
      </c>
      <c r="C1599">
        <f>E1598*(2-'OHL indexes'!E1601/'OHL indexes'!B1600)</f>
        <v>5.7051527974373739</v>
      </c>
      <c r="D1599">
        <f>E1598*(2-'OHL indexes'!D1601/'OHL indexes'!B1600)</f>
        <v>5.3651047998871828</v>
      </c>
      <c r="E1599">
        <f>Master!P1603</f>
        <v>5.5318367739491778</v>
      </c>
    </row>
    <row r="1600" spans="1:5" x14ac:dyDescent="0.25">
      <c r="A1600" s="1">
        <f>'OHL indexes'!A1602</f>
        <v>40389</v>
      </c>
      <c r="B1600">
        <f>E1599*(2-'OHL indexes'!C1602/'OHL indexes'!B1601)</f>
        <v>5.3120083113775687</v>
      </c>
      <c r="C1600">
        <f>E1599*(2-'OHL indexes'!E1602/'OHL indexes'!B1601)</f>
        <v>5.6107887947260258</v>
      </c>
      <c r="D1600">
        <f>E1599*(2-'OHL indexes'!D1602/'OHL indexes'!B1601)</f>
        <v>5.3120083113775687</v>
      </c>
      <c r="E1600">
        <f>Master!P1604</f>
        <v>5.5827400797700735</v>
      </c>
    </row>
    <row r="1601" spans="1:5" x14ac:dyDescent="0.25">
      <c r="A1601" s="1">
        <f>'OHL indexes'!A1603</f>
        <v>40392</v>
      </c>
      <c r="B1601">
        <f>E1600*(2-'OHL indexes'!C1603/'OHL indexes'!B1602)</f>
        <v>5.7290488067199821</v>
      </c>
      <c r="C1601">
        <f>E1600*(2-'OHL indexes'!E1603/'OHL indexes'!B1602)</f>
        <v>5.9192506111277314</v>
      </c>
      <c r="D1601">
        <f>E1600*(2-'OHL indexes'!D1603/'OHL indexes'!B1602)</f>
        <v>5.6956064619901996</v>
      </c>
      <c r="E1601">
        <f>Master!P1605</f>
        <v>5.904038238039572</v>
      </c>
    </row>
    <row r="1602" spans="1:5" x14ac:dyDescent="0.25">
      <c r="A1602" s="1">
        <f>'OHL indexes'!A1604</f>
        <v>40393</v>
      </c>
      <c r="B1602">
        <f>E1601*(2-'OHL indexes'!C1604/'OHL indexes'!B1603)</f>
        <v>5.904038238039572</v>
      </c>
      <c r="C1602">
        <f>E1601*(2-'OHL indexes'!E1604/'OHL indexes'!B1603)</f>
        <v>5.9617154792103761</v>
      </c>
      <c r="D1602">
        <f>E1601*(2-'OHL indexes'!D1604/'OHL indexes'!B1603)</f>
        <v>5.7310065145271611</v>
      </c>
      <c r="E1602">
        <f>Master!P1606</f>
        <v>5.8351015654734422</v>
      </c>
    </row>
    <row r="1603" spans="1:5" x14ac:dyDescent="0.25">
      <c r="A1603" s="1">
        <f>'OHL indexes'!A1605</f>
        <v>40394</v>
      </c>
      <c r="B1603">
        <f>E1602*(2-'OHL indexes'!C1605/'OHL indexes'!B1604)</f>
        <v>5.8577184399248345</v>
      </c>
      <c r="C1603">
        <f>E1602*(2-'OHL indexes'!E1605/'OHL indexes'!B1604)</f>
        <v>5.9312216030858629</v>
      </c>
      <c r="D1603">
        <f>E1602*(2-'OHL indexes'!D1605/'OHL indexes'!B1604)</f>
        <v>5.8011762537963518</v>
      </c>
      <c r="E1603">
        <f>Master!P1607</f>
        <v>5.8914512584394503</v>
      </c>
    </row>
    <row r="1604" spans="1:5" x14ac:dyDescent="0.25">
      <c r="A1604" s="1">
        <f>'OHL indexes'!A1606</f>
        <v>40395</v>
      </c>
      <c r="B1604">
        <f>E1603*(2-'OHL indexes'!C1606/'OHL indexes'!B1605)</f>
        <v>5.8050139356571648</v>
      </c>
      <c r="C1604">
        <f>E1603*(2-'OHL indexes'!E1606/'OHL indexes'!B1605)</f>
        <v>5.8914512584394503</v>
      </c>
      <c r="D1604">
        <f>E1603*(2-'OHL indexes'!D1606/'OHL indexes'!B1605)</f>
        <v>5.738612558707425</v>
      </c>
      <c r="E1604">
        <f>Master!P1608</f>
        <v>5.8483274220401844</v>
      </c>
    </row>
    <row r="1605" spans="1:5" x14ac:dyDescent="0.25">
      <c r="A1605" s="1">
        <f>'OHL indexes'!A1607</f>
        <v>40396</v>
      </c>
      <c r="B1605">
        <f>E1604*(2-'OHL indexes'!C1607/'OHL indexes'!B1606)</f>
        <v>5.6736169775828591</v>
      </c>
      <c r="C1605">
        <f>E1604*(2-'OHL indexes'!E1607/'OHL indexes'!B1606)</f>
        <v>5.8805818136417267</v>
      </c>
      <c r="D1605">
        <f>E1604*(2-'OHL indexes'!D1607/'OHL indexes'!B1606)</f>
        <v>5.5728224255202221</v>
      </c>
      <c r="E1605">
        <f>Master!P1609</f>
        <v>5.843656239399035</v>
      </c>
    </row>
    <row r="1606" spans="1:5" x14ac:dyDescent="0.25">
      <c r="A1606" s="1">
        <f>'OHL indexes'!A1608</f>
        <v>40399</v>
      </c>
      <c r="B1606">
        <f>E1605*(2-'OHL indexes'!C1608/'OHL indexes'!B1607)</f>
        <v>5.9063477581111261</v>
      </c>
      <c r="C1606">
        <f>E1605*(2-'OHL indexes'!E1608/'OHL indexes'!B1607)</f>
        <v>5.9806900471778235</v>
      </c>
      <c r="D1606">
        <f>E1605*(2-'OHL indexes'!D1608/'OHL indexes'!B1607)</f>
        <v>5.8397726492808317</v>
      </c>
      <c r="E1606">
        <f>Master!P1610</f>
        <v>5.9401620706704668</v>
      </c>
    </row>
    <row r="1607" spans="1:5" x14ac:dyDescent="0.25">
      <c r="A1607" s="1">
        <f>'OHL indexes'!A1609</f>
        <v>40400</v>
      </c>
      <c r="B1607">
        <f>E1606*(2-'OHL indexes'!C1609/'OHL indexes'!B1608)</f>
        <v>5.7934216613026068</v>
      </c>
      <c r="C1607">
        <f>E1606*(2-'OHL indexes'!E1609/'OHL indexes'!B1608)</f>
        <v>5.9674618832255639</v>
      </c>
      <c r="D1607">
        <f>E1606*(2-'OHL indexes'!D1609/'OHL indexes'!B1608)</f>
        <v>5.7149325241599174</v>
      </c>
      <c r="E1607">
        <f>Master!P1611</f>
        <v>5.9058429065716398</v>
      </c>
    </row>
    <row r="1608" spans="1:5" x14ac:dyDescent="0.25">
      <c r="A1608" s="1">
        <f>'OHL indexes'!A1610</f>
        <v>40401</v>
      </c>
      <c r="B1608">
        <f>E1607*(2-'OHL indexes'!C1610/'OHL indexes'!B1609)</f>
        <v>5.6465208147287056</v>
      </c>
      <c r="C1608">
        <f>E1607*(2-'OHL indexes'!E1610/'OHL indexes'!B1609)</f>
        <v>5.6688286650751749</v>
      </c>
      <c r="D1608">
        <f>E1607*(2-'OHL indexes'!D1610/'OHL indexes'!B1609)</f>
        <v>5.4178718020013665</v>
      </c>
      <c r="E1608">
        <f>Master!P1612</f>
        <v>5.4260585133767023</v>
      </c>
    </row>
    <row r="1609" spans="1:5" x14ac:dyDescent="0.25">
      <c r="A1609" s="1">
        <f>'OHL indexes'!A1611</f>
        <v>40402</v>
      </c>
      <c r="B1609">
        <f>E1608*(2-'OHL indexes'!C1611/'OHL indexes'!B1610)</f>
        <v>5.2490807504923227</v>
      </c>
      <c r="C1609">
        <f>E1608*(2-'OHL indexes'!E1611/'OHL indexes'!B1610)</f>
        <v>5.4411204506434583</v>
      </c>
      <c r="D1609">
        <f>E1608*(2-'OHL indexes'!D1611/'OHL indexes'!B1610)</f>
        <v>5.2377842975422571</v>
      </c>
      <c r="E1609">
        <f>Master!P1613</f>
        <v>5.3411594939717126</v>
      </c>
    </row>
    <row r="1610" spans="1:5" x14ac:dyDescent="0.25">
      <c r="A1610" s="1">
        <f>'OHL indexes'!A1612</f>
        <v>40403</v>
      </c>
      <c r="B1610">
        <f>E1609*(2-'OHL indexes'!C1612/'OHL indexes'!B1611)</f>
        <v>5.3384410978062533</v>
      </c>
      <c r="C1610">
        <f>E1609*(2-'OHL indexes'!E1612/'OHL indexes'!B1611)</f>
        <v>5.3878371057095844</v>
      </c>
      <c r="D1610">
        <f>E1609*(2-'OHL indexes'!D1612/'OHL indexes'!B1611)</f>
        <v>5.2038464722312536</v>
      </c>
      <c r="E1610">
        <f>Master!P1614</f>
        <v>5.224521490320913</v>
      </c>
    </row>
    <row r="1611" spans="1:5" x14ac:dyDescent="0.25">
      <c r="A1611" s="1">
        <f>'OHL indexes'!A1613</f>
        <v>40406</v>
      </c>
      <c r="B1611">
        <f>E1610*(2-'OHL indexes'!C1613/'OHL indexes'!B1612)</f>
        <v>5.1659064597552025</v>
      </c>
      <c r="C1611">
        <f>E1610*(2-'OHL indexes'!E1613/'OHL indexes'!B1612)</f>
        <v>5.3469235457238167</v>
      </c>
      <c r="D1611">
        <f>E1610*(2-'OHL indexes'!D1613/'OHL indexes'!B1612)</f>
        <v>5.1607344654837215</v>
      </c>
      <c r="E1611">
        <f>Master!P1615</f>
        <v>5.2912362329987506</v>
      </c>
    </row>
    <row r="1612" spans="1:5" x14ac:dyDescent="0.25">
      <c r="A1612" s="1">
        <f>'OHL indexes'!A1614</f>
        <v>40407</v>
      </c>
      <c r="B1612">
        <f>E1611*(2-'OHL indexes'!C1614/'OHL indexes'!B1613)</f>
        <v>5.421618188682328</v>
      </c>
      <c r="C1612">
        <f>E1611*(2-'OHL indexes'!E1614/'OHL indexes'!B1613)</f>
        <v>5.5414641865736556</v>
      </c>
      <c r="D1612">
        <f>E1611*(2-'OHL indexes'!D1614/'OHL indexes'!B1613)</f>
        <v>5.4049366035082844</v>
      </c>
      <c r="E1612">
        <f>Master!P1616</f>
        <v>5.4556823320786867</v>
      </c>
    </row>
    <row r="1613" spans="1:5" x14ac:dyDescent="0.25">
      <c r="A1613" s="1">
        <f>'OHL indexes'!A1615</f>
        <v>40408</v>
      </c>
      <c r="B1613">
        <f>E1612*(2-'OHL indexes'!C1615/'OHL indexes'!B1614)</f>
        <v>5.5205202017576829</v>
      </c>
      <c r="C1613">
        <f>E1612*(2-'OHL indexes'!E1615/'OHL indexes'!B1614)</f>
        <v>5.6316718935868666</v>
      </c>
      <c r="D1613">
        <f>E1612*(2-'OHL indexes'!D1615/'OHL indexes'!B1614)</f>
        <v>5.4649450965087247</v>
      </c>
      <c r="E1613">
        <f>Master!P1617</f>
        <v>5.5388648977593551</v>
      </c>
    </row>
    <row r="1614" spans="1:5" x14ac:dyDescent="0.25">
      <c r="A1614" s="1">
        <f>'OHL indexes'!A1616</f>
        <v>40409</v>
      </c>
      <c r="B1614">
        <f>E1613*(2-'OHL indexes'!C1616/'OHL indexes'!B1615)</f>
        <v>5.5573919302135835</v>
      </c>
      <c r="C1614">
        <f>E1613*(2-'OHL indexes'!E1616/'OHL indexes'!B1615)</f>
        <v>5.5954448146113718</v>
      </c>
      <c r="D1614">
        <f>E1613*(2-'OHL indexes'!D1616/'OHL indexes'!B1615)</f>
        <v>5.2739883544680604</v>
      </c>
      <c r="E1614">
        <f>Master!P1618</f>
        <v>5.3659447737497317</v>
      </c>
    </row>
    <row r="1615" spans="1:5" x14ac:dyDescent="0.25">
      <c r="A1615" s="1">
        <f>'OHL indexes'!A1617</f>
        <v>40410</v>
      </c>
      <c r="B1615">
        <f>E1614*(2-'OHL indexes'!C1617/'OHL indexes'!B1616)</f>
        <v>5.3420479780163488</v>
      </c>
      <c r="C1615">
        <f>E1614*(2-'OHL indexes'!E1617/'OHL indexes'!B1616)</f>
        <v>5.4502858993456309</v>
      </c>
      <c r="D1615">
        <f>E1614*(2-'OHL indexes'!D1617/'OHL indexes'!B1616)</f>
        <v>5.2708267743769834</v>
      </c>
      <c r="E1615">
        <f>Master!P1619</f>
        <v>5.411687020301315</v>
      </c>
    </row>
    <row r="1616" spans="1:5" x14ac:dyDescent="0.25">
      <c r="A1616" s="1">
        <f>'OHL indexes'!A1618</f>
        <v>40413</v>
      </c>
      <c r="B1616">
        <f>E1615*(2-'OHL indexes'!C1618/'OHL indexes'!B1617)</f>
        <v>5.49138885315012</v>
      </c>
      <c r="C1616">
        <f>E1615*(2-'OHL indexes'!E1618/'OHL indexes'!B1617)</f>
        <v>5.5924406422491506</v>
      </c>
      <c r="D1616">
        <f>E1615*(2-'OHL indexes'!D1618/'OHL indexes'!B1617)</f>
        <v>5.4785800470213273</v>
      </c>
      <c r="E1616">
        <f>Master!P1620</f>
        <v>5.5050820024270894</v>
      </c>
    </row>
    <row r="1617" spans="1:5" x14ac:dyDescent="0.25">
      <c r="A1617" s="1">
        <f>'OHL indexes'!A1619</f>
        <v>40414</v>
      </c>
      <c r="B1617">
        <f>E1616*(2-'OHL indexes'!C1619/'OHL indexes'!B1618)</f>
        <v>5.2994712068002485</v>
      </c>
      <c r="C1617">
        <f>E1616*(2-'OHL indexes'!E1619/'OHL indexes'!B1618)</f>
        <v>5.4235209230951194</v>
      </c>
      <c r="D1617">
        <f>E1616*(2-'OHL indexes'!D1619/'OHL indexes'!B1618)</f>
        <v>5.1480722917690072</v>
      </c>
      <c r="E1617">
        <f>Master!P1621</f>
        <v>5.3603448665379521</v>
      </c>
    </row>
    <row r="1618" spans="1:5" x14ac:dyDescent="0.25">
      <c r="A1618" s="1">
        <f>'OHL indexes'!A1620</f>
        <v>40415</v>
      </c>
      <c r="B1618">
        <f>E1617*(2-'OHL indexes'!C1620/'OHL indexes'!B1619)</f>
        <v>5.2617025216347848</v>
      </c>
      <c r="C1618">
        <f>E1617*(2-'OHL indexes'!E1620/'OHL indexes'!B1619)</f>
        <v>5.4958637654345663</v>
      </c>
      <c r="D1618">
        <f>E1617*(2-'OHL indexes'!D1620/'OHL indexes'!B1619)</f>
        <v>5.181497020181693</v>
      </c>
      <c r="E1618">
        <f>Master!P1622</f>
        <v>5.4694097747152863</v>
      </c>
    </row>
    <row r="1619" spans="1:5" x14ac:dyDescent="0.25">
      <c r="A1619" s="1">
        <f>'OHL indexes'!A1621</f>
        <v>40416</v>
      </c>
      <c r="B1619">
        <f>E1618*(2-'OHL indexes'!C1621/'OHL indexes'!B1620)</f>
        <v>5.5147698180526534</v>
      </c>
      <c r="C1619">
        <f>E1618*(2-'OHL indexes'!E1621/'OHL indexes'!B1620)</f>
        <v>5.58447995806028</v>
      </c>
      <c r="D1619">
        <f>E1618*(2-'OHL indexes'!D1621/'OHL indexes'!B1620)</f>
        <v>5.3361964699182272</v>
      </c>
      <c r="E1619">
        <f>Master!P1623</f>
        <v>5.4081177743047961</v>
      </c>
    </row>
    <row r="1620" spans="1:5" x14ac:dyDescent="0.25">
      <c r="A1620" s="1">
        <f>'OHL indexes'!A1622</f>
        <v>40417</v>
      </c>
      <c r="B1620">
        <f>E1619*(2-'OHL indexes'!C1622/'OHL indexes'!B1621)</f>
        <v>5.4843020403592764</v>
      </c>
      <c r="C1620">
        <f>E1619*(2-'OHL indexes'!E1622/'OHL indexes'!B1621)</f>
        <v>5.752802738389529</v>
      </c>
      <c r="D1620">
        <f>E1619*(2-'OHL indexes'!D1622/'OHL indexes'!B1621)</f>
        <v>5.3310048947884985</v>
      </c>
      <c r="E1620">
        <f>Master!P1624</f>
        <v>5.7349638099611848</v>
      </c>
    </row>
    <row r="1621" spans="1:5" x14ac:dyDescent="0.25">
      <c r="A1621" s="1">
        <f>'OHL indexes'!A1623</f>
        <v>40420</v>
      </c>
      <c r="B1621">
        <f>E1620*(2-'OHL indexes'!C1623/'OHL indexes'!B1622)</f>
        <v>5.7177672127788925</v>
      </c>
      <c r="C1621">
        <f>E1620*(2-'OHL indexes'!E1623/'OHL indexes'!B1622)</f>
        <v>5.8042726060987642</v>
      </c>
      <c r="D1621">
        <f>E1620*(2-'OHL indexes'!D1623/'OHL indexes'!B1622)</f>
        <v>5.5338105901559391</v>
      </c>
      <c r="E1621">
        <f>Master!P1625</f>
        <v>5.5603625269080199</v>
      </c>
    </row>
    <row r="1622" spans="1:5" x14ac:dyDescent="0.25">
      <c r="A1622" s="1">
        <f>'OHL indexes'!A1624</f>
        <v>40421</v>
      </c>
      <c r="B1622">
        <f>E1621*(2-'OHL indexes'!C1624/'OHL indexes'!B1623)</f>
        <v>5.5418361212423148</v>
      </c>
      <c r="C1622">
        <f>E1621*(2-'OHL indexes'!E1624/'OHL indexes'!B1623)</f>
        <v>5.6754210119819541</v>
      </c>
      <c r="D1622">
        <f>E1621*(2-'OHL indexes'!D1624/'OHL indexes'!B1623)</f>
        <v>5.4760190763214549</v>
      </c>
      <c r="E1622">
        <f>Master!P1626</f>
        <v>5.6576841929953527</v>
      </c>
    </row>
    <row r="1623" spans="1:5" x14ac:dyDescent="0.25">
      <c r="A1623" s="1">
        <f>'OHL indexes'!A1625</f>
        <v>40422</v>
      </c>
      <c r="B1623">
        <f>E1622*(2-'OHL indexes'!C1625/'OHL indexes'!B1624)</f>
        <v>5.7967169139256116</v>
      </c>
      <c r="C1623">
        <f>E1622*(2-'OHL indexes'!E1625/'OHL indexes'!B1624)</f>
        <v>6.0080267351532655</v>
      </c>
      <c r="D1623">
        <f>E1622*(2-'OHL indexes'!D1625/'OHL indexes'!B1624)</f>
        <v>5.7570644028967548</v>
      </c>
      <c r="E1623">
        <f>Master!P1627</f>
        <v>5.9977903482770145</v>
      </c>
    </row>
    <row r="1624" spans="1:5" x14ac:dyDescent="0.25">
      <c r="A1624" s="1">
        <f>'OHL indexes'!A1626</f>
        <v>40423</v>
      </c>
      <c r="B1624">
        <f>E1623*(2-'OHL indexes'!C1626/'OHL indexes'!B1625)</f>
        <v>5.9977903482770145</v>
      </c>
      <c r="C1624">
        <f>E1623*(2-'OHL indexes'!E1626/'OHL indexes'!B1625)</f>
        <v>6.1607576158760571</v>
      </c>
      <c r="D1624">
        <f>E1623*(2-'OHL indexes'!D1626/'OHL indexes'!B1625)</f>
        <v>5.9595764967619118</v>
      </c>
      <c r="E1624">
        <f>Master!P1628</f>
        <v>6.143697177190373</v>
      </c>
    </row>
    <row r="1625" spans="1:5" x14ac:dyDescent="0.25">
      <c r="A1625" s="1">
        <f>'OHL indexes'!A1627</f>
        <v>40424</v>
      </c>
      <c r="B1625">
        <f>E1624*(2-'OHL indexes'!C1627/'OHL indexes'!B1626)</f>
        <v>6.3011520416978408</v>
      </c>
      <c r="C1625">
        <f>E1624*(2-'OHL indexes'!E1627/'OHL indexes'!B1626)</f>
        <v>6.4521689596870004</v>
      </c>
      <c r="D1625">
        <f>E1624*(2-'OHL indexes'!D1627/'OHL indexes'!B1626)</f>
        <v>6.2648618031407191</v>
      </c>
      <c r="E1625">
        <f>Master!P1629</f>
        <v>6.4408368367737001</v>
      </c>
    </row>
    <row r="1626" spans="1:5" x14ac:dyDescent="0.25">
      <c r="A1626" s="1">
        <f>'OHL indexes'!A1628</f>
        <v>40428</v>
      </c>
      <c r="B1626">
        <f>E1625*(2-'OHL indexes'!C1628/'OHL indexes'!B1627)</f>
        <v>6.3519587211005195</v>
      </c>
      <c r="C1626">
        <f>E1625*(2-'OHL indexes'!E1628/'OHL indexes'!B1627)</f>
        <v>6.3717801877955145</v>
      </c>
      <c r="D1626">
        <f>E1625*(2-'OHL indexes'!D1628/'OHL indexes'!B1627)</f>
        <v>6.1946609253577467</v>
      </c>
      <c r="E1626">
        <f>Master!P1630</f>
        <v>6.250106547673786</v>
      </c>
    </row>
    <row r="1627" spans="1:5" x14ac:dyDescent="0.25">
      <c r="A1627" s="1">
        <f>'OHL indexes'!A1629</f>
        <v>40429</v>
      </c>
      <c r="B1627">
        <f>E1626*(2-'OHL indexes'!C1629/'OHL indexes'!B1628)</f>
        <v>6.2674468882776377</v>
      </c>
      <c r="C1627">
        <f>E1626*(2-'OHL indexes'!E1629/'OHL indexes'!B1628)</f>
        <v>6.4199174617352712</v>
      </c>
      <c r="D1627">
        <f>E1626*(2-'OHL indexes'!D1629/'OHL indexes'!B1628)</f>
        <v>6.2644567657634891</v>
      </c>
      <c r="E1627">
        <f>Master!P1631</f>
        <v>6.4113341484464019</v>
      </c>
    </row>
    <row r="1628" spans="1:5" x14ac:dyDescent="0.25">
      <c r="A1628" s="1">
        <f>'OHL indexes'!A1630</f>
        <v>40430</v>
      </c>
      <c r="B1628">
        <f>E1627*(2-'OHL indexes'!C1630/'OHL indexes'!B1629)</f>
        <v>6.5962471647664556</v>
      </c>
      <c r="C1628">
        <f>E1627*(2-'OHL indexes'!E1630/'OHL indexes'!B1629)</f>
        <v>6.6081156539488148</v>
      </c>
      <c r="D1628">
        <f>E1627*(2-'OHL indexes'!D1630/'OHL indexes'!B1629)</f>
        <v>6.4538148963924371</v>
      </c>
      <c r="E1628">
        <f>Master!P1632</f>
        <v>6.4723397222310028</v>
      </c>
    </row>
    <row r="1629" spans="1:5" x14ac:dyDescent="0.25">
      <c r="A1629" s="1">
        <f>'OHL indexes'!A1631</f>
        <v>40431</v>
      </c>
      <c r="B1629">
        <f>E1628*(2-'OHL indexes'!C1631/'OHL indexes'!B1630)</f>
        <v>6.5424919239779786</v>
      </c>
      <c r="C1629">
        <f>E1628*(2-'OHL indexes'!E1631/'OHL indexes'!B1630)</f>
        <v>6.6202282621115449</v>
      </c>
      <c r="D1629">
        <f>E1628*(2-'OHL indexes'!D1631/'OHL indexes'!B1630)</f>
        <v>6.4704447479633638</v>
      </c>
      <c r="E1629">
        <f>Master!P1633</f>
        <v>6.6098963258811327</v>
      </c>
    </row>
    <row r="1630" spans="1:5" x14ac:dyDescent="0.25">
      <c r="A1630" s="1">
        <f>'OHL indexes'!A1632</f>
        <v>40434</v>
      </c>
      <c r="B1630">
        <f>E1629*(2-'OHL indexes'!C1632/'OHL indexes'!B1631)</f>
        <v>6.7616974881832963</v>
      </c>
      <c r="C1630">
        <f>E1629*(2-'OHL indexes'!E1632/'OHL indexes'!B1631)</f>
        <v>6.9650596881144109</v>
      </c>
      <c r="D1630">
        <f>E1629*(2-'OHL indexes'!D1632/'OHL indexes'!B1631)</f>
        <v>6.7492650674337948</v>
      </c>
      <c r="E1630">
        <f>Master!P1634</f>
        <v>6.9337443961676017</v>
      </c>
    </row>
    <row r="1631" spans="1:5" x14ac:dyDescent="0.25">
      <c r="A1631" s="1">
        <f>'OHL indexes'!A1633</f>
        <v>40435</v>
      </c>
      <c r="B1631">
        <f>E1630*(2-'OHL indexes'!C1633/'OHL indexes'!B1632)</f>
        <v>6.9187120718118811</v>
      </c>
      <c r="C1631">
        <f>E1630*(2-'OHL indexes'!E1633/'OHL indexes'!B1632)</f>
        <v>7.0160671723016721</v>
      </c>
      <c r="D1631">
        <f>E1630*(2-'OHL indexes'!D1633/'OHL indexes'!B1632)</f>
        <v>6.8492744936850443</v>
      </c>
      <c r="E1631">
        <f>Master!P1635</f>
        <v>6.9335149119940889</v>
      </c>
    </row>
    <row r="1632" spans="1:5" x14ac:dyDescent="0.25">
      <c r="A1632" s="1">
        <f>'OHL indexes'!A1634</f>
        <v>40436</v>
      </c>
      <c r="B1632">
        <f>E1631*(2-'OHL indexes'!C1634/'OHL indexes'!B1633)</f>
        <v>6.8795581576195834</v>
      </c>
      <c r="C1632">
        <f>E1631*(2-'OHL indexes'!E1634/'OHL indexes'!B1633)</f>
        <v>7.0818978163935586</v>
      </c>
      <c r="D1632">
        <f>E1631*(2-'OHL indexes'!D1634/'OHL indexes'!B1633)</f>
        <v>6.8121116046949259</v>
      </c>
      <c r="E1632">
        <f>Master!P1636</f>
        <v>7.0681747668038382</v>
      </c>
    </row>
    <row r="1633" spans="1:5" x14ac:dyDescent="0.25">
      <c r="A1633" s="1">
        <f>'OHL indexes'!A1635</f>
        <v>40437</v>
      </c>
      <c r="B1633">
        <f>E1632*(2-'OHL indexes'!C1635/'OHL indexes'!B1634)</f>
        <v>7.0268112336919497</v>
      </c>
      <c r="C1633">
        <f>E1632*(2-'OHL indexes'!E1635/'OHL indexes'!B1634)</f>
        <v>7.108419681034122</v>
      </c>
      <c r="D1633">
        <f>E1632*(2-'OHL indexes'!D1635/'OHL indexes'!B1634)</f>
        <v>6.8881861985476673</v>
      </c>
      <c r="E1633">
        <f>Master!P1637</f>
        <v>7.0930950007270006</v>
      </c>
    </row>
    <row r="1634" spans="1:5" x14ac:dyDescent="0.25">
      <c r="A1634" s="1">
        <f>'OHL indexes'!A1636</f>
        <v>40438</v>
      </c>
      <c r="B1634">
        <f>E1633*(2-'OHL indexes'!C1636/'OHL indexes'!B1635)</f>
        <v>7.1104763308548637</v>
      </c>
      <c r="C1634">
        <f>E1633*(2-'OHL indexes'!E1636/'OHL indexes'!B1635)</f>
        <v>7.1233743813862551</v>
      </c>
      <c r="D1634">
        <f>E1633*(2-'OHL indexes'!D1636/'OHL indexes'!B1635)</f>
        <v>6.9562796130641651</v>
      </c>
      <c r="E1634">
        <f>Master!P1638</f>
        <v>7.1012693393268842</v>
      </c>
    </row>
    <row r="1635" spans="1:5" x14ac:dyDescent="0.25">
      <c r="A1635" s="1">
        <f>'OHL indexes'!A1637</f>
        <v>40441</v>
      </c>
      <c r="B1635">
        <f>E1634*(2-'OHL indexes'!C1637/'OHL indexes'!B1636)</f>
        <v>7.146596121903559</v>
      </c>
      <c r="C1635">
        <f>E1634*(2-'OHL indexes'!E1637/'OHL indexes'!B1636)</f>
        <v>7.305073425441897</v>
      </c>
      <c r="D1635">
        <f>E1634*(2-'OHL indexes'!D1637/'OHL indexes'!B1636)</f>
        <v>7.1029490574022587</v>
      </c>
      <c r="E1635">
        <f>Master!P1639</f>
        <v>7.2880098969804941</v>
      </c>
    </row>
    <row r="1636" spans="1:5" x14ac:dyDescent="0.25">
      <c r="A1636" s="1">
        <f>'OHL indexes'!A1638</f>
        <v>40442</v>
      </c>
      <c r="B1636">
        <f>E1635*(2-'OHL indexes'!C1638/'OHL indexes'!B1637)</f>
        <v>7.2931759762538206</v>
      </c>
      <c r="C1636">
        <f>E1635*(2-'OHL indexes'!E1638/'OHL indexes'!B1637)</f>
        <v>7.380761803014221</v>
      </c>
      <c r="D1636">
        <f>E1635*(2-'OHL indexes'!D1638/'OHL indexes'!B1637)</f>
        <v>7.1970205038858905</v>
      </c>
      <c r="E1636">
        <f>Master!P1640</f>
        <v>7.2607705884867215</v>
      </c>
    </row>
    <row r="1637" spans="1:5" x14ac:dyDescent="0.25">
      <c r="A1637" s="1">
        <f>'OHL indexes'!A1639</f>
        <v>40443</v>
      </c>
      <c r="B1637">
        <f>E1636*(2-'OHL indexes'!C1639/'OHL indexes'!B1638)</f>
        <v>7.2085768652658935</v>
      </c>
      <c r="C1637">
        <f>E1636*(2-'OHL indexes'!E1639/'OHL indexes'!B1638)</f>
        <v>7.3448613689227829</v>
      </c>
      <c r="D1637">
        <f>E1636*(2-'OHL indexes'!D1639/'OHL indexes'!B1638)</f>
        <v>7.0780925572138269</v>
      </c>
      <c r="E1637">
        <f>Master!P1641</f>
        <v>7.1300547387333006</v>
      </c>
    </row>
    <row r="1638" spans="1:5" x14ac:dyDescent="0.25">
      <c r="A1638" s="1">
        <f>'OHL indexes'!A1640</f>
        <v>40444</v>
      </c>
      <c r="B1638">
        <f>E1637*(2-'OHL indexes'!C1640/'OHL indexes'!B1639)</f>
        <v>6.9517888976982105</v>
      </c>
      <c r="C1638">
        <f>E1637*(2-'OHL indexes'!E1640/'OHL indexes'!B1639)</f>
        <v>7.1264882847823534</v>
      </c>
      <c r="D1638">
        <f>E1637*(2-'OHL indexes'!D1640/'OHL indexes'!B1639)</f>
        <v>6.8537424266902196</v>
      </c>
      <c r="E1638">
        <f>Master!P1642</f>
        <v>6.9097825585518642</v>
      </c>
    </row>
    <row r="1639" spans="1:5" x14ac:dyDescent="0.25">
      <c r="A1639" s="1">
        <f>'OHL indexes'!A1641</f>
        <v>40445</v>
      </c>
      <c r="B1639">
        <f>E1638*(2-'OHL indexes'!C1641/'OHL indexes'!B1640)</f>
        <v>7.1017927023097025</v>
      </c>
      <c r="C1639">
        <f>E1638*(2-'OHL indexes'!E1641/'OHL indexes'!B1640)</f>
        <v>7.2979792507330483</v>
      </c>
      <c r="D1639">
        <f>E1638*(2-'OHL indexes'!D1641/'OHL indexes'!B1640)</f>
        <v>7.0814451810335957</v>
      </c>
      <c r="E1639">
        <f>Master!P1643</f>
        <v>7.2867828632397247</v>
      </c>
    </row>
    <row r="1640" spans="1:5" x14ac:dyDescent="0.25">
      <c r="A1640" s="1">
        <f>'OHL indexes'!A1642</f>
        <v>40448</v>
      </c>
      <c r="B1640">
        <f>E1639*(2-'OHL indexes'!C1642/'OHL indexes'!B1641)</f>
        <v>7.2914170576264823</v>
      </c>
      <c r="C1640">
        <f>E1639*(2-'OHL indexes'!E1642/'OHL indexes'!B1641)</f>
        <v>7.3684557967097204</v>
      </c>
      <c r="D1640">
        <f>E1639*(2-'OHL indexes'!D1642/'OHL indexes'!B1641)</f>
        <v>7.2329150960902711</v>
      </c>
      <c r="E1640">
        <f>Master!P1644</f>
        <v>7.2518985330222669</v>
      </c>
    </row>
    <row r="1641" spans="1:5" x14ac:dyDescent="0.25">
      <c r="A1641" s="1">
        <f>'OHL indexes'!A1643</f>
        <v>40449</v>
      </c>
      <c r="B1641">
        <f>E1640*(2-'OHL indexes'!C1643/'OHL indexes'!B1642)</f>
        <v>7.2804557721380911</v>
      </c>
      <c r="C1641">
        <f>E1640*(2-'OHL indexes'!E1643/'OHL indexes'!B1642)</f>
        <v>7.3324295178159886</v>
      </c>
      <c r="D1641">
        <f>E1640*(2-'OHL indexes'!D1643/'OHL indexes'!B1642)</f>
        <v>7.0542796465068971</v>
      </c>
      <c r="E1641">
        <f>Master!P1645</f>
        <v>7.2607988636858583</v>
      </c>
    </row>
    <row r="1642" spans="1:5" x14ac:dyDescent="0.25">
      <c r="A1642" s="1">
        <f>'OHL indexes'!A1644</f>
        <v>40450</v>
      </c>
      <c r="B1642">
        <f>E1641*(2-'OHL indexes'!C1644/'OHL indexes'!B1643)</f>
        <v>7.2180556403066136</v>
      </c>
      <c r="C1642">
        <f>E1641*(2-'OHL indexes'!E1644/'OHL indexes'!B1643)</f>
        <v>7.2721984918565115</v>
      </c>
      <c r="D1642">
        <f>E1641*(2-'OHL indexes'!D1644/'OHL indexes'!B1643)</f>
        <v>7.1069200301641589</v>
      </c>
      <c r="E1642">
        <f>Master!P1646</f>
        <v>7.1465798652025647</v>
      </c>
    </row>
    <row r="1643" spans="1:5" x14ac:dyDescent="0.25">
      <c r="A1643" s="1">
        <f>'OHL indexes'!A1645</f>
        <v>40451</v>
      </c>
      <c r="B1643">
        <f>E1642*(2-'OHL indexes'!C1645/'OHL indexes'!B1644)</f>
        <v>7.259285746835209</v>
      </c>
      <c r="C1643">
        <f>E1642*(2-'OHL indexes'!E1645/'OHL indexes'!B1644)</f>
        <v>7.2977697279369025</v>
      </c>
      <c r="D1643">
        <f>E1642*(2-'OHL indexes'!D1645/'OHL indexes'!B1644)</f>
        <v>6.8942316622273498</v>
      </c>
      <c r="E1643">
        <f>Master!P1647</f>
        <v>6.9643739445238637</v>
      </c>
    </row>
    <row r="1644" spans="1:5" x14ac:dyDescent="0.25">
      <c r="A1644" s="1">
        <f>'OHL indexes'!A1646</f>
        <v>40452</v>
      </c>
      <c r="B1644">
        <f>E1643*(2-'OHL indexes'!C1646/'OHL indexes'!B1645)</f>
        <v>7.1012150512803318</v>
      </c>
      <c r="C1644">
        <f>E1643*(2-'OHL indexes'!E1646/'OHL indexes'!B1645)</f>
        <v>7.1277520701540169</v>
      </c>
      <c r="D1644">
        <f>E1643*(2-'OHL indexes'!D1646/'OHL indexes'!B1645)</f>
        <v>6.9648943754132437</v>
      </c>
      <c r="E1644">
        <f>Master!P1648</f>
        <v>7.1025436998047216</v>
      </c>
    </row>
    <row r="1645" spans="1:5" x14ac:dyDescent="0.25">
      <c r="A1645" s="1">
        <f>'OHL indexes'!A1647</f>
        <v>40455</v>
      </c>
      <c r="B1645">
        <f>E1644*(2-'OHL indexes'!C1647/'OHL indexes'!B1646)</f>
        <v>7.0477965177644766</v>
      </c>
      <c r="C1645">
        <f>E1644*(2-'OHL indexes'!E1647/'OHL indexes'!B1646)</f>
        <v>7.1095498744363148</v>
      </c>
      <c r="D1645">
        <f>E1644*(2-'OHL indexes'!D1647/'OHL indexes'!B1646)</f>
        <v>6.9155636745152753</v>
      </c>
      <c r="E1645">
        <f>Master!P1649</f>
        <v>7.0010923914853116</v>
      </c>
    </row>
    <row r="1646" spans="1:5" x14ac:dyDescent="0.25">
      <c r="A1646" s="1">
        <f>'OHL indexes'!A1648</f>
        <v>40456</v>
      </c>
      <c r="B1646">
        <f>E1645*(2-'OHL indexes'!C1648/'OHL indexes'!B1647)</f>
        <v>7.1154738791383636</v>
      </c>
      <c r="C1646">
        <f>E1645*(2-'OHL indexes'!E1648/'OHL indexes'!B1647)</f>
        <v>7.3905343022723082</v>
      </c>
      <c r="D1646">
        <f>E1645*(2-'OHL indexes'!D1648/'OHL indexes'!B1647)</f>
        <v>7.0923264083356825</v>
      </c>
      <c r="E1646">
        <f>Master!P1650</f>
        <v>7.3407628575316259</v>
      </c>
    </row>
    <row r="1647" spans="1:5" x14ac:dyDescent="0.25">
      <c r="A1647" s="1">
        <f>'OHL indexes'!A1649</f>
        <v>40457</v>
      </c>
      <c r="B1647">
        <f>E1646*(2-'OHL indexes'!C1649/'OHL indexes'!B1648)</f>
        <v>7.3864806053717054</v>
      </c>
      <c r="C1647">
        <f>E1646*(2-'OHL indexes'!E1649/'OHL indexes'!B1648)</f>
        <v>7.4522028024116711</v>
      </c>
      <c r="D1647">
        <f>E1646*(2-'OHL indexes'!D1649/'OHL indexes'!B1648)</f>
        <v>7.29847262887656</v>
      </c>
      <c r="E1647">
        <f>Master!P1651</f>
        <v>7.4290958203774791</v>
      </c>
    </row>
    <row r="1648" spans="1:5" x14ac:dyDescent="0.25">
      <c r="A1648" s="1">
        <f>'OHL indexes'!A1650</f>
        <v>40458</v>
      </c>
      <c r="B1648">
        <f>E1647*(2-'OHL indexes'!C1650/'OHL indexes'!B1649)</f>
        <v>7.5007017200271999</v>
      </c>
      <c r="C1648">
        <f>E1647*(2-'OHL indexes'!E1650/'OHL indexes'!B1649)</f>
        <v>7.5309748689565117</v>
      </c>
      <c r="D1648">
        <f>E1647*(2-'OHL indexes'!D1650/'OHL indexes'!B1649)</f>
        <v>7.3208113129969536</v>
      </c>
      <c r="E1648">
        <f>Master!P1652</f>
        <v>7.4789122890577691</v>
      </c>
    </row>
    <row r="1649" spans="1:5" x14ac:dyDescent="0.25">
      <c r="A1649" s="1">
        <f>'OHL indexes'!A1651</f>
        <v>40459</v>
      </c>
      <c r="B1649">
        <f>E1648*(2-'OHL indexes'!C1651/'OHL indexes'!B1650)</f>
        <v>7.4888827727437164</v>
      </c>
      <c r="C1649">
        <f>E1648*(2-'OHL indexes'!E1651/'OHL indexes'!B1650)</f>
        <v>7.8214759709934709</v>
      </c>
      <c r="D1649">
        <f>E1648*(2-'OHL indexes'!D1651/'OHL indexes'!B1650)</f>
        <v>7.4407852970852844</v>
      </c>
      <c r="E1649">
        <f>Master!P1653</f>
        <v>7.7719428811206921</v>
      </c>
    </row>
    <row r="1650" spans="1:5" x14ac:dyDescent="0.25">
      <c r="A1650" s="1">
        <f>'OHL indexes'!A1652</f>
        <v>40462</v>
      </c>
      <c r="B1650">
        <f>E1649*(2-'OHL indexes'!C1652/'OHL indexes'!B1651)</f>
        <v>7.8488730959955557</v>
      </c>
      <c r="C1650">
        <f>E1649*(2-'OHL indexes'!E1652/'OHL indexes'!B1651)</f>
        <v>7.9926473679169865</v>
      </c>
      <c r="D1650">
        <f>E1649*(2-'OHL indexes'!D1652/'OHL indexes'!B1651)</f>
        <v>7.8375246176764488</v>
      </c>
      <c r="E1650">
        <f>Master!P1654</f>
        <v>7.964733990864489</v>
      </c>
    </row>
    <row r="1651" spans="1:5" x14ac:dyDescent="0.25">
      <c r="A1651" s="1">
        <f>'OHL indexes'!A1653</f>
        <v>40463</v>
      </c>
      <c r="B1651">
        <f>E1650*(2-'OHL indexes'!C1653/'OHL indexes'!B1652)</f>
        <v>7.8745110148284425</v>
      </c>
      <c r="C1651">
        <f>E1650*(2-'OHL indexes'!E1653/'OHL indexes'!B1652)</f>
        <v>8.2986297359158474</v>
      </c>
      <c r="D1651">
        <f>E1650*(2-'OHL indexes'!D1653/'OHL indexes'!B1652)</f>
        <v>7.7678204469381313</v>
      </c>
      <c r="E1651">
        <f>Master!P1655</f>
        <v>8.2285468660647947</v>
      </c>
    </row>
    <row r="1652" spans="1:5" x14ac:dyDescent="0.25">
      <c r="A1652" s="1">
        <f>'OHL indexes'!A1654</f>
        <v>40464</v>
      </c>
      <c r="B1652">
        <f>E1651*(2-'OHL indexes'!C1654/'OHL indexes'!B1653)</f>
        <v>8.3579390968862448</v>
      </c>
      <c r="C1652">
        <f>E1651*(2-'OHL indexes'!E1654/'OHL indexes'!B1653)</f>
        <v>8.57055906884416</v>
      </c>
      <c r="D1652">
        <f>E1651*(2-'OHL indexes'!D1654/'OHL indexes'!B1653)</f>
        <v>8.3124747024499914</v>
      </c>
      <c r="E1652">
        <f>Master!P1656</f>
        <v>8.4241004938490622</v>
      </c>
    </row>
    <row r="1653" spans="1:5" x14ac:dyDescent="0.25">
      <c r="A1653" s="1">
        <f>'OHL indexes'!A1655</f>
        <v>40465</v>
      </c>
      <c r="B1653">
        <f>E1652*(2-'OHL indexes'!C1655/'OHL indexes'!B1654)</f>
        <v>8.3810417804416844</v>
      </c>
      <c r="C1653">
        <f>E1652*(2-'OHL indexes'!E1655/'OHL indexes'!B1654)</f>
        <v>8.4299376014181995</v>
      </c>
      <c r="D1653">
        <f>E1652*(2-'OHL indexes'!D1655/'OHL indexes'!B1654)</f>
        <v>7.962866718658244</v>
      </c>
      <c r="E1653">
        <f>Master!P1657</f>
        <v>8.1720454307610737</v>
      </c>
    </row>
    <row r="1654" spans="1:5" x14ac:dyDescent="0.25">
      <c r="A1654" s="1">
        <f>'OHL indexes'!A1656</f>
        <v>40466</v>
      </c>
      <c r="B1654">
        <f>E1653*(2-'OHL indexes'!C1656/'OHL indexes'!B1655)</f>
        <v>8.292219381816146</v>
      </c>
      <c r="C1654">
        <f>E1653*(2-'OHL indexes'!E1656/'OHL indexes'!B1655)</f>
        <v>8.3342396653776323</v>
      </c>
      <c r="D1654">
        <f>E1653*(2-'OHL indexes'!D1656/'OHL indexes'!B1655)</f>
        <v>7.9181449292119135</v>
      </c>
      <c r="E1654">
        <f>Master!P1658</f>
        <v>8.2415733883636744</v>
      </c>
    </row>
    <row r="1655" spans="1:5" x14ac:dyDescent="0.25">
      <c r="A1655" s="1">
        <f>'OHL indexes'!A1657</f>
        <v>40469</v>
      </c>
      <c r="B1655">
        <f>E1654*(2-'OHL indexes'!C1657/'OHL indexes'!B1656)</f>
        <v>8.2388050667625965</v>
      </c>
      <c r="C1655">
        <f>E1654*(2-'OHL indexes'!E1657/'OHL indexes'!B1656)</f>
        <v>8.6439214598506879</v>
      </c>
      <c r="D1655">
        <f>E1654*(2-'OHL indexes'!D1657/'OHL indexes'!B1656)</f>
        <v>8.153624056081668</v>
      </c>
      <c r="E1655">
        <f>Master!P1659</f>
        <v>8.5101052257742822</v>
      </c>
    </row>
    <row r="1656" spans="1:5" x14ac:dyDescent="0.25">
      <c r="A1656" s="1">
        <f>'OHL indexes'!A1658</f>
        <v>40470</v>
      </c>
      <c r="B1656">
        <f>E1655*(2-'OHL indexes'!C1658/'OHL indexes'!B1657)</f>
        <v>8.2654051296399196</v>
      </c>
      <c r="C1656">
        <f>E1655*(2-'OHL indexes'!E1658/'OHL indexes'!B1657)</f>
        <v>8.5086370251974763</v>
      </c>
      <c r="D1656">
        <f>E1655*(2-'OHL indexes'!D1658/'OHL indexes'!B1657)</f>
        <v>8.1316643854946644</v>
      </c>
      <c r="E1656">
        <f>Master!P1660</f>
        <v>8.2996654968549937</v>
      </c>
    </row>
    <row r="1657" spans="1:5" x14ac:dyDescent="0.25">
      <c r="A1657" s="1">
        <f>'OHL indexes'!A1659</f>
        <v>40471</v>
      </c>
      <c r="B1657">
        <f>E1656*(2-'OHL indexes'!C1659/'OHL indexes'!B1658)</f>
        <v>8.3518663504908286</v>
      </c>
      <c r="C1657">
        <f>E1656*(2-'OHL indexes'!E1659/'OHL indexes'!B1658)</f>
        <v>8.752057487110493</v>
      </c>
      <c r="D1657">
        <f>E1656*(2-'OHL indexes'!D1659/'OHL indexes'!B1658)</f>
        <v>8.2996654968549937</v>
      </c>
      <c r="E1657">
        <f>Master!P1661</f>
        <v>8.7343695295651056</v>
      </c>
    </row>
    <row r="1658" spans="1:5" x14ac:dyDescent="0.25">
      <c r="A1658" s="1">
        <f>'OHL indexes'!A1660</f>
        <v>40472</v>
      </c>
      <c r="B1658">
        <f>E1657*(2-'OHL indexes'!C1660/'OHL indexes'!B1659)</f>
        <v>8.7929902808675724</v>
      </c>
      <c r="C1658">
        <f>E1657*(2-'OHL indexes'!E1660/'OHL indexes'!B1659)</f>
        <v>9.0226635807836502</v>
      </c>
      <c r="D1658">
        <f>E1657*(2-'OHL indexes'!D1660/'OHL indexes'!B1659)</f>
        <v>8.6228973039997747</v>
      </c>
      <c r="E1658">
        <f>Master!P1662</f>
        <v>8.9608656365130184</v>
      </c>
    </row>
    <row r="1659" spans="1:5" x14ac:dyDescent="0.25">
      <c r="A1659" s="1">
        <f>'OHL indexes'!A1661</f>
        <v>40473</v>
      </c>
      <c r="B1659">
        <f>E1658*(2-'OHL indexes'!C1661/'OHL indexes'!B1660)</f>
        <v>9.0031234725579345</v>
      </c>
      <c r="C1659">
        <f>E1658*(2-'OHL indexes'!E1661/'OHL indexes'!B1660)</f>
        <v>9.3391814092466419</v>
      </c>
      <c r="D1659">
        <f>E1658*(2-'OHL indexes'!D1661/'OHL indexes'!B1660)</f>
        <v>8.980988019464327</v>
      </c>
      <c r="E1659">
        <f>Master!P1663</f>
        <v>9.3147244759066119</v>
      </c>
    </row>
    <row r="1660" spans="1:5" x14ac:dyDescent="0.25">
      <c r="A1660" s="1">
        <f>'OHL indexes'!A1662</f>
        <v>40476</v>
      </c>
      <c r="B1660">
        <f>E1659*(2-'OHL indexes'!C1662/'OHL indexes'!B1661)</f>
        <v>9.4694097626114573</v>
      </c>
      <c r="C1660">
        <f>E1659*(2-'OHL indexes'!E1662/'OHL indexes'!B1661)</f>
        <v>9.6392421797365611</v>
      </c>
      <c r="D1660">
        <f>E1659*(2-'OHL indexes'!D1662/'OHL indexes'!B1661)</f>
        <v>9.3277064444451057</v>
      </c>
      <c r="E1660">
        <f>Master!P1664</f>
        <v>9.3851800645904255</v>
      </c>
    </row>
    <row r="1661" spans="1:5" x14ac:dyDescent="0.25">
      <c r="A1661" s="1">
        <f>'OHL indexes'!A1663</f>
        <v>40477</v>
      </c>
      <c r="B1661">
        <f>E1660*(2-'OHL indexes'!C1663/'OHL indexes'!B1662)</f>
        <v>9.1887441606755882</v>
      </c>
      <c r="C1661">
        <f>E1660*(2-'OHL indexes'!E1663/'OHL indexes'!B1662)</f>
        <v>9.3284339458606311</v>
      </c>
      <c r="D1661">
        <f>E1660*(2-'OHL indexes'!D1663/'OHL indexes'!B1662)</f>
        <v>9.1189038384856715</v>
      </c>
      <c r="E1661">
        <f>Master!P1665</f>
        <v>9.2102637606572451</v>
      </c>
    </row>
    <row r="1662" spans="1:5" x14ac:dyDescent="0.25">
      <c r="A1662" s="1">
        <f>'OHL indexes'!A1664</f>
        <v>40478</v>
      </c>
      <c r="B1662">
        <f>E1661*(2-'OHL indexes'!C1664/'OHL indexes'!B1663)</f>
        <v>9.0377694629826557</v>
      </c>
      <c r="C1662">
        <f>E1661*(2-'OHL indexes'!E1664/'OHL indexes'!B1663)</f>
        <v>9.0963111408195783</v>
      </c>
      <c r="D1662">
        <f>E1661*(2-'OHL indexes'!D1664/'OHL indexes'!B1663)</f>
        <v>8.6561851636468106</v>
      </c>
      <c r="E1662">
        <f>Master!P1666</f>
        <v>9.0374663869582985</v>
      </c>
    </row>
    <row r="1663" spans="1:5" x14ac:dyDescent="0.25">
      <c r="A1663" s="1">
        <f>'OHL indexes'!A1665</f>
        <v>40479</v>
      </c>
      <c r="B1663">
        <f>E1662*(2-'OHL indexes'!C1665/'OHL indexes'!B1664)</f>
        <v>9.1917324843840493</v>
      </c>
      <c r="C1663">
        <f>E1662*(2-'OHL indexes'!E1665/'OHL indexes'!B1664)</f>
        <v>9.2578447084698485</v>
      </c>
      <c r="D1663">
        <f>E1662*(2-'OHL indexes'!D1665/'OHL indexes'!B1664)</f>
        <v>8.9208666137631045</v>
      </c>
      <c r="E1663">
        <f>Master!P1667</f>
        <v>9.0531920776742112</v>
      </c>
    </row>
    <row r="1664" spans="1:5" x14ac:dyDescent="0.25">
      <c r="A1664" s="1">
        <f>'OHL indexes'!A1666</f>
        <v>40480</v>
      </c>
      <c r="B1664">
        <f>E1663*(2-'OHL indexes'!C1666/'OHL indexes'!B1665)</f>
        <v>9.0601891679612265</v>
      </c>
      <c r="C1664">
        <f>E1663*(2-'OHL indexes'!E1666/'OHL indexes'!B1665)</f>
        <v>9.1201624035052173</v>
      </c>
      <c r="D1664">
        <f>E1663*(2-'OHL indexes'!D1666/'OHL indexes'!B1665)</f>
        <v>8.9402384407355964</v>
      </c>
      <c r="E1664">
        <f>Master!P1668</f>
        <v>9.0598890654980657</v>
      </c>
    </row>
    <row r="1665" spans="1:5" x14ac:dyDescent="0.25">
      <c r="A1665" s="1">
        <f>'OHL indexes'!A1667</f>
        <v>40483</v>
      </c>
      <c r="B1665">
        <f>E1664*(2-'OHL indexes'!C1667/'OHL indexes'!B1666)</f>
        <v>9.1674122554396043</v>
      </c>
      <c r="C1665">
        <f>E1664*(2-'OHL indexes'!E1667/'OHL indexes'!B1666)</f>
        <v>9.2948501468046008</v>
      </c>
      <c r="D1665">
        <f>E1664*(2-'OHL indexes'!D1667/'OHL indexes'!B1666)</f>
        <v>8.8966115316740595</v>
      </c>
      <c r="E1665">
        <f>Master!P1669</f>
        <v>9.1147318557039441</v>
      </c>
    </row>
    <row r="1666" spans="1:5" x14ac:dyDescent="0.25">
      <c r="A1666" s="1">
        <f>'OHL indexes'!A1668</f>
        <v>40484</v>
      </c>
      <c r="B1666">
        <f>E1665*(2-'OHL indexes'!C1668/'OHL indexes'!B1667)</f>
        <v>9.2039073630003134</v>
      </c>
      <c r="C1666">
        <f>E1665*(2-'OHL indexes'!E1668/'OHL indexes'!B1667)</f>
        <v>9.3461817135148113</v>
      </c>
      <c r="D1666">
        <f>E1665*(2-'OHL indexes'!D1668/'OHL indexes'!B1667)</f>
        <v>9.1638264955654645</v>
      </c>
      <c r="E1666">
        <f>Master!P1670</f>
        <v>9.3168120487611539</v>
      </c>
    </row>
    <row r="1667" spans="1:5" x14ac:dyDescent="0.25">
      <c r="A1667" s="1">
        <f>'OHL indexes'!A1669</f>
        <v>40485</v>
      </c>
      <c r="B1667">
        <f>E1666*(2-'OHL indexes'!C1669/'OHL indexes'!B1668)</f>
        <v>9.2647632730267411</v>
      </c>
      <c r="C1667">
        <f>E1666*(2-'OHL indexes'!E1669/'OHL indexes'!B1668)</f>
        <v>9.8893530925231001</v>
      </c>
      <c r="D1667">
        <f>E1666*(2-'OHL indexes'!D1669/'OHL indexes'!B1668)</f>
        <v>9.1294337497072267</v>
      </c>
      <c r="E1667">
        <f>Master!P1671</f>
        <v>9.8577919843366644</v>
      </c>
    </row>
    <row r="1668" spans="1:5" x14ac:dyDescent="0.25">
      <c r="A1668" s="1">
        <f>'OHL indexes'!A1670</f>
        <v>40486</v>
      </c>
      <c r="B1668">
        <f>E1667*(2-'OHL indexes'!C1670/'OHL indexes'!B1669)</f>
        <v>10.172785300449886</v>
      </c>
      <c r="C1668">
        <f>E1667*(2-'OHL indexes'!E1670/'OHL indexes'!B1669)</f>
        <v>10.536598881671861</v>
      </c>
      <c r="D1668">
        <f>E1667*(2-'OHL indexes'!D1670/'OHL indexes'!B1669)</f>
        <v>10.147212298062351</v>
      </c>
      <c r="E1668">
        <f>Master!P1672</f>
        <v>10.474643800671624</v>
      </c>
    </row>
    <row r="1669" spans="1:5" x14ac:dyDescent="0.25">
      <c r="A1669" s="1">
        <f>'OHL indexes'!A1671</f>
        <v>40487</v>
      </c>
      <c r="B1669">
        <f>E1668*(2-'OHL indexes'!C1671/'OHL indexes'!B1670)</f>
        <v>10.474643800671624</v>
      </c>
      <c r="C1669">
        <f>E1668*(2-'OHL indexes'!E1671/'OHL indexes'!B1670)</f>
        <v>10.652713514929259</v>
      </c>
      <c r="D1669">
        <f>E1668*(2-'OHL indexes'!D1671/'OHL indexes'!B1670)</f>
        <v>10.411797017669748</v>
      </c>
      <c r="E1669">
        <f>Master!P1673</f>
        <v>10.479529564266823</v>
      </c>
    </row>
    <row r="1670" spans="1:5" x14ac:dyDescent="0.25">
      <c r="A1670" s="1">
        <f>'OHL indexes'!A1672</f>
        <v>40490</v>
      </c>
      <c r="B1670">
        <f>E1669*(2-'OHL indexes'!C1672/'OHL indexes'!B1671)</f>
        <v>10.390940701107565</v>
      </c>
      <c r="C1670">
        <f>E1669*(2-'OHL indexes'!E1672/'OHL indexes'!B1671)</f>
        <v>10.478224504111255</v>
      </c>
      <c r="D1670">
        <f>E1669*(2-'OHL indexes'!D1672/'OHL indexes'!B1671)</f>
        <v>10.12569728552476</v>
      </c>
      <c r="E1670">
        <f>Master!P1674</f>
        <v>10.417249907659068</v>
      </c>
    </row>
    <row r="1671" spans="1:5" x14ac:dyDescent="0.25">
      <c r="A1671" s="1">
        <f>'OHL indexes'!A1673</f>
        <v>40491</v>
      </c>
      <c r="B1671">
        <f>E1670*(2-'OHL indexes'!C1673/'OHL indexes'!B1672)</f>
        <v>10.599020154774131</v>
      </c>
      <c r="C1671">
        <f>E1670*(2-'OHL indexes'!E1673/'OHL indexes'!B1672)</f>
        <v>10.683507638351303</v>
      </c>
      <c r="D1671">
        <f>E1670*(2-'OHL indexes'!D1673/'OHL indexes'!B1672)</f>
        <v>10.166355603704741</v>
      </c>
      <c r="E1671">
        <f>Master!P1675</f>
        <v>10.368261790969699</v>
      </c>
    </row>
    <row r="1672" spans="1:5" x14ac:dyDescent="0.25">
      <c r="A1672" s="1">
        <f>'OHL indexes'!A1674</f>
        <v>40492</v>
      </c>
      <c r="B1672">
        <f>E1671*(2-'OHL indexes'!C1674/'OHL indexes'!B1673)</f>
        <v>10.355647833929085</v>
      </c>
      <c r="C1672">
        <f>E1671*(2-'OHL indexes'!E1674/'OHL indexes'!B1673)</f>
        <v>10.57890530472733</v>
      </c>
      <c r="D1672">
        <f>E1671*(2-'OHL indexes'!D1674/'OHL indexes'!B1673)</f>
        <v>10.032745168356202</v>
      </c>
      <c r="E1672">
        <f>Master!P1676</f>
        <v>10.475122153565112</v>
      </c>
    </row>
    <row r="1673" spans="1:5" x14ac:dyDescent="0.25">
      <c r="A1673" s="1">
        <f>'OHL indexes'!A1675</f>
        <v>40493</v>
      </c>
      <c r="B1673">
        <f>E1672*(2-'OHL indexes'!C1675/'OHL indexes'!B1674)</f>
        <v>10.178030104299962</v>
      </c>
      <c r="C1673">
        <f>E1672*(2-'OHL indexes'!E1675/'OHL indexes'!B1674)</f>
        <v>10.434146515723793</v>
      </c>
      <c r="D1673">
        <f>E1672*(2-'OHL indexes'!D1675/'OHL indexes'!B1674)</f>
        <v>10.109386860764356</v>
      </c>
      <c r="E1673">
        <f>Master!P1677</f>
        <v>10.382574174003059</v>
      </c>
    </row>
    <row r="1674" spans="1:5" x14ac:dyDescent="0.25">
      <c r="A1674" s="1">
        <f>'OHL indexes'!A1676</f>
        <v>40494</v>
      </c>
      <c r="B1674">
        <f>E1673*(2-'OHL indexes'!C1676/'OHL indexes'!B1675)</f>
        <v>10.149736321599505</v>
      </c>
      <c r="C1674">
        <f>E1673*(2-'OHL indexes'!E1676/'OHL indexes'!B1675)</f>
        <v>10.38883519864579</v>
      </c>
      <c r="D1674">
        <f>E1673*(2-'OHL indexes'!D1676/'OHL indexes'!B1675)</f>
        <v>9.70158471101335</v>
      </c>
      <c r="E1674">
        <f>Master!P1678</f>
        <v>9.7663527450921617</v>
      </c>
    </row>
    <row r="1675" spans="1:5" x14ac:dyDescent="0.25">
      <c r="A1675" s="1">
        <f>'OHL indexes'!A1677</f>
        <v>40497</v>
      </c>
      <c r="B1675">
        <f>E1674*(2-'OHL indexes'!C1677/'OHL indexes'!B1676)</f>
        <v>10.051908090100161</v>
      </c>
      <c r="C1675">
        <f>E1674*(2-'OHL indexes'!E1677/'OHL indexes'!B1676)</f>
        <v>10.263082987891931</v>
      </c>
      <c r="D1675">
        <f>E1674*(2-'OHL indexes'!D1677/'OHL indexes'!B1676)</f>
        <v>9.8814602094402026</v>
      </c>
      <c r="E1675">
        <f>Master!P1679</f>
        <v>9.9114513704636078</v>
      </c>
    </row>
    <row r="1676" spans="1:5" x14ac:dyDescent="0.25">
      <c r="A1676" s="1">
        <f>'OHL indexes'!A1678</f>
        <v>40498</v>
      </c>
      <c r="B1676">
        <f>E1675*(2-'OHL indexes'!C1678/'OHL indexes'!B1677)</f>
        <v>9.7866528281562406</v>
      </c>
      <c r="C1676">
        <f>E1675*(2-'OHL indexes'!E1678/'OHL indexes'!B1677)</f>
        <v>9.7923238458052708</v>
      </c>
      <c r="D1676">
        <f>E1675*(2-'OHL indexes'!D1678/'OHL indexes'!B1677)</f>
        <v>9.2075737500219219</v>
      </c>
      <c r="E1676">
        <f>Master!P1680</f>
        <v>9.4879505095482504</v>
      </c>
    </row>
    <row r="1677" spans="1:5" x14ac:dyDescent="0.25">
      <c r="A1677" s="1">
        <f>'OHL indexes'!A1679</f>
        <v>40499</v>
      </c>
      <c r="B1677">
        <f>E1676*(2-'OHL indexes'!C1679/'OHL indexes'!B1678)</f>
        <v>9.6127900295061224</v>
      </c>
      <c r="C1677">
        <f>E1676*(2-'OHL indexes'!E1679/'OHL indexes'!B1678)</f>
        <v>9.9040869844427721</v>
      </c>
      <c r="D1677">
        <f>E1676*(2-'OHL indexes'!D1679/'OHL indexes'!B1678)</f>
        <v>9.5295636828675399</v>
      </c>
      <c r="E1677">
        <f>Master!P1681</f>
        <v>9.6956975322498042</v>
      </c>
    </row>
    <row r="1678" spans="1:5" x14ac:dyDescent="0.25">
      <c r="A1678" s="1">
        <f>'OHL indexes'!A1680</f>
        <v>40500</v>
      </c>
      <c r="B1678">
        <f>E1677*(2-'OHL indexes'!C1680/'OHL indexes'!B1679)</f>
        <v>10.064038581913831</v>
      </c>
      <c r="C1678">
        <f>E1677*(2-'OHL indexes'!E1680/'OHL indexes'!B1679)</f>
        <v>10.38554805198843</v>
      </c>
      <c r="D1678">
        <f>E1677*(2-'OHL indexes'!D1680/'OHL indexes'!B1679)</f>
        <v>10.0604319607416</v>
      </c>
      <c r="E1678">
        <f>Master!P1682</f>
        <v>10.359081898657077</v>
      </c>
    </row>
    <row r="1679" spans="1:5" x14ac:dyDescent="0.25">
      <c r="A1679" s="1">
        <f>'OHL indexes'!A1681</f>
        <v>40501</v>
      </c>
      <c r="B1679">
        <f>E1678*(2-'OHL indexes'!C1681/'OHL indexes'!B1680)</f>
        <v>10.260600336308418</v>
      </c>
      <c r="C1679">
        <f>E1678*(2-'OHL indexes'!E1681/'OHL indexes'!B1680)</f>
        <v>10.535527084187475</v>
      </c>
      <c r="D1679">
        <f>E1678*(2-'OHL indexes'!D1681/'OHL indexes'!B1680)</f>
        <v>9.9466889358056481</v>
      </c>
      <c r="E1679">
        <f>Master!P1683</f>
        <v>10.483887326163543</v>
      </c>
    </row>
    <row r="1680" spans="1:5" x14ac:dyDescent="0.25">
      <c r="A1680" s="1">
        <f>'OHL indexes'!A1682</f>
        <v>40504</v>
      </c>
      <c r="B1680">
        <f>E1679*(2-'OHL indexes'!C1682/'OHL indexes'!B1681)</f>
        <v>10.314792369289938</v>
      </c>
      <c r="C1680">
        <f>E1679*(2-'OHL indexes'!E1682/'OHL indexes'!B1681)</f>
        <v>10.860279312267432</v>
      </c>
      <c r="D1680">
        <f>E1679*(2-'OHL indexes'!D1682/'OHL indexes'!B1681)</f>
        <v>10.239639701882188</v>
      </c>
      <c r="E1680">
        <f>Master!P1684</f>
        <v>10.83039015409164</v>
      </c>
    </row>
    <row r="1681" spans="1:5" x14ac:dyDescent="0.25">
      <c r="A1681" s="1">
        <f>'OHL indexes'!A1683</f>
        <v>40505</v>
      </c>
      <c r="B1681">
        <f>E1680*(2-'OHL indexes'!C1683/'OHL indexes'!B1682)</f>
        <v>10.289979554111321</v>
      </c>
      <c r="C1681">
        <f>E1680*(2-'OHL indexes'!E1683/'OHL indexes'!B1682)</f>
        <v>10.471590403556899</v>
      </c>
      <c r="D1681">
        <f>E1680*(2-'OHL indexes'!D1683/'OHL indexes'!B1682)</f>
        <v>10.081787259834043</v>
      </c>
      <c r="E1681">
        <f>Master!P1685</f>
        <v>10.333935287869613</v>
      </c>
    </row>
    <row r="1682" spans="1:5" x14ac:dyDescent="0.25">
      <c r="A1682" s="1">
        <f>'OHL indexes'!A1684</f>
        <v>40506</v>
      </c>
      <c r="B1682">
        <f>E1681*(2-'OHL indexes'!C1684/'OHL indexes'!B1683)</f>
        <v>10.603952438594479</v>
      </c>
      <c r="C1682">
        <f>E1681*(2-'OHL indexes'!E1684/'OHL indexes'!B1683)</f>
        <v>10.800691703292763</v>
      </c>
      <c r="D1682">
        <f>E1681*(2-'OHL indexes'!D1684/'OHL indexes'!B1683)</f>
        <v>10.559783701965168</v>
      </c>
      <c r="E1682">
        <f>Master!P1686</f>
        <v>10.776248607787204</v>
      </c>
    </row>
    <row r="1683" spans="1:5" x14ac:dyDescent="0.25">
      <c r="A1683" s="1">
        <f>'OHL indexes'!A1685</f>
        <v>40508</v>
      </c>
      <c r="B1683">
        <f>E1682*(2-'OHL indexes'!C1685/'OHL indexes'!B1684)</f>
        <v>10.509119980808364</v>
      </c>
      <c r="C1683">
        <f>E1682*(2-'OHL indexes'!E1685/'OHL indexes'!B1684)</f>
        <v>10.658976847036733</v>
      </c>
      <c r="D1683">
        <f>E1682*(2-'OHL indexes'!D1685/'OHL indexes'!B1684)</f>
        <v>10.066083712703819</v>
      </c>
      <c r="E1683">
        <f>Master!P1687</f>
        <v>10.084961937136539</v>
      </c>
    </row>
    <row r="1684" spans="1:5" x14ac:dyDescent="0.25">
      <c r="A1684" s="1">
        <f>'OHL indexes'!A1686</f>
        <v>40511</v>
      </c>
      <c r="B1684">
        <f>E1683*(2-'OHL indexes'!C1686/'OHL indexes'!B1685)</f>
        <v>10.009943416085546</v>
      </c>
      <c r="C1684">
        <f>E1683*(2-'OHL indexes'!E1686/'OHL indexes'!B1685)</f>
        <v>10.101104130860296</v>
      </c>
      <c r="D1684">
        <f>E1683*(2-'OHL indexes'!D1686/'OHL indexes'!B1685)</f>
        <v>9.5740661271554135</v>
      </c>
      <c r="E1684">
        <f>Master!P1688</f>
        <v>9.9861603236924434</v>
      </c>
    </row>
    <row r="1685" spans="1:5" x14ac:dyDescent="0.25">
      <c r="A1685" s="1">
        <f>'OHL indexes'!A1687</f>
        <v>40512</v>
      </c>
      <c r="B1685">
        <f>E1684*(2-'OHL indexes'!C1687/'OHL indexes'!B1686)</f>
        <v>9.6009378541414794</v>
      </c>
      <c r="C1685">
        <f>E1684*(2-'OHL indexes'!E1687/'OHL indexes'!B1686)</f>
        <v>9.7787344806642889</v>
      </c>
      <c r="D1685">
        <f>E1684*(2-'OHL indexes'!D1687/'OHL indexes'!B1686)</f>
        <v>9.2083040815596622</v>
      </c>
      <c r="E1685">
        <f>Master!P1689</f>
        <v>9.2746808779249861</v>
      </c>
    </row>
    <row r="1686" spans="1:5" x14ac:dyDescent="0.25">
      <c r="A1686" s="1">
        <f>'OHL indexes'!A1688</f>
        <v>40513</v>
      </c>
      <c r="B1686">
        <f>E1685*(2-'OHL indexes'!C1688/'OHL indexes'!B1687)</f>
        <v>9.7470479179880911</v>
      </c>
      <c r="C1686">
        <f>E1685*(2-'OHL indexes'!E1688/'OHL indexes'!B1687)</f>
        <v>9.9292815682658055</v>
      </c>
      <c r="D1686">
        <f>E1685*(2-'OHL indexes'!D1688/'OHL indexes'!B1687)</f>
        <v>9.7254688946376842</v>
      </c>
      <c r="E1686">
        <f>Master!P1690</f>
        <v>9.7371452475307976</v>
      </c>
    </row>
    <row r="1687" spans="1:5" x14ac:dyDescent="0.25">
      <c r="A1687" s="1">
        <f>'OHL indexes'!A1689</f>
        <v>40514</v>
      </c>
      <c r="B1687">
        <f>E1686*(2-'OHL indexes'!C1689/'OHL indexes'!B1688)</f>
        <v>9.8882738624453204</v>
      </c>
      <c r="C1687">
        <f>E1686*(2-'OHL indexes'!E1689/'OHL indexes'!B1688)</f>
        <v>10.578885557430411</v>
      </c>
      <c r="D1687">
        <f>E1686*(2-'OHL indexes'!D1689/'OHL indexes'!B1688)</f>
        <v>9.8636680847787481</v>
      </c>
      <c r="E1687">
        <f>Master!P1691</f>
        <v>10.548675697750813</v>
      </c>
    </row>
    <row r="1688" spans="1:5" x14ac:dyDescent="0.25">
      <c r="A1688" s="1">
        <f>'OHL indexes'!A1690</f>
        <v>40515</v>
      </c>
      <c r="B1688">
        <f>E1687*(2-'OHL indexes'!C1690/'OHL indexes'!B1689)</f>
        <v>10.373223044874674</v>
      </c>
      <c r="C1688">
        <f>E1687*(2-'OHL indexes'!E1690/'OHL indexes'!B1689)</f>
        <v>11.029205389639754</v>
      </c>
      <c r="D1688">
        <f>E1687*(2-'OHL indexes'!D1690/'OHL indexes'!B1689)</f>
        <v>10.361873138212808</v>
      </c>
      <c r="E1688">
        <f>Master!P1692</f>
        <v>10.955987958470663</v>
      </c>
    </row>
    <row r="1689" spans="1:5" x14ac:dyDescent="0.25">
      <c r="A1689" s="1">
        <f>'OHL indexes'!A1691</f>
        <v>40518</v>
      </c>
      <c r="B1689">
        <f>E1688*(2-'OHL indexes'!C1691/'OHL indexes'!B1690)</f>
        <v>10.982579481525159</v>
      </c>
      <c r="C1689">
        <f>E1688*(2-'OHL indexes'!E1691/'OHL indexes'!B1690)</f>
        <v>11.26445484376363</v>
      </c>
      <c r="D1689">
        <f>E1688*(2-'OHL indexes'!D1691/'OHL indexes'!B1690)</f>
        <v>10.894828107677917</v>
      </c>
      <c r="E1689">
        <f>Master!P1693</f>
        <v>11.220828868465818</v>
      </c>
    </row>
    <row r="1690" spans="1:5" x14ac:dyDescent="0.25">
      <c r="A1690" s="1">
        <f>'OHL indexes'!A1692</f>
        <v>40519</v>
      </c>
      <c r="B1690">
        <f>E1689*(2-'OHL indexes'!C1692/'OHL indexes'!B1691)</f>
        <v>11.553711678254768</v>
      </c>
      <c r="C1690">
        <f>E1689*(2-'OHL indexes'!E1692/'OHL indexes'!B1691)</f>
        <v>11.677385747826117</v>
      </c>
      <c r="D1690">
        <f>E1689*(2-'OHL indexes'!D1692/'OHL indexes'!B1691)</f>
        <v>11.253190192953157</v>
      </c>
      <c r="E1690">
        <f>Master!P1694</f>
        <v>11.26553710509859</v>
      </c>
    </row>
    <row r="1691" spans="1:5" x14ac:dyDescent="0.25">
      <c r="A1691" s="1">
        <f>'OHL indexes'!A1693</f>
        <v>40520</v>
      </c>
      <c r="B1691">
        <f>E1690*(2-'OHL indexes'!C1693/'OHL indexes'!B1692)</f>
        <v>11.321131831844577</v>
      </c>
      <c r="C1691">
        <f>E1690*(2-'OHL indexes'!E1693/'OHL indexes'!B1692)</f>
        <v>11.663526614305127</v>
      </c>
      <c r="D1691">
        <f>E1690*(2-'OHL indexes'!D1693/'OHL indexes'!B1692)</f>
        <v>11.135811475335545</v>
      </c>
      <c r="E1691">
        <f>Master!P1695</f>
        <v>11.601060501593679</v>
      </c>
    </row>
    <row r="1692" spans="1:5" x14ac:dyDescent="0.25">
      <c r="A1692" s="1">
        <f>'OHL indexes'!A1694</f>
        <v>40521</v>
      </c>
      <c r="B1692">
        <f>E1691*(2-'OHL indexes'!C1694/'OHL indexes'!B1693)</f>
        <v>11.806517938077167</v>
      </c>
      <c r="C1692">
        <f>E1691*(2-'OHL indexes'!E1694/'OHL indexes'!B1693)</f>
        <v>11.901910721966948</v>
      </c>
      <c r="D1692">
        <f>E1691*(2-'OHL indexes'!D1694/'OHL indexes'!B1693)</f>
        <v>11.557030245588036</v>
      </c>
      <c r="E1692">
        <f>Master!P1696</f>
        <v>11.828141630503895</v>
      </c>
    </row>
    <row r="1693" spans="1:5" x14ac:dyDescent="0.25">
      <c r="A1693" s="1">
        <f>'OHL indexes'!A1695</f>
        <v>40522</v>
      </c>
      <c r="B1693">
        <f>E1692*(2-'OHL indexes'!C1695/'OHL indexes'!B1694)</f>
        <v>11.909155464393717</v>
      </c>
      <c r="C1693">
        <f>E1692*(2-'OHL indexes'!E1695/'OHL indexes'!B1694)</f>
        <v>11.99016929828354</v>
      </c>
      <c r="D1693">
        <f>E1692*(2-'OHL indexes'!D1695/'OHL indexes'!B1694)</f>
        <v>11.759277967282079</v>
      </c>
      <c r="E1693">
        <f>Master!P1697</f>
        <v>11.878388408777059</v>
      </c>
    </row>
    <row r="1694" spans="1:5" x14ac:dyDescent="0.25">
      <c r="A1694" s="1">
        <f>'OHL indexes'!A1696</f>
        <v>40525</v>
      </c>
      <c r="B1694">
        <f>E1693*(2-'OHL indexes'!C1696/'OHL indexes'!B1695)</f>
        <v>11.917793909864397</v>
      </c>
      <c r="C1694">
        <f>E1693*(2-'OHL indexes'!E1696/'OHL indexes'!B1695)</f>
        <v>12.030678493111868</v>
      </c>
      <c r="D1694">
        <f>E1693*(2-'OHL indexes'!D1696/'OHL indexes'!B1695)</f>
        <v>11.652112172079011</v>
      </c>
      <c r="E1694">
        <f>Master!P1698</f>
        <v>11.724683485512863</v>
      </c>
    </row>
    <row r="1695" spans="1:5" x14ac:dyDescent="0.25">
      <c r="A1695" s="1">
        <f>'OHL indexes'!A1697</f>
        <v>40526</v>
      </c>
      <c r="B1695">
        <f>E1694*(2-'OHL indexes'!C1697/'OHL indexes'!B1696)</f>
        <v>11.754287963345117</v>
      </c>
      <c r="C1695">
        <f>E1694*(2-'OHL indexes'!E1697/'OHL indexes'!B1696)</f>
        <v>11.820909269301465</v>
      </c>
      <c r="D1695">
        <f>E1694*(2-'OHL indexes'!D1697/'OHL indexes'!B1696)</f>
        <v>11.524834542088859</v>
      </c>
      <c r="E1695">
        <f>Master!P1699</f>
        <v>11.598466365887715</v>
      </c>
    </row>
    <row r="1696" spans="1:5" x14ac:dyDescent="0.25">
      <c r="A1696" s="1">
        <f>'OHL indexes'!A1698</f>
        <v>40527</v>
      </c>
      <c r="B1696">
        <f>E1695*(2-'OHL indexes'!C1698/'OHL indexes'!B1697)</f>
        <v>11.604482612638755</v>
      </c>
      <c r="C1696">
        <f>E1695*(2-'OHL indexes'!E1698/'OHL indexes'!B1697)</f>
        <v>11.830652453959301</v>
      </c>
      <c r="D1696">
        <f>E1695*(2-'OHL indexes'!D1698/'OHL indexes'!B1697)</f>
        <v>11.321770310988077</v>
      </c>
      <c r="E1696">
        <f>Master!P1700</f>
        <v>11.395979084048101</v>
      </c>
    </row>
    <row r="1697" spans="1:5" x14ac:dyDescent="0.25">
      <c r="A1697" s="1">
        <f>'OHL indexes'!A1699</f>
        <v>40528</v>
      </c>
      <c r="B1697">
        <f>E1696*(2-'OHL indexes'!C1699/'OHL indexes'!B1698)</f>
        <v>11.511746399040133</v>
      </c>
      <c r="C1697">
        <f>E1696*(2-'OHL indexes'!E1699/'OHL indexes'!B1698)</f>
        <v>11.655296737362368</v>
      </c>
      <c r="D1697">
        <f>E1696*(2-'OHL indexes'!D1699/'OHL indexes'!B1698)</f>
        <v>11.284846990727303</v>
      </c>
      <c r="E1697">
        <f>Master!P1701</f>
        <v>11.594711271248297</v>
      </c>
    </row>
    <row r="1698" spans="1:5" x14ac:dyDescent="0.25">
      <c r="A1698" s="1">
        <f>'OHL indexes'!A1700</f>
        <v>40529</v>
      </c>
      <c r="B1698">
        <f>E1697*(2-'OHL indexes'!C1700/'OHL indexes'!B1699)</f>
        <v>11.594711271248297</v>
      </c>
      <c r="C1698">
        <f>E1697*(2-'OHL indexes'!E1700/'OHL indexes'!B1699)</f>
        <v>11.899794561853632</v>
      </c>
      <c r="D1698">
        <f>E1697*(2-'OHL indexes'!D1700/'OHL indexes'!B1699)</f>
        <v>11.544579766851895</v>
      </c>
      <c r="E1698">
        <f>Master!P1702</f>
        <v>11.776946349566147</v>
      </c>
    </row>
    <row r="1699" spans="1:5" x14ac:dyDescent="0.25">
      <c r="A1699" s="1">
        <f>'OHL indexes'!A1701</f>
        <v>40532</v>
      </c>
      <c r="B1699">
        <f>E1698*(2-'OHL indexes'!C1701/'OHL indexes'!B1700)</f>
        <v>11.985190922026902</v>
      </c>
      <c r="C1699">
        <f>E1698*(2-'OHL indexes'!E1701/'OHL indexes'!B1700)</f>
        <v>12.181192041576521</v>
      </c>
      <c r="D1699">
        <f>E1698*(2-'OHL indexes'!D1701/'OHL indexes'!B1700)</f>
        <v>11.794097770938881</v>
      </c>
      <c r="E1699">
        <f>Master!P1703</f>
        <v>12.14078755968324</v>
      </c>
    </row>
    <row r="1700" spans="1:5" x14ac:dyDescent="0.25">
      <c r="A1700" s="1">
        <f>'OHL indexes'!A1702</f>
        <v>40533</v>
      </c>
      <c r="B1700">
        <f>E1699*(2-'OHL indexes'!C1702/'OHL indexes'!B1701)</f>
        <v>12.415356544618136</v>
      </c>
      <c r="C1700">
        <f>E1699*(2-'OHL indexes'!E1702/'OHL indexes'!B1701)</f>
        <v>12.449034046110675</v>
      </c>
      <c r="D1700">
        <f>E1699*(2-'OHL indexes'!D1702/'OHL indexes'!B1701)</f>
        <v>12.227563845182177</v>
      </c>
      <c r="E1700">
        <f>Master!P1704</f>
        <v>12.378685373383671</v>
      </c>
    </row>
    <row r="1701" spans="1:5" x14ac:dyDescent="0.25">
      <c r="A1701" s="1">
        <f>'OHL indexes'!A1703</f>
        <v>40534</v>
      </c>
      <c r="B1701">
        <f>E1700*(2-'OHL indexes'!C1703/'OHL indexes'!B1702)</f>
        <v>12.410840236997824</v>
      </c>
      <c r="C1701">
        <f>E1700*(2-'OHL indexes'!E1703/'OHL indexes'!B1702)</f>
        <v>12.475141597100547</v>
      </c>
      <c r="D1701">
        <f>E1700*(2-'OHL indexes'!D1703/'OHL indexes'!B1702)</f>
        <v>12.282229149666795</v>
      </c>
      <c r="E1701">
        <f>Master!P1705</f>
        <v>12.378272239831118</v>
      </c>
    </row>
    <row r="1702" spans="1:5" x14ac:dyDescent="0.25">
      <c r="A1702" s="1">
        <f>'OHL indexes'!A1704</f>
        <v>40535</v>
      </c>
      <c r="B1702">
        <f>E1701*(2-'OHL indexes'!C1704/'OHL indexes'!B1703)</f>
        <v>12.285936035761237</v>
      </c>
      <c r="C1702">
        <f>E1701*(2-'OHL indexes'!E1704/'OHL indexes'!B1703)</f>
        <v>12.348084760283806</v>
      </c>
      <c r="D1702">
        <f>E1701*(2-'OHL indexes'!D1704/'OHL indexes'!B1703)</f>
        <v>11.749681566075585</v>
      </c>
      <c r="E1702">
        <f>Master!P1706</f>
        <v>12.006752152072639</v>
      </c>
    </row>
    <row r="1703" spans="1:5" x14ac:dyDescent="0.25">
      <c r="A1703" s="1">
        <f>'OHL indexes'!A1705</f>
        <v>40539</v>
      </c>
      <c r="B1703">
        <f>E1702*(2-'OHL indexes'!C1705/'OHL indexes'!B1704)</f>
        <v>11.936845815324931</v>
      </c>
      <c r="C1703">
        <f>E1702*(2-'OHL indexes'!E1705/'OHL indexes'!B1704)</f>
        <v>11.94350393689299</v>
      </c>
      <c r="D1703">
        <f>E1702*(2-'OHL indexes'!D1705/'OHL indexes'!B1704)</f>
        <v>11.570688526250764</v>
      </c>
      <c r="E1703">
        <f>Master!P1707</f>
        <v>11.672320445799979</v>
      </c>
    </row>
    <row r="1704" spans="1:5" x14ac:dyDescent="0.25">
      <c r="A1704" s="1">
        <f>'OHL indexes'!A1706</f>
        <v>40540</v>
      </c>
      <c r="B1704">
        <f>E1703*(2-'OHL indexes'!C1706/'OHL indexes'!B1705)</f>
        <v>11.697735934770304</v>
      </c>
      <c r="C1704">
        <f>E1703*(2-'OHL indexes'!E1706/'OHL indexes'!B1705)</f>
        <v>11.788098805232533</v>
      </c>
      <c r="D1704">
        <f>E1703*(2-'OHL indexes'!D1706/'OHL indexes'!B1705)</f>
        <v>11.498175900406544</v>
      </c>
      <c r="E1704">
        <f>Master!P1708</f>
        <v>11.610766087105317</v>
      </c>
    </row>
    <row r="1705" spans="1:5" x14ac:dyDescent="0.25">
      <c r="A1705" s="1">
        <f>'OHL indexes'!A1707</f>
        <v>40541</v>
      </c>
      <c r="B1705">
        <f>E1704*(2-'OHL indexes'!C1707/'OHL indexes'!B1706)</f>
        <v>11.632419735808636</v>
      </c>
      <c r="C1705">
        <f>E1704*(2-'OHL indexes'!E1707/'OHL indexes'!B1706)</f>
        <v>11.814949079050603</v>
      </c>
      <c r="D1705">
        <f>E1704*(2-'OHL indexes'!D1707/'OHL indexes'!B1706)</f>
        <v>11.610766087105317</v>
      </c>
      <c r="E1705">
        <f>Master!P1709</f>
        <v>11.7465130212264</v>
      </c>
    </row>
    <row r="1706" spans="1:5" x14ac:dyDescent="0.25">
      <c r="A1706" s="1">
        <f>'OHL indexes'!A1708</f>
        <v>40542</v>
      </c>
      <c r="B1706">
        <f>E1705*(2-'OHL indexes'!C1708/'OHL indexes'!B1707)</f>
        <v>11.702368609903223</v>
      </c>
      <c r="C1706">
        <f>E1705*(2-'OHL indexes'!E1708/'OHL indexes'!B1707)</f>
        <v>11.908911907417881</v>
      </c>
      <c r="D1706">
        <f>E1705*(2-'OHL indexes'!D1708/'OHL indexes'!B1707)</f>
        <v>11.68187056359872</v>
      </c>
      <c r="E1706">
        <f>Master!P1710</f>
        <v>11.831277507194272</v>
      </c>
    </row>
    <row r="1707" spans="1:5" x14ac:dyDescent="0.25">
      <c r="A1707" s="1">
        <f>'OHL indexes'!A1709</f>
        <v>40543</v>
      </c>
      <c r="B1707">
        <f>E1706*(2-'OHL indexes'!C1709/'OHL indexes'!B1708)</f>
        <v>11.773935593673112</v>
      </c>
      <c r="C1707">
        <f>E1706*(2-'OHL indexes'!E1709/'OHL indexes'!B1708)</f>
        <v>12.031966544631402</v>
      </c>
      <c r="D1707">
        <f>E1706*(2-'OHL indexes'!D1709/'OHL indexes'!B1708)</f>
        <v>11.74144235333692</v>
      </c>
      <c r="E1707">
        <f>Master!P1711</f>
        <v>12.002914789873252</v>
      </c>
    </row>
    <row r="1708" spans="1:5" x14ac:dyDescent="0.25">
      <c r="A1708" s="1">
        <f>'OHL indexes'!A1710</f>
        <v>40546</v>
      </c>
      <c r="B1708">
        <f>E1707*(2-'OHL indexes'!C1710/'OHL indexes'!B1709)</f>
        <v>12.190513807859334</v>
      </c>
      <c r="C1708">
        <f>E1707*(2-'OHL indexes'!E1710/'OHL indexes'!B1709)</f>
        <v>12.458364831143626</v>
      </c>
      <c r="D1708">
        <f>E1707*(2-'OHL indexes'!D1710/'OHL indexes'!B1709)</f>
        <v>12.156250767373857</v>
      </c>
      <c r="E1708">
        <f>Master!P1712</f>
        <v>12.202387008848408</v>
      </c>
    </row>
    <row r="1709" spans="1:5" x14ac:dyDescent="0.25">
      <c r="A1709" s="1">
        <f>'OHL indexes'!A1711</f>
        <v>40547</v>
      </c>
      <c r="B1709">
        <f>E1708*(2-'OHL indexes'!C1711/'OHL indexes'!B1710)</f>
        <v>12.292948746435997</v>
      </c>
      <c r="C1709">
        <f>E1708*(2-'OHL indexes'!E1711/'OHL indexes'!B1710)</f>
        <v>12.439186222769132</v>
      </c>
      <c r="D1709">
        <f>E1708*(2-'OHL indexes'!D1711/'OHL indexes'!B1710)</f>
        <v>11.957532789819968</v>
      </c>
      <c r="E1709">
        <f>Master!P1713</f>
        <v>12.282487781636179</v>
      </c>
    </row>
    <row r="1710" spans="1:5" x14ac:dyDescent="0.25">
      <c r="A1710" s="1">
        <f>'OHL indexes'!A1712</f>
        <v>40548</v>
      </c>
      <c r="B1710">
        <f>E1709*(2-'OHL indexes'!C1712/'OHL indexes'!B1711)</f>
        <v>12.236888043296087</v>
      </c>
      <c r="C1710">
        <f>E1709*(2-'OHL indexes'!E1712/'OHL indexes'!B1711)</f>
        <v>12.653398696757597</v>
      </c>
      <c r="D1710">
        <f>E1709*(2-'OHL indexes'!D1712/'OHL indexes'!B1711)</f>
        <v>12.115272219411509</v>
      </c>
      <c r="E1710">
        <f>Master!P1714</f>
        <v>12.51009371686588</v>
      </c>
    </row>
    <row r="1711" spans="1:5" x14ac:dyDescent="0.25">
      <c r="A1711" s="1">
        <f>'OHL indexes'!A1713</f>
        <v>40549</v>
      </c>
      <c r="B1711">
        <f>E1710*(2-'OHL indexes'!C1713/'OHL indexes'!B1712)</f>
        <v>12.656409449347001</v>
      </c>
      <c r="C1711">
        <f>E1710*(2-'OHL indexes'!E1713/'OHL indexes'!B1712)</f>
        <v>12.729571602097565</v>
      </c>
      <c r="D1711">
        <f>E1710*(2-'OHL indexes'!D1713/'OHL indexes'!B1712)</f>
        <v>12.374228495774839</v>
      </c>
      <c r="E1711">
        <f>Master!P1715</f>
        <v>12.541033888173214</v>
      </c>
    </row>
    <row r="1712" spans="1:5" x14ac:dyDescent="0.25">
      <c r="A1712" s="1">
        <f>'OHL indexes'!A1714</f>
        <v>40550</v>
      </c>
      <c r="B1712">
        <f>E1711*(2-'OHL indexes'!C1714/'OHL indexes'!B1713)</f>
        <v>12.572343630930009</v>
      </c>
      <c r="C1712">
        <f>E1711*(2-'OHL indexes'!E1714/'OHL indexes'!B1713)</f>
        <v>12.841991682404814</v>
      </c>
      <c r="D1712">
        <f>E1711*(2-'OHL indexes'!D1714/'OHL indexes'!B1713)</f>
        <v>12.128742991051324</v>
      </c>
      <c r="E1712">
        <f>Master!P1716</f>
        <v>12.490170235622214</v>
      </c>
    </row>
    <row r="1713" spans="1:5" x14ac:dyDescent="0.25">
      <c r="A1713" s="1">
        <f>'OHL indexes'!A1715</f>
        <v>40553</v>
      </c>
      <c r="B1713">
        <f>E1712*(2-'OHL indexes'!C1715/'OHL indexes'!B1714)</f>
        <v>12.284398144212322</v>
      </c>
      <c r="C1713">
        <f>E1712*(2-'OHL indexes'!E1715/'OHL indexes'!B1714)</f>
        <v>12.593052008118466</v>
      </c>
      <c r="D1713">
        <f>E1712*(2-'OHL indexes'!D1715/'OHL indexes'!B1714)</f>
        <v>12.039534739677507</v>
      </c>
      <c r="E1713">
        <f>Master!P1717</f>
        <v>12.499230252255689</v>
      </c>
    </row>
    <row r="1714" spans="1:5" x14ac:dyDescent="0.25">
      <c r="A1714" s="1">
        <f>'OHL indexes'!A1716</f>
        <v>40554</v>
      </c>
      <c r="B1714">
        <f>E1713*(2-'OHL indexes'!C1716/'OHL indexes'!B1715)</f>
        <v>12.666458434426952</v>
      </c>
      <c r="C1714">
        <f>E1713*(2-'OHL indexes'!E1716/'OHL indexes'!B1715)</f>
        <v>12.911493044193893</v>
      </c>
      <c r="D1714">
        <f>E1713*(2-'OHL indexes'!D1716/'OHL indexes'!B1715)</f>
        <v>12.591373947862674</v>
      </c>
      <c r="E1714">
        <f>Master!P1718</f>
        <v>12.884445964473739</v>
      </c>
    </row>
    <row r="1715" spans="1:5" x14ac:dyDescent="0.25">
      <c r="A1715" s="1">
        <f>'OHL indexes'!A1717</f>
        <v>40555</v>
      </c>
      <c r="B1715">
        <f>E1714*(2-'OHL indexes'!C1717/'OHL indexes'!B1716)</f>
        <v>13.087051261395272</v>
      </c>
      <c r="C1715">
        <f>E1714*(2-'OHL indexes'!E1717/'OHL indexes'!B1716)</f>
        <v>13.543445776299393</v>
      </c>
      <c r="D1715">
        <f>E1714*(2-'OHL indexes'!D1717/'OHL indexes'!B1716)</f>
        <v>13.087051261395272</v>
      </c>
      <c r="E1715">
        <f>Master!P1719</f>
        <v>13.500463220852986</v>
      </c>
    </row>
    <row r="1716" spans="1:5" x14ac:dyDescent="0.25">
      <c r="A1716" s="1">
        <f>'OHL indexes'!A1718</f>
        <v>40556</v>
      </c>
      <c r="B1716">
        <f>E1715*(2-'OHL indexes'!C1718/'OHL indexes'!B1717)</f>
        <v>13.500463220852986</v>
      </c>
      <c r="C1716">
        <f>E1715*(2-'OHL indexes'!E1718/'OHL indexes'!B1717)</f>
        <v>13.630447324750726</v>
      </c>
      <c r="D1716">
        <f>E1715*(2-'OHL indexes'!D1718/'OHL indexes'!B1717)</f>
        <v>13.305487065006377</v>
      </c>
      <c r="E1716">
        <f>Master!P1720</f>
        <v>13.594554857238082</v>
      </c>
    </row>
    <row r="1717" spans="1:5" x14ac:dyDescent="0.25">
      <c r="A1717" s="1">
        <f>'OHL indexes'!A1719</f>
        <v>40557</v>
      </c>
      <c r="B1717">
        <f>E1716*(2-'OHL indexes'!C1719/'OHL indexes'!B1718)</f>
        <v>13.376374443975216</v>
      </c>
      <c r="C1717">
        <f>E1716*(2-'OHL indexes'!E1719/'OHL indexes'!B1718)</f>
        <v>14.32129120839552</v>
      </c>
      <c r="D1717">
        <f>E1716*(2-'OHL indexes'!D1719/'OHL indexes'!B1718)</f>
        <v>13.376374443975216</v>
      </c>
      <c r="E1717">
        <f>Master!P1721</f>
        <v>14.220857095726066</v>
      </c>
    </row>
    <row r="1718" spans="1:5" x14ac:dyDescent="0.25">
      <c r="A1718" s="1">
        <f>'OHL indexes'!A1720</f>
        <v>40561</v>
      </c>
      <c r="B1718">
        <f>E1717*(2-'OHL indexes'!C1720/'OHL indexes'!B1719)</f>
        <v>14.149551986091003</v>
      </c>
      <c r="C1718">
        <f>E1717*(2-'OHL indexes'!E1720/'OHL indexes'!B1719)</f>
        <v>14.676808706148776</v>
      </c>
      <c r="D1718">
        <f>E1717*(2-'OHL indexes'!D1720/'OHL indexes'!B1719)</f>
        <v>13.952905863425555</v>
      </c>
      <c r="E1718">
        <f>Master!P1722</f>
        <v>14.638152928489539</v>
      </c>
    </row>
    <row r="1719" spans="1:5" x14ac:dyDescent="0.25">
      <c r="A1719" s="1">
        <f>'OHL indexes'!A1721</f>
        <v>40562</v>
      </c>
      <c r="B1719">
        <f>E1718*(2-'OHL indexes'!C1721/'OHL indexes'!B1720)</f>
        <v>14.515143240014838</v>
      </c>
      <c r="C1719">
        <f>E1718*(2-'OHL indexes'!E1721/'OHL indexes'!B1720)</f>
        <v>14.638152928489539</v>
      </c>
      <c r="D1719">
        <f>E1718*(2-'OHL indexes'!D1721/'OHL indexes'!B1720)</f>
        <v>13.531065732217222</v>
      </c>
      <c r="E1719">
        <f>Master!P1723</f>
        <v>13.899634654601108</v>
      </c>
    </row>
    <row r="1720" spans="1:5" x14ac:dyDescent="0.25">
      <c r="A1720" s="1">
        <f>'OHL indexes'!A1722</f>
        <v>40563</v>
      </c>
      <c r="B1720">
        <f>E1719*(2-'OHL indexes'!C1722/'OHL indexes'!B1721)</f>
        <v>13.722734777547918</v>
      </c>
      <c r="C1720">
        <f>E1719*(2-'OHL indexes'!E1722/'OHL indexes'!B1721)</f>
        <v>14.05257544559486</v>
      </c>
      <c r="D1720">
        <f>E1719*(2-'OHL indexes'!D1722/'OHL indexes'!B1721)</f>
        <v>13.392883427786279</v>
      </c>
      <c r="E1720">
        <f>Master!P1724</f>
        <v>13.971045400146343</v>
      </c>
    </row>
    <row r="1721" spans="1:5" x14ac:dyDescent="0.25">
      <c r="A1721" s="1">
        <f>'OHL indexes'!A1723</f>
        <v>40564</v>
      </c>
      <c r="B1721">
        <f>E1720*(2-'OHL indexes'!C1723/'OHL indexes'!B1722)</f>
        <v>14.159846665336309</v>
      </c>
      <c r="C1721">
        <f>E1720*(2-'OHL indexes'!E1723/'OHL indexes'!B1722)</f>
        <v>14.420460187218511</v>
      </c>
      <c r="D1721">
        <f>E1720*(2-'OHL indexes'!D1723/'OHL indexes'!B1722)</f>
        <v>13.655639147992648</v>
      </c>
      <c r="E1721">
        <f>Master!P1725</f>
        <v>13.826215005663546</v>
      </c>
    </row>
    <row r="1722" spans="1:5" x14ac:dyDescent="0.25">
      <c r="A1722" s="1">
        <f>'OHL indexes'!A1724</f>
        <v>40567</v>
      </c>
      <c r="B1722">
        <f>E1721*(2-'OHL indexes'!C1724/'OHL indexes'!B1723)</f>
        <v>13.858668527195043</v>
      </c>
      <c r="C1722">
        <f>E1721*(2-'OHL indexes'!E1724/'OHL indexes'!B1723)</f>
        <v>14.1997687810246</v>
      </c>
      <c r="D1722">
        <f>E1721*(2-'OHL indexes'!D1724/'OHL indexes'!B1723)</f>
        <v>13.687394274474102</v>
      </c>
      <c r="E1722">
        <f>Master!P1726</f>
        <v>14.149346931859116</v>
      </c>
    </row>
    <row r="1723" spans="1:5" x14ac:dyDescent="0.25">
      <c r="A1723" s="1">
        <f>'OHL indexes'!A1725</f>
        <v>40568</v>
      </c>
      <c r="B1723">
        <f>E1722*(2-'OHL indexes'!C1725/'OHL indexes'!B1724)</f>
        <v>13.999061322337297</v>
      </c>
      <c r="C1723">
        <f>E1722*(2-'OHL indexes'!E1725/'OHL indexes'!B1724)</f>
        <v>14.344720439859028</v>
      </c>
      <c r="D1723">
        <f>E1722*(2-'OHL indexes'!D1725/'OHL indexes'!B1724)</f>
        <v>13.728545009576475</v>
      </c>
      <c r="E1723">
        <f>Master!P1727</f>
        <v>14.299166523359148</v>
      </c>
    </row>
    <row r="1724" spans="1:5" x14ac:dyDescent="0.25">
      <c r="A1724" s="1">
        <f>'OHL indexes'!A1726</f>
        <v>40569</v>
      </c>
      <c r="B1724">
        <f>E1723*(2-'OHL indexes'!C1726/'OHL indexes'!B1725)</f>
        <v>14.470868545497316</v>
      </c>
      <c r="C1724">
        <f>E1723*(2-'OHL indexes'!E1726/'OHL indexes'!B1725)</f>
        <v>14.852439910234448</v>
      </c>
      <c r="D1724">
        <f>E1723*(2-'OHL indexes'!D1726/'OHL indexes'!B1725)</f>
        <v>14.327783527048844</v>
      </c>
      <c r="E1724">
        <f>Master!P1728</f>
        <v>14.785182549002279</v>
      </c>
    </row>
    <row r="1725" spans="1:5" x14ac:dyDescent="0.25">
      <c r="A1725" s="1">
        <f>'OHL indexes'!A1727</f>
        <v>40570</v>
      </c>
      <c r="B1725">
        <f>E1724*(2-'OHL indexes'!C1727/'OHL indexes'!B1726)</f>
        <v>14.854197759424128</v>
      </c>
      <c r="C1725">
        <f>E1724*(2-'OHL indexes'!E1727/'OHL indexes'!B1726)</f>
        <v>15.08153129477121</v>
      </c>
      <c r="D1725">
        <f>E1724*(2-'OHL indexes'!D1727/'OHL indexes'!B1726)</f>
        <v>14.606564207813967</v>
      </c>
      <c r="E1725">
        <f>Master!P1729</f>
        <v>15.040451651146377</v>
      </c>
    </row>
    <row r="1726" spans="1:5" x14ac:dyDescent="0.25">
      <c r="A1726" s="1">
        <f>'OHL indexes'!A1728</f>
        <v>40571</v>
      </c>
      <c r="B1726">
        <f>E1725*(2-'OHL indexes'!C1728/'OHL indexes'!B1727)</f>
        <v>15.019149369295945</v>
      </c>
      <c r="C1726">
        <f>E1725*(2-'OHL indexes'!E1728/'OHL indexes'!B1727)</f>
        <v>15.278563266579917</v>
      </c>
      <c r="D1726">
        <f>E1725*(2-'OHL indexes'!D1728/'OHL indexes'!B1727)</f>
        <v>13.434267122501319</v>
      </c>
      <c r="E1726">
        <f>Master!P1730</f>
        <v>13.506927191932059</v>
      </c>
    </row>
    <row r="1727" spans="1:5" x14ac:dyDescent="0.25">
      <c r="A1727" s="1">
        <f>'OHL indexes'!A1729</f>
        <v>40574</v>
      </c>
      <c r="B1727">
        <f>E1726*(2-'OHL indexes'!C1729/'OHL indexes'!B1728)</f>
        <v>13.785208588261519</v>
      </c>
      <c r="C1727">
        <f>E1726*(2-'OHL indexes'!E1729/'OHL indexes'!B1728)</f>
        <v>14.029555471951994</v>
      </c>
      <c r="D1727">
        <f>E1726*(2-'OHL indexes'!D1729/'OHL indexes'!B1728)</f>
        <v>13.603304886364734</v>
      </c>
      <c r="E1727">
        <f>Master!P1731</f>
        <v>13.682061054217639</v>
      </c>
    </row>
    <row r="1728" spans="1:5" x14ac:dyDescent="0.25">
      <c r="A1728" s="1">
        <f>'OHL indexes'!A1730</f>
        <v>40575</v>
      </c>
      <c r="B1728">
        <f>E1727*(2-'OHL indexes'!C1730/'OHL indexes'!B1729)</f>
        <v>13.909430844893599</v>
      </c>
      <c r="C1728">
        <f>E1727*(2-'OHL indexes'!E1730/'OHL indexes'!B1729)</f>
        <v>14.560297845776473</v>
      </c>
      <c r="D1728">
        <f>E1727*(2-'OHL indexes'!D1730/'OHL indexes'!B1729)</f>
        <v>13.909430844893599</v>
      </c>
      <c r="E1728">
        <f>Master!P1732</f>
        <v>14.386261581077441</v>
      </c>
    </row>
    <row r="1729" spans="1:5" x14ac:dyDescent="0.25">
      <c r="A1729" s="1">
        <f>'OHL indexes'!A1731</f>
        <v>40576</v>
      </c>
      <c r="B1729">
        <f>E1728*(2-'OHL indexes'!C1731/'OHL indexes'!B1730)</f>
        <v>14.405421313201167</v>
      </c>
      <c r="C1729">
        <f>E1728*(2-'OHL indexes'!E1731/'OHL indexes'!B1730)</f>
        <v>14.67359943267814</v>
      </c>
      <c r="D1729">
        <f>E1728*(2-'OHL indexes'!D1731/'OHL indexes'!B1730)</f>
        <v>14.175539405869566</v>
      </c>
      <c r="E1729">
        <f>Master!P1733</f>
        <v>14.366637064651529</v>
      </c>
    </row>
    <row r="1730" spans="1:5" x14ac:dyDescent="0.25">
      <c r="A1730" s="1">
        <f>'OHL indexes'!A1732</f>
        <v>40577</v>
      </c>
      <c r="B1730">
        <f>E1729*(2-'OHL indexes'!C1732/'OHL indexes'!B1731)</f>
        <v>14.214410208825255</v>
      </c>
      <c r="C1730">
        <f>E1729*(2-'OHL indexes'!E1732/'OHL indexes'!B1731)</f>
        <v>14.705341528997421</v>
      </c>
      <c r="D1730">
        <f>E1729*(2-'OHL indexes'!D1732/'OHL indexes'!B1731)</f>
        <v>14.057615040012795</v>
      </c>
      <c r="E1730">
        <f>Master!P1734</f>
        <v>14.56976058947636</v>
      </c>
    </row>
    <row r="1731" spans="1:5" x14ac:dyDescent="0.25">
      <c r="A1731" s="1">
        <f>'OHL indexes'!A1733</f>
        <v>40578</v>
      </c>
      <c r="B1731">
        <f>E1730*(2-'OHL indexes'!C1733/'OHL indexes'!B1732)</f>
        <v>14.710077166752264</v>
      </c>
      <c r="C1731">
        <f>E1730*(2-'OHL indexes'!E1733/'OHL indexes'!B1732)</f>
        <v>15.037490465479193</v>
      </c>
      <c r="D1731">
        <f>E1730*(2-'OHL indexes'!D1733/'OHL indexes'!B1732)</f>
        <v>14.530781111872002</v>
      </c>
      <c r="E1731">
        <f>Master!P1735</f>
        <v>14.943447618981978</v>
      </c>
    </row>
    <row r="1732" spans="1:5" x14ac:dyDescent="0.25">
      <c r="A1732" s="1">
        <f>'OHL indexes'!A1734</f>
        <v>40581</v>
      </c>
      <c r="B1732">
        <f>E1731*(2-'OHL indexes'!C1734/'OHL indexes'!B1733)</f>
        <v>15.104816783824633</v>
      </c>
      <c r="C1732">
        <f>E1731*(2-'OHL indexes'!E1734/'OHL indexes'!B1733)</f>
        <v>15.419368629268002</v>
      </c>
      <c r="D1732">
        <f>E1731*(2-'OHL indexes'!D1734/'OHL indexes'!B1733)</f>
        <v>15.051705083911433</v>
      </c>
      <c r="E1732">
        <f>Master!P1736</f>
        <v>15.24016816110105</v>
      </c>
    </row>
    <row r="1733" spans="1:5" x14ac:dyDescent="0.25">
      <c r="A1733" s="1">
        <f>'OHL indexes'!A1735</f>
        <v>40582</v>
      </c>
      <c r="B1733">
        <f>E1732*(2-'OHL indexes'!C1735/'OHL indexes'!B1734)</f>
        <v>15.24016816110105</v>
      </c>
      <c r="C1733">
        <f>E1732*(2-'OHL indexes'!E1735/'OHL indexes'!B1734)</f>
        <v>15.494168350615395</v>
      </c>
      <c r="D1733">
        <f>E1732*(2-'OHL indexes'!D1735/'OHL indexes'!B1734)</f>
        <v>15.015801327030047</v>
      </c>
      <c r="E1733">
        <f>Master!P1737</f>
        <v>15.413226401765645</v>
      </c>
    </row>
    <row r="1734" spans="1:5" x14ac:dyDescent="0.25">
      <c r="A1734" s="1">
        <f>'OHL indexes'!A1736</f>
        <v>40583</v>
      </c>
      <c r="B1734">
        <f>E1733*(2-'OHL indexes'!C1736/'OHL indexes'!B1735)</f>
        <v>15.229866251826806</v>
      </c>
      <c r="C1734">
        <f>E1733*(2-'OHL indexes'!E1736/'OHL indexes'!B1735)</f>
        <v>15.480098455282485</v>
      </c>
      <c r="D1734">
        <f>E1733*(2-'OHL indexes'!D1736/'OHL indexes'!B1735)</f>
        <v>15.024932747025654</v>
      </c>
      <c r="E1734">
        <f>Master!P1738</f>
        <v>15.380363708573642</v>
      </c>
    </row>
    <row r="1735" spans="1:5" x14ac:dyDescent="0.25">
      <c r="A1735" s="1">
        <f>'OHL indexes'!A1737</f>
        <v>40584</v>
      </c>
      <c r="B1735">
        <f>E1734*(2-'OHL indexes'!C1737/'OHL indexes'!B1736)</f>
        <v>15.080798004019512</v>
      </c>
      <c r="C1735">
        <f>E1734*(2-'OHL indexes'!E1737/'OHL indexes'!B1736)</f>
        <v>15.491634392808436</v>
      </c>
      <c r="D1735">
        <f>E1734*(2-'OHL indexes'!D1737/'OHL indexes'!B1736)</f>
        <v>14.960982370110225</v>
      </c>
      <c r="E1735">
        <f>Master!P1739</f>
        <v>15.337062508015196</v>
      </c>
    </row>
    <row r="1736" spans="1:5" x14ac:dyDescent="0.25">
      <c r="A1736" s="1">
        <f>'OHL indexes'!A1738</f>
        <v>40585</v>
      </c>
      <c r="B1736">
        <f>E1735*(2-'OHL indexes'!C1738/'OHL indexes'!B1737)</f>
        <v>15.239569541337305</v>
      </c>
      <c r="C1736">
        <f>E1735*(2-'OHL indexes'!E1738/'OHL indexes'!B1737)</f>
        <v>15.688902792185491</v>
      </c>
      <c r="D1736">
        <f>E1735*(2-'OHL indexes'!D1738/'OHL indexes'!B1737)</f>
        <v>15.190809822461205</v>
      </c>
      <c r="E1736">
        <f>Master!P1740</f>
        <v>15.554872013191668</v>
      </c>
    </row>
    <row r="1737" spans="1:5" x14ac:dyDescent="0.25">
      <c r="A1737" s="1">
        <f>'OHL indexes'!A1739</f>
        <v>40588</v>
      </c>
      <c r="B1737">
        <f>E1736*(2-'OHL indexes'!C1739/'OHL indexes'!B1738)</f>
        <v>15.593967231258086</v>
      </c>
      <c r="C1737">
        <f>E1736*(2-'OHL indexes'!E1739/'OHL indexes'!B1738)</f>
        <v>15.819837096137123</v>
      </c>
      <c r="D1737">
        <f>E1736*(2-'OHL indexes'!D1739/'OHL indexes'!B1738)</f>
        <v>15.507088968888265</v>
      </c>
      <c r="E1737">
        <f>Master!P1741</f>
        <v>15.722724621912695</v>
      </c>
    </row>
    <row r="1738" spans="1:5" x14ac:dyDescent="0.25">
      <c r="A1738" s="1">
        <f>'OHL indexes'!A1740</f>
        <v>40589</v>
      </c>
      <c r="B1738">
        <f>E1737*(2-'OHL indexes'!C1740/'OHL indexes'!B1739)</f>
        <v>15.640928709197965</v>
      </c>
      <c r="C1738">
        <f>E1737*(2-'OHL indexes'!E1740/'OHL indexes'!B1739)</f>
        <v>15.769147072544941</v>
      </c>
      <c r="D1738">
        <f>E1737*(2-'OHL indexes'!D1740/'OHL indexes'!B1739)</f>
        <v>15.522437352143537</v>
      </c>
      <c r="E1738">
        <f>Master!P1742</f>
        <v>15.543142260606514</v>
      </c>
    </row>
    <row r="1739" spans="1:5" x14ac:dyDescent="0.25">
      <c r="A1739" s="1">
        <f>'OHL indexes'!A1741</f>
        <v>40590</v>
      </c>
      <c r="B1739">
        <f>E1738*(2-'OHL indexes'!C1741/'OHL indexes'!B1740)</f>
        <v>15.758416416520719</v>
      </c>
      <c r="C1739">
        <f>E1738*(2-'OHL indexes'!E1741/'OHL indexes'!B1740)</f>
        <v>15.930641181933348</v>
      </c>
      <c r="D1739">
        <f>E1738*(2-'OHL indexes'!D1741/'OHL indexes'!B1740)</f>
        <v>15.241755721985994</v>
      </c>
      <c r="E1739">
        <f>Master!P1743</f>
        <v>15.32735463043608</v>
      </c>
    </row>
    <row r="1740" spans="1:5" x14ac:dyDescent="0.25">
      <c r="A1740" s="1">
        <f>'OHL indexes'!A1742</f>
        <v>40591</v>
      </c>
      <c r="B1740">
        <f>E1739*(2-'OHL indexes'!C1742/'OHL indexes'!B1741)</f>
        <v>15.492168878382225</v>
      </c>
      <c r="C1740">
        <f>E1739*(2-'OHL indexes'!E1742/'OHL indexes'!B1741)</f>
        <v>15.492168878382225</v>
      </c>
      <c r="D1740">
        <f>E1739*(2-'OHL indexes'!D1742/'OHL indexes'!B1741)</f>
        <v>15.096180752718073</v>
      </c>
      <c r="E1740">
        <f>Master!P1744</f>
        <v>15.195005006352563</v>
      </c>
    </row>
    <row r="1741" spans="1:5" x14ac:dyDescent="0.25">
      <c r="A1741" s="1">
        <f>'OHL indexes'!A1743</f>
        <v>40592</v>
      </c>
      <c r="B1741">
        <f>E1740*(2-'OHL indexes'!C1743/'OHL indexes'!B1742)</f>
        <v>15.201896837373061</v>
      </c>
      <c r="C1741">
        <f>E1740*(2-'OHL indexes'!E1743/'OHL indexes'!B1742)</f>
        <v>15.292725968841301</v>
      </c>
      <c r="D1741">
        <f>E1740*(2-'OHL indexes'!D1743/'OHL indexes'!B1742)</f>
        <v>14.908707942997333</v>
      </c>
      <c r="E1741">
        <f>Master!P1745</f>
        <v>15.071811258266846</v>
      </c>
    </row>
    <row r="1742" spans="1:5" x14ac:dyDescent="0.25">
      <c r="A1742" s="1">
        <f>'OHL indexes'!A1744</f>
        <v>40596</v>
      </c>
      <c r="B1742">
        <f>E1741*(2-'OHL indexes'!C1744/'OHL indexes'!B1743)</f>
        <v>14.52298399529769</v>
      </c>
      <c r="C1742">
        <f>E1741*(2-'OHL indexes'!E1744/'OHL indexes'!B1743)</f>
        <v>14.524250667381475</v>
      </c>
      <c r="D1742">
        <f>E1741*(2-'OHL indexes'!D1744/'OHL indexes'!B1743)</f>
        <v>13.060975722592323</v>
      </c>
      <c r="E1742">
        <f>Master!P1746</f>
        <v>13.119588123131022</v>
      </c>
    </row>
    <row r="1743" spans="1:5" x14ac:dyDescent="0.25">
      <c r="A1743" s="1">
        <f>'OHL indexes'!A1745</f>
        <v>40597</v>
      </c>
      <c r="B1743">
        <f>E1742*(2-'OHL indexes'!C1745/'OHL indexes'!B1744)</f>
        <v>13.290224803321561</v>
      </c>
      <c r="C1743">
        <f>E1742*(2-'OHL indexes'!E1745/'OHL indexes'!B1744)</f>
        <v>13.511241904171685</v>
      </c>
      <c r="D1743">
        <f>E1742*(2-'OHL indexes'!D1745/'OHL indexes'!B1744)</f>
        <v>12.164016797396874</v>
      </c>
      <c r="E1743">
        <f>Master!P1747</f>
        <v>12.459362117926633</v>
      </c>
    </row>
    <row r="1744" spans="1:5" x14ac:dyDescent="0.25">
      <c r="A1744" s="1">
        <f>'OHL indexes'!A1746</f>
        <v>40598</v>
      </c>
      <c r="B1744">
        <f>E1743*(2-'OHL indexes'!C1746/'OHL indexes'!B1745)</f>
        <v>12.375663665712814</v>
      </c>
      <c r="C1744">
        <f>E1743*(2-'OHL indexes'!E1746/'OHL indexes'!B1745)</f>
        <v>12.848483685313786</v>
      </c>
      <c r="D1744">
        <f>E1743*(2-'OHL indexes'!D1746/'OHL indexes'!B1745)</f>
        <v>12.214142683305944</v>
      </c>
      <c r="E1744">
        <f>Master!P1748</f>
        <v>12.652761568622399</v>
      </c>
    </row>
    <row r="1745" spans="1:5" x14ac:dyDescent="0.25">
      <c r="A1745" s="1">
        <f>'OHL indexes'!A1747</f>
        <v>40599</v>
      </c>
      <c r="B1745">
        <f>E1744*(2-'OHL indexes'!C1747/'OHL indexes'!B1746)</f>
        <v>12.92357497793499</v>
      </c>
      <c r="C1745">
        <f>E1744*(2-'OHL indexes'!E1747/'OHL indexes'!B1746)</f>
        <v>13.624076911835665</v>
      </c>
      <c r="D1745">
        <f>E1744*(2-'OHL indexes'!D1747/'OHL indexes'!B1746)</f>
        <v>12.825240359894678</v>
      </c>
      <c r="E1745">
        <f>Master!P1749</f>
        <v>13.538890833631541</v>
      </c>
    </row>
    <row r="1746" spans="1:5" x14ac:dyDescent="0.25">
      <c r="A1746" s="1">
        <f>'OHL indexes'!A1748</f>
        <v>40602</v>
      </c>
      <c r="B1746">
        <f>E1745*(2-'OHL indexes'!C1748/'OHL indexes'!B1747)</f>
        <v>13.665650912362029</v>
      </c>
      <c r="C1746">
        <f>E1745*(2-'OHL indexes'!E1748/'OHL indexes'!B1747)</f>
        <v>14.211924725810661</v>
      </c>
      <c r="D1746">
        <f>E1745*(2-'OHL indexes'!D1748/'OHL indexes'!B1747)</f>
        <v>13.653490327035044</v>
      </c>
      <c r="E1746">
        <f>Master!P1750</f>
        <v>14.139985421664649</v>
      </c>
    </row>
    <row r="1747" spans="1:5" x14ac:dyDescent="0.25">
      <c r="A1747" s="1">
        <f>'OHL indexes'!A1749</f>
        <v>40603</v>
      </c>
      <c r="B1747">
        <f>E1746*(2-'OHL indexes'!C1749/'OHL indexes'!B1748)</f>
        <v>14.227036489150008</v>
      </c>
      <c r="C1747">
        <f>E1746*(2-'OHL indexes'!E1749/'OHL indexes'!B1748)</f>
        <v>14.283801882924179</v>
      </c>
      <c r="D1747">
        <f>E1746*(2-'OHL indexes'!D1749/'OHL indexes'!B1748)</f>
        <v>12.868299468495508</v>
      </c>
      <c r="E1747">
        <f>Master!P1751</f>
        <v>12.883006706402222</v>
      </c>
    </row>
    <row r="1748" spans="1:5" x14ac:dyDescent="0.25">
      <c r="A1748" s="1">
        <f>'OHL indexes'!A1750</f>
        <v>40604</v>
      </c>
      <c r="B1748">
        <f>E1747*(2-'OHL indexes'!C1750/'OHL indexes'!B1749)</f>
        <v>12.944685493912061</v>
      </c>
      <c r="C1748">
        <f>E1747*(2-'OHL indexes'!E1750/'OHL indexes'!B1749)</f>
        <v>13.418504804741726</v>
      </c>
      <c r="D1748">
        <f>E1747*(2-'OHL indexes'!D1750/'OHL indexes'!B1749)</f>
        <v>12.822905703318639</v>
      </c>
      <c r="E1748">
        <f>Master!P1752</f>
        <v>12.942678170203848</v>
      </c>
    </row>
    <row r="1749" spans="1:5" x14ac:dyDescent="0.25">
      <c r="A1749" s="1">
        <f>'OHL indexes'!A1751</f>
        <v>40605</v>
      </c>
      <c r="B1749">
        <f>E1748*(2-'OHL indexes'!C1751/'OHL indexes'!B1750)</f>
        <v>13.411405021496673</v>
      </c>
      <c r="C1749">
        <f>E1748*(2-'OHL indexes'!E1751/'OHL indexes'!B1750)</f>
        <v>13.680842846762506</v>
      </c>
      <c r="D1749">
        <f>E1748*(2-'OHL indexes'!D1751/'OHL indexes'!B1750)</f>
        <v>13.349228564901136</v>
      </c>
      <c r="E1749">
        <f>Master!P1753</f>
        <v>13.630970313134947</v>
      </c>
    </row>
    <row r="1750" spans="1:5" x14ac:dyDescent="0.25">
      <c r="A1750" s="1">
        <f>'OHL indexes'!A1752</f>
        <v>40606</v>
      </c>
      <c r="B1750">
        <f>E1749*(2-'OHL indexes'!C1752/'OHL indexes'!B1751)</f>
        <v>13.684038201924469</v>
      </c>
      <c r="C1750">
        <f>E1749*(2-'OHL indexes'!E1752/'OHL indexes'!B1751)</f>
        <v>13.825896721762614</v>
      </c>
      <c r="D1750">
        <f>E1749*(2-'OHL indexes'!D1752/'OHL indexes'!B1751)</f>
        <v>12.974712999074871</v>
      </c>
      <c r="E1750">
        <f>Master!P1754</f>
        <v>13.356356572121442</v>
      </c>
    </row>
    <row r="1751" spans="1:5" x14ac:dyDescent="0.25">
      <c r="A1751" s="1">
        <f>'OHL indexes'!A1753</f>
        <v>40609</v>
      </c>
      <c r="B1751">
        <f>E1750*(2-'OHL indexes'!C1753/'OHL indexes'!B1752)</f>
        <v>13.31230430014889</v>
      </c>
      <c r="C1751">
        <f>E1750*(2-'OHL indexes'!E1753/'OHL indexes'!B1752)</f>
        <v>13.626088007073754</v>
      </c>
      <c r="D1751">
        <f>E1750*(2-'OHL indexes'!D1753/'OHL indexes'!B1752)</f>
        <v>12.50919588973745</v>
      </c>
      <c r="E1751">
        <f>Master!P1755</f>
        <v>12.853571278863987</v>
      </c>
    </row>
    <row r="1752" spans="1:5" x14ac:dyDescent="0.25">
      <c r="A1752" s="1">
        <f>'OHL indexes'!A1754</f>
        <v>40610</v>
      </c>
      <c r="B1752">
        <f>E1751*(2-'OHL indexes'!C1754/'OHL indexes'!B1753)</f>
        <v>12.881804819862277</v>
      </c>
      <c r="C1752">
        <f>E1751*(2-'OHL indexes'!E1754/'OHL indexes'!B1753)</f>
        <v>13.288092833363763</v>
      </c>
      <c r="D1752">
        <f>E1751*(2-'OHL indexes'!D1754/'OHL indexes'!B1753)</f>
        <v>12.600079393789818</v>
      </c>
      <c r="E1752">
        <f>Master!P1756</f>
        <v>13.129212107810021</v>
      </c>
    </row>
    <row r="1753" spans="1:5" x14ac:dyDescent="0.25">
      <c r="A1753" s="1">
        <f>'OHL indexes'!A1755</f>
        <v>40611</v>
      </c>
      <c r="B1753">
        <f>E1752*(2-'OHL indexes'!C1755/'OHL indexes'!B1754)</f>
        <v>13.199455578219968</v>
      </c>
      <c r="C1753">
        <f>E1752*(2-'OHL indexes'!E1755/'OHL indexes'!B1754)</f>
        <v>13.245199743266788</v>
      </c>
      <c r="D1753">
        <f>E1752*(2-'OHL indexes'!D1755/'OHL indexes'!B1754)</f>
        <v>12.616262955256705</v>
      </c>
      <c r="E1753">
        <f>Master!P1757</f>
        <v>12.847796624995969</v>
      </c>
    </row>
    <row r="1754" spans="1:5" x14ac:dyDescent="0.25">
      <c r="A1754" s="1">
        <f>'OHL indexes'!A1756</f>
        <v>40612</v>
      </c>
      <c r="B1754">
        <f>E1753*(2-'OHL indexes'!C1756/'OHL indexes'!B1755)</f>
        <v>12.847796624995969</v>
      </c>
      <c r="C1754">
        <f>E1753*(2-'OHL indexes'!E1756/'OHL indexes'!B1755)</f>
        <v>12.847796624995969</v>
      </c>
      <c r="D1754">
        <f>E1753*(2-'OHL indexes'!D1756/'OHL indexes'!B1755)</f>
        <v>12.249459500127768</v>
      </c>
      <c r="E1754">
        <f>Master!P1758</f>
        <v>12.27560580870977</v>
      </c>
    </row>
    <row r="1755" spans="1:5" x14ac:dyDescent="0.25">
      <c r="A1755" s="1">
        <f>'OHL indexes'!A1757</f>
        <v>40613</v>
      </c>
      <c r="B1755">
        <f>E1754*(2-'OHL indexes'!C1757/'OHL indexes'!B1756)</f>
        <v>12.134273742715861</v>
      </c>
      <c r="C1755">
        <f>E1754*(2-'OHL indexes'!E1757/'OHL indexes'!B1756)</f>
        <v>12.780959178047359</v>
      </c>
      <c r="D1755">
        <f>E1754*(2-'OHL indexes'!D1757/'OHL indexes'!B1756)</f>
        <v>12.10429958181567</v>
      </c>
      <c r="E1755">
        <f>Master!P1759</f>
        <v>12.653476483154304</v>
      </c>
    </row>
    <row r="1756" spans="1:5" x14ac:dyDescent="0.25">
      <c r="A1756" s="1">
        <f>'OHL indexes'!A1758</f>
        <v>40616</v>
      </c>
      <c r="B1756">
        <f>E1755*(2-'OHL indexes'!C1758/'OHL indexes'!B1757)</f>
        <v>12.380374514280028</v>
      </c>
      <c r="C1756">
        <f>E1755*(2-'OHL indexes'!E1758/'OHL indexes'!B1757)</f>
        <v>12.616802251873603</v>
      </c>
      <c r="D1756">
        <f>E1755*(2-'OHL indexes'!D1758/'OHL indexes'!B1757)</f>
        <v>12.163645162920194</v>
      </c>
      <c r="E1756">
        <f>Master!P1760</f>
        <v>12.499126498511016</v>
      </c>
    </row>
    <row r="1757" spans="1:5" x14ac:dyDescent="0.25">
      <c r="A1757" s="1">
        <f>'OHL indexes'!A1759</f>
        <v>40617</v>
      </c>
      <c r="B1757">
        <f>E1756*(2-'OHL indexes'!C1759/'OHL indexes'!B1758)</f>
        <v>11.506524630293228</v>
      </c>
      <c r="C1757">
        <f>E1756*(2-'OHL indexes'!E1759/'OHL indexes'!B1758)</f>
        <v>12.258363678514804</v>
      </c>
      <c r="D1757">
        <f>E1756*(2-'OHL indexes'!D1759/'OHL indexes'!B1758)</f>
        <v>10.977721726861542</v>
      </c>
      <c r="E1757">
        <f>Master!P1761</f>
        <v>11.801536848188938</v>
      </c>
    </row>
    <row r="1758" spans="1:5" x14ac:dyDescent="0.25">
      <c r="A1758" s="1">
        <f>'OHL indexes'!A1760</f>
        <v>40618</v>
      </c>
      <c r="B1758">
        <f>E1757*(2-'OHL indexes'!C1760/'OHL indexes'!B1759)</f>
        <v>11.977679802828039</v>
      </c>
      <c r="C1758">
        <f>E1757*(2-'OHL indexes'!E1760/'OHL indexes'!B1759)</f>
        <v>12.078331745118076</v>
      </c>
      <c r="D1758">
        <f>E1757*(2-'OHL indexes'!D1760/'OHL indexes'!B1759)</f>
        <v>10.518214305833297</v>
      </c>
      <c r="E1758">
        <f>Master!P1762</f>
        <v>11.071420762888092</v>
      </c>
    </row>
    <row r="1759" spans="1:5" x14ac:dyDescent="0.25">
      <c r="A1759" s="1">
        <f>'OHL indexes'!A1761</f>
        <v>40619</v>
      </c>
      <c r="B1759">
        <f>E1758*(2-'OHL indexes'!C1761/'OHL indexes'!B1760)</f>
        <v>11.472144007975706</v>
      </c>
      <c r="C1759">
        <f>E1758*(2-'OHL indexes'!E1761/'OHL indexes'!B1760)</f>
        <v>11.714106429326533</v>
      </c>
      <c r="D1759">
        <f>E1758*(2-'OHL indexes'!D1761/'OHL indexes'!B1760)</f>
        <v>11.274096164253175</v>
      </c>
      <c r="E1759">
        <f>Master!P1763</f>
        <v>11.404366484626699</v>
      </c>
    </row>
    <row r="1760" spans="1:5" x14ac:dyDescent="0.25">
      <c r="A1760" s="1">
        <f>'OHL indexes'!A1762</f>
        <v>40620</v>
      </c>
      <c r="B1760">
        <f>E1759*(2-'OHL indexes'!C1762/'OHL indexes'!B1761)</f>
        <v>11.6648214241067</v>
      </c>
      <c r="C1760">
        <f>E1759*(2-'OHL indexes'!E1762/'OHL indexes'!B1761)</f>
        <v>11.966800401867443</v>
      </c>
      <c r="D1760">
        <f>E1759*(2-'OHL indexes'!D1762/'OHL indexes'!B1761)</f>
        <v>11.551961217497496</v>
      </c>
      <c r="E1760">
        <f>Master!P1764</f>
        <v>11.779547046970722</v>
      </c>
    </row>
    <row r="1761" spans="1:5" x14ac:dyDescent="0.25">
      <c r="A1761" s="1">
        <f>'OHL indexes'!A1763</f>
        <v>40623</v>
      </c>
      <c r="B1761">
        <f>E1760*(2-'OHL indexes'!C1763/'OHL indexes'!B1762)</f>
        <v>12.245978092721913</v>
      </c>
      <c r="C1761">
        <f>E1760*(2-'OHL indexes'!E1763/'OHL indexes'!B1762)</f>
        <v>12.693258123485545</v>
      </c>
      <c r="D1761">
        <f>E1760*(2-'OHL indexes'!D1763/'OHL indexes'!B1762)</f>
        <v>12.186736850576667</v>
      </c>
      <c r="E1761">
        <f>Master!P1765</f>
        <v>12.635542156068492</v>
      </c>
    </row>
    <row r="1762" spans="1:5" x14ac:dyDescent="0.25">
      <c r="A1762" s="1">
        <f>'OHL indexes'!A1764</f>
        <v>40624</v>
      </c>
      <c r="B1762">
        <f>E1761*(2-'OHL indexes'!C1764/'OHL indexes'!B1763)</f>
        <v>12.626228317644786</v>
      </c>
      <c r="C1762">
        <f>E1761*(2-'OHL indexes'!E1764/'OHL indexes'!B1763)</f>
        <v>12.836433166409089</v>
      </c>
      <c r="D1762">
        <f>E1761*(2-'OHL indexes'!D1764/'OHL indexes'!B1763)</f>
        <v>12.552899714620068</v>
      </c>
      <c r="E1762">
        <f>Master!P1766</f>
        <v>12.688642596116809</v>
      </c>
    </row>
    <row r="1763" spans="1:5" x14ac:dyDescent="0.25">
      <c r="A1763" s="1">
        <f>'OHL indexes'!A1765</f>
        <v>40625</v>
      </c>
      <c r="B1763">
        <f>E1762*(2-'OHL indexes'!C1765/'OHL indexes'!B1764)</f>
        <v>12.585495327905898</v>
      </c>
      <c r="C1763">
        <f>E1762*(2-'OHL indexes'!E1765/'OHL indexes'!B1764)</f>
        <v>13.271204984457617</v>
      </c>
      <c r="D1763">
        <f>E1762*(2-'OHL indexes'!D1765/'OHL indexes'!B1764)</f>
        <v>12.360434506877143</v>
      </c>
      <c r="E1763">
        <f>Master!P1767</f>
        <v>13.233242882436972</v>
      </c>
    </row>
    <row r="1764" spans="1:5" x14ac:dyDescent="0.25">
      <c r="A1764" s="1">
        <f>'OHL indexes'!A1766</f>
        <v>40626</v>
      </c>
      <c r="B1764">
        <f>E1763*(2-'OHL indexes'!C1766/'OHL indexes'!B1765)</f>
        <v>13.448660822838173</v>
      </c>
      <c r="C1764">
        <f>E1763*(2-'OHL indexes'!E1766/'OHL indexes'!B1765)</f>
        <v>13.803510597146559</v>
      </c>
      <c r="D1764">
        <f>E1763*(2-'OHL indexes'!D1766/'OHL indexes'!B1765)</f>
        <v>13.328841010350645</v>
      </c>
      <c r="E1764">
        <f>Master!P1768</f>
        <v>13.583297686122446</v>
      </c>
    </row>
    <row r="1765" spans="1:5" x14ac:dyDescent="0.25">
      <c r="A1765" s="1">
        <f>'OHL indexes'!A1767</f>
        <v>40627</v>
      </c>
      <c r="B1765">
        <f>E1764*(2-'OHL indexes'!C1767/'OHL indexes'!B1766)</f>
        <v>13.583297686122446</v>
      </c>
      <c r="C1765">
        <f>E1764*(2-'OHL indexes'!E1767/'OHL indexes'!B1766)</f>
        <v>13.91640705199219</v>
      </c>
      <c r="D1765">
        <f>E1764*(2-'OHL indexes'!D1767/'OHL indexes'!B1766)</f>
        <v>13.512226401469112</v>
      </c>
      <c r="E1765">
        <f>Master!P1769</f>
        <v>13.679384342635222</v>
      </c>
    </row>
    <row r="1766" spans="1:5" x14ac:dyDescent="0.25">
      <c r="A1766" s="1">
        <f>'OHL indexes'!A1768</f>
        <v>40630</v>
      </c>
      <c r="B1766">
        <f>E1765*(2-'OHL indexes'!C1768/'OHL indexes'!B1767)</f>
        <v>13.656315390660856</v>
      </c>
      <c r="C1766">
        <f>E1765*(2-'OHL indexes'!E1768/'OHL indexes'!B1767)</f>
        <v>13.810705948313482</v>
      </c>
      <c r="D1766">
        <f>E1765*(2-'OHL indexes'!D1768/'OHL indexes'!B1767)</f>
        <v>13.271022438039944</v>
      </c>
      <c r="E1766">
        <f>Master!P1770</f>
        <v>13.315779175529279</v>
      </c>
    </row>
    <row r="1767" spans="1:5" x14ac:dyDescent="0.25">
      <c r="A1767" s="1">
        <f>'OHL indexes'!A1769</f>
        <v>40631</v>
      </c>
      <c r="B1767">
        <f>E1766*(2-'OHL indexes'!C1769/'OHL indexes'!B1768)</f>
        <v>13.315779175529279</v>
      </c>
      <c r="C1767">
        <f>E1766*(2-'OHL indexes'!E1769/'OHL indexes'!B1768)</f>
        <v>13.773970529865096</v>
      </c>
      <c r="D1767">
        <f>E1766*(2-'OHL indexes'!D1769/'OHL indexes'!B1768)</f>
        <v>13.157916980915445</v>
      </c>
      <c r="E1767">
        <f>Master!P1771</f>
        <v>13.741415166156598</v>
      </c>
    </row>
    <row r="1768" spans="1:5" x14ac:dyDescent="0.25">
      <c r="A1768" s="1">
        <f>'OHL indexes'!A1770</f>
        <v>40632</v>
      </c>
      <c r="B1768">
        <f>E1767*(2-'OHL indexes'!C1770/'OHL indexes'!B1769)</f>
        <v>13.92563381158627</v>
      </c>
      <c r="C1768">
        <f>E1767*(2-'OHL indexes'!E1770/'OHL indexes'!B1769)</f>
        <v>14.060728240019602</v>
      </c>
      <c r="D1768">
        <f>E1767*(2-'OHL indexes'!D1770/'OHL indexes'!B1769)</f>
        <v>13.789180170323897</v>
      </c>
      <c r="E1768">
        <f>Master!P1772</f>
        <v>13.952448802196063</v>
      </c>
    </row>
    <row r="1769" spans="1:5" x14ac:dyDescent="0.25">
      <c r="A1769" s="1">
        <f>'OHL indexes'!A1771</f>
        <v>40633</v>
      </c>
      <c r="B1769">
        <f>E1768*(2-'OHL indexes'!C1771/'OHL indexes'!B1770)</f>
        <v>13.917372324181654</v>
      </c>
      <c r="C1769">
        <f>E1768*(2-'OHL indexes'!E1771/'OHL indexes'!B1770)</f>
        <v>14.028780731541447</v>
      </c>
      <c r="D1769">
        <f>E1768*(2-'OHL indexes'!D1771/'OHL indexes'!B1770)</f>
        <v>13.757419846682701</v>
      </c>
      <c r="E1769">
        <f>Master!P1773</f>
        <v>13.901464664247223</v>
      </c>
    </row>
    <row r="1770" spans="1:5" x14ac:dyDescent="0.25">
      <c r="A1770" s="1">
        <f>'OHL indexes'!A1772</f>
        <v>40634</v>
      </c>
      <c r="B1770">
        <f>E1769*(2-'OHL indexes'!C1772/'OHL indexes'!B1771)</f>
        <v>14.091728263007832</v>
      </c>
      <c r="C1770">
        <f>E1769*(2-'OHL indexes'!E1772/'OHL indexes'!B1771)</f>
        <v>14.422254446520284</v>
      </c>
      <c r="D1770">
        <f>E1769*(2-'OHL indexes'!D1772/'OHL indexes'!B1771)</f>
        <v>13.941458517984749</v>
      </c>
      <c r="E1770">
        <f>Master!P1774</f>
        <v>14.074580314137869</v>
      </c>
    </row>
    <row r="1771" spans="1:5" x14ac:dyDescent="0.25">
      <c r="A1771" s="1">
        <f>'OHL indexes'!A1773</f>
        <v>40637</v>
      </c>
      <c r="B1771">
        <f>E1770*(2-'OHL indexes'!C1773/'OHL indexes'!B1772)</f>
        <v>14.199493936788178</v>
      </c>
      <c r="C1771">
        <f>E1770*(2-'OHL indexes'!E1773/'OHL indexes'!B1772)</f>
        <v>14.361892345982358</v>
      </c>
      <c r="D1771">
        <f>E1770*(2-'OHL indexes'!D1773/'OHL indexes'!B1772)</f>
        <v>14.022056436259398</v>
      </c>
      <c r="E1771">
        <f>Master!P1775</f>
        <v>14.303075035879347</v>
      </c>
    </row>
    <row r="1772" spans="1:5" x14ac:dyDescent="0.25">
      <c r="A1772" s="1">
        <f>'OHL indexes'!A1774</f>
        <v>40638</v>
      </c>
      <c r="B1772">
        <f>E1771*(2-'OHL indexes'!C1774/'OHL indexes'!B1773)</f>
        <v>14.282612910118077</v>
      </c>
      <c r="C1772">
        <f>E1771*(2-'OHL indexes'!E1774/'OHL indexes'!B1773)</f>
        <v>14.574990403363561</v>
      </c>
      <c r="D1772">
        <f>E1771*(2-'OHL indexes'!D1774/'OHL indexes'!B1773)</f>
        <v>14.08437839043809</v>
      </c>
      <c r="E1772">
        <f>Master!P1776</f>
        <v>14.391736863959649</v>
      </c>
    </row>
    <row r="1773" spans="1:5" x14ac:dyDescent="0.25">
      <c r="A1773" s="1">
        <f>'OHL indexes'!A1775</f>
        <v>40639</v>
      </c>
      <c r="B1773">
        <f>E1772*(2-'OHL indexes'!C1775/'OHL indexes'!B1774)</f>
        <v>14.583522393564856</v>
      </c>
      <c r="C1773">
        <f>E1772*(2-'OHL indexes'!E1775/'OHL indexes'!B1774)</f>
        <v>14.753184563218849</v>
      </c>
      <c r="D1773">
        <f>E1772*(2-'OHL indexes'!D1775/'OHL indexes'!B1774)</f>
        <v>14.295844099157044</v>
      </c>
      <c r="E1773">
        <f>Master!P1777</f>
        <v>14.450232426270126</v>
      </c>
    </row>
    <row r="1774" spans="1:5" x14ac:dyDescent="0.25">
      <c r="A1774" s="1">
        <f>'OHL indexes'!A1776</f>
        <v>40640</v>
      </c>
      <c r="B1774">
        <f>E1773*(2-'OHL indexes'!C1776/'OHL indexes'!B1775)</f>
        <v>14.545080746108338</v>
      </c>
      <c r="C1774">
        <f>E1773*(2-'OHL indexes'!E1776/'OHL indexes'!B1775)</f>
        <v>14.598429007960501</v>
      </c>
      <c r="D1774">
        <f>E1773*(2-'OHL indexes'!D1776/'OHL indexes'!B1775)</f>
        <v>14.100503538819089</v>
      </c>
      <c r="E1774">
        <f>Master!P1778</f>
        <v>14.341541211363428</v>
      </c>
    </row>
    <row r="1775" spans="1:5" x14ac:dyDescent="0.25">
      <c r="A1775" s="1">
        <f>'OHL indexes'!A1777</f>
        <v>40641</v>
      </c>
      <c r="B1775">
        <f>E1774*(2-'OHL indexes'!C1777/'OHL indexes'!B1776)</f>
        <v>14.51166379398116</v>
      </c>
      <c r="C1775">
        <f>E1774*(2-'OHL indexes'!E1777/'OHL indexes'!B1776)</f>
        <v>14.715232866632928</v>
      </c>
      <c r="D1775">
        <f>E1774*(2-'OHL indexes'!D1777/'OHL indexes'!B1776)</f>
        <v>13.964650648812235</v>
      </c>
      <c r="E1775">
        <f>Master!P1779</f>
        <v>14.134563780177222</v>
      </c>
    </row>
    <row r="1776" spans="1:5" x14ac:dyDescent="0.25">
      <c r="A1776" s="1">
        <f>'OHL indexes'!A1778</f>
        <v>40644</v>
      </c>
      <c r="B1776">
        <f>E1775*(2-'OHL indexes'!C1778/'OHL indexes'!B1777)</f>
        <v>14.154267718533676</v>
      </c>
      <c r="C1776">
        <f>E1775*(2-'OHL indexes'!E1778/'OHL indexes'!B1777)</f>
        <v>14.486066680504377</v>
      </c>
      <c r="D1776">
        <f>E1775*(2-'OHL indexes'!D1778/'OHL indexes'!B1777)</f>
        <v>14.083911938640934</v>
      </c>
      <c r="E1776">
        <f>Master!P1780</f>
        <v>14.283607203858566</v>
      </c>
    </row>
    <row r="1777" spans="1:5" x14ac:dyDescent="0.25">
      <c r="A1777" s="1">
        <f>'OHL indexes'!A1779</f>
        <v>40645</v>
      </c>
      <c r="B1777">
        <f>E1776*(2-'OHL indexes'!C1779/'OHL indexes'!B1778)</f>
        <v>14.104691645717931</v>
      </c>
      <c r="C1777">
        <f>E1776*(2-'OHL indexes'!E1779/'OHL indexes'!B1778)</f>
        <v>14.294773338918246</v>
      </c>
      <c r="D1777">
        <f>E1776*(2-'OHL indexes'!D1779/'OHL indexes'!B1778)</f>
        <v>13.857063295980637</v>
      </c>
      <c r="E1777">
        <f>Master!P1781</f>
        <v>14.095598851373502</v>
      </c>
    </row>
    <row r="1778" spans="1:5" x14ac:dyDescent="0.25">
      <c r="A1778" s="1">
        <f>'OHL indexes'!A1780</f>
        <v>40646</v>
      </c>
      <c r="B1778">
        <f>E1777*(2-'OHL indexes'!C1780/'OHL indexes'!B1779)</f>
        <v>14.331679197225215</v>
      </c>
      <c r="C1778">
        <f>E1777*(2-'OHL indexes'!E1780/'OHL indexes'!B1779)</f>
        <v>14.463616281376492</v>
      </c>
      <c r="D1778">
        <f>E1777*(2-'OHL indexes'!D1780/'OHL indexes'!B1779)</f>
        <v>14.099765536955694</v>
      </c>
      <c r="E1778">
        <f>Master!P1782</f>
        <v>14.345060056961405</v>
      </c>
    </row>
    <row r="1779" spans="1:5" x14ac:dyDescent="0.25">
      <c r="A1779" s="1">
        <f>'OHL indexes'!A1781</f>
        <v>40647</v>
      </c>
      <c r="B1779">
        <f>E1778*(2-'OHL indexes'!C1781/'OHL indexes'!B1780)</f>
        <v>14.196031524241668</v>
      </c>
      <c r="C1779">
        <f>E1778*(2-'OHL indexes'!E1781/'OHL indexes'!B1780)</f>
        <v>14.613021968009512</v>
      </c>
      <c r="D1779">
        <f>E1778*(2-'OHL indexes'!D1781/'OHL indexes'!B1780)</f>
        <v>14.012331097662925</v>
      </c>
      <c r="E1779">
        <f>Master!P1783</f>
        <v>14.510759321466828</v>
      </c>
    </row>
    <row r="1780" spans="1:5" x14ac:dyDescent="0.25">
      <c r="A1780" s="1">
        <f>'OHL indexes'!A1782</f>
        <v>40648</v>
      </c>
      <c r="B1780">
        <f>E1779*(2-'OHL indexes'!C1782/'OHL indexes'!B1781)</f>
        <v>14.40565072170749</v>
      </c>
      <c r="C1780">
        <f>E1779*(2-'OHL indexes'!E1782/'OHL indexes'!B1781)</f>
        <v>14.969145735688882</v>
      </c>
      <c r="D1780">
        <f>E1779*(2-'OHL indexes'!D1782/'OHL indexes'!B1781)</f>
        <v>14.396017138133256</v>
      </c>
      <c r="E1780">
        <f>Master!P1784</f>
        <v>14.932122105781422</v>
      </c>
    </row>
    <row r="1781" spans="1:5" x14ac:dyDescent="0.25">
      <c r="A1781" s="1">
        <f>'OHL indexes'!A1783</f>
        <v>40651</v>
      </c>
      <c r="B1781">
        <f>E1780*(2-'OHL indexes'!C1783/'OHL indexes'!B1782)</f>
        <v>14.727569914813374</v>
      </c>
      <c r="C1781">
        <f>E1780*(2-'OHL indexes'!E1783/'OHL indexes'!B1782)</f>
        <v>14.730642356878944</v>
      </c>
      <c r="D1781">
        <f>E1780*(2-'OHL indexes'!D1783/'OHL indexes'!B1782)</f>
        <v>13.854003526650601</v>
      </c>
      <c r="E1781">
        <f>Master!P1785</f>
        <v>14.507637457415706</v>
      </c>
    </row>
    <row r="1782" spans="1:5" x14ac:dyDescent="0.25">
      <c r="A1782" s="1">
        <f>'OHL indexes'!A1784</f>
        <v>40652</v>
      </c>
      <c r="B1782">
        <f>E1781*(2-'OHL indexes'!C1784/'OHL indexes'!B1783)</f>
        <v>14.611658938915953</v>
      </c>
      <c r="C1782">
        <f>E1781*(2-'OHL indexes'!E1784/'OHL indexes'!B1783)</f>
        <v>15.34411924162707</v>
      </c>
      <c r="D1782">
        <f>E1781*(2-'OHL indexes'!D1784/'OHL indexes'!B1783)</f>
        <v>14.611658938915953</v>
      </c>
      <c r="E1782">
        <f>Master!P1786</f>
        <v>15.307462870651573</v>
      </c>
    </row>
    <row r="1783" spans="1:5" x14ac:dyDescent="0.25">
      <c r="A1783" s="1">
        <f>'OHL indexes'!A1785</f>
        <v>40653</v>
      </c>
      <c r="B1783">
        <f>E1782*(2-'OHL indexes'!C1785/'OHL indexes'!B1784)</f>
        <v>15.90854410907513</v>
      </c>
      <c r="C1783">
        <f>E1782*(2-'OHL indexes'!E1785/'OHL indexes'!B1784)</f>
        <v>16.108895084497483</v>
      </c>
      <c r="D1783">
        <f>E1782*(2-'OHL indexes'!D1785/'OHL indexes'!B1784)</f>
        <v>15.748254835090298</v>
      </c>
      <c r="E1783">
        <f>Master!P1787</f>
        <v>16.068265595971088</v>
      </c>
    </row>
    <row r="1784" spans="1:5" x14ac:dyDescent="0.25">
      <c r="A1784" s="1">
        <f>'OHL indexes'!A1786</f>
        <v>40654</v>
      </c>
      <c r="B1784">
        <f>E1783*(2-'OHL indexes'!C1786/'OHL indexes'!B1785)</f>
        <v>16.20484271823652</v>
      </c>
      <c r="C1784">
        <f>E1783*(2-'OHL indexes'!E1786/'OHL indexes'!B1785)</f>
        <v>16.381248318909336</v>
      </c>
      <c r="D1784">
        <f>E1783*(2-'OHL indexes'!D1786/'OHL indexes'!B1785)</f>
        <v>15.900663856053423</v>
      </c>
      <c r="E1784">
        <f>Master!P1788</f>
        <v>16.292243875876078</v>
      </c>
    </row>
    <row r="1785" spans="1:5" x14ac:dyDescent="0.25">
      <c r="A1785" s="1">
        <f>'OHL indexes'!A1787</f>
        <v>40658</v>
      </c>
      <c r="B1785">
        <f>E1784*(2-'OHL indexes'!C1787/'OHL indexes'!B1786)</f>
        <v>16.382147532635166</v>
      </c>
      <c r="C1785">
        <f>E1784*(2-'OHL indexes'!E1787/'OHL indexes'!B1786)</f>
        <v>16.741778239738903</v>
      </c>
      <c r="D1785">
        <f>E1784*(2-'OHL indexes'!D1787/'OHL indexes'!B1786)</f>
        <v>16.261482706965307</v>
      </c>
      <c r="E1785">
        <f>Master!P1789</f>
        <v>16.689731552465393</v>
      </c>
    </row>
    <row r="1786" spans="1:5" x14ac:dyDescent="0.25">
      <c r="A1786" s="1">
        <f>'OHL indexes'!A1788</f>
        <v>40659</v>
      </c>
      <c r="B1786">
        <f>E1785*(2-'OHL indexes'!C1788/'OHL indexes'!B1787)</f>
        <v>16.877359843762825</v>
      </c>
      <c r="C1786">
        <f>E1785*(2-'OHL indexes'!E1788/'OHL indexes'!B1787)</f>
        <v>17.294123972033947</v>
      </c>
      <c r="D1786">
        <f>E1785*(2-'OHL indexes'!D1788/'OHL indexes'!B1787)</f>
        <v>16.798363790600245</v>
      </c>
      <c r="E1786">
        <f>Master!P1790</f>
        <v>16.86690788215607</v>
      </c>
    </row>
    <row r="1787" spans="1:5" x14ac:dyDescent="0.25">
      <c r="A1787" s="1">
        <f>'OHL indexes'!A1789</f>
        <v>40660</v>
      </c>
      <c r="B1787">
        <f>E1786*(2-'OHL indexes'!C1789/'OHL indexes'!B1788)</f>
        <v>17.085081812565363</v>
      </c>
      <c r="C1787">
        <f>E1786*(2-'OHL indexes'!E1789/'OHL indexes'!B1788)</f>
        <v>17.278174710810273</v>
      </c>
      <c r="D1787">
        <f>E1786*(2-'OHL indexes'!D1789/'OHL indexes'!B1788)</f>
        <v>16.375395550318437</v>
      </c>
      <c r="E1787">
        <f>Master!P1791</f>
        <v>17.182272716698126</v>
      </c>
    </row>
    <row r="1788" spans="1:5" x14ac:dyDescent="0.25">
      <c r="A1788" s="1">
        <f>'OHL indexes'!A1790</f>
        <v>40661</v>
      </c>
      <c r="B1788">
        <f>E1787*(2-'OHL indexes'!C1790/'OHL indexes'!B1789)</f>
        <v>17.182272716698126</v>
      </c>
      <c r="C1788">
        <f>E1787*(2-'OHL indexes'!E1790/'OHL indexes'!B1789)</f>
        <v>17.625092827859334</v>
      </c>
      <c r="D1788">
        <f>E1787*(2-'OHL indexes'!D1790/'OHL indexes'!B1789)</f>
        <v>16.962152011166197</v>
      </c>
      <c r="E1788">
        <f>Master!P1792</f>
        <v>17.453570291847786</v>
      </c>
    </row>
    <row r="1789" spans="1:5" x14ac:dyDescent="0.25">
      <c r="A1789" s="1">
        <f>'OHL indexes'!A1791</f>
        <v>40662</v>
      </c>
      <c r="B1789">
        <f>E1788*(2-'OHL indexes'!C1791/'OHL indexes'!B1790)</f>
        <v>17.562600581785446</v>
      </c>
      <c r="C1789">
        <f>E1788*(2-'OHL indexes'!E1791/'OHL indexes'!B1790)</f>
        <v>17.605148086012687</v>
      </c>
      <c r="D1789">
        <f>E1788*(2-'OHL indexes'!D1791/'OHL indexes'!B1790)</f>
        <v>17.301992497682889</v>
      </c>
      <c r="E1789">
        <f>Master!P1793</f>
        <v>17.503480735358007</v>
      </c>
    </row>
    <row r="1790" spans="1:5" x14ac:dyDescent="0.25">
      <c r="A1790" s="1">
        <f>'OHL indexes'!A1792</f>
        <v>40665</v>
      </c>
      <c r="B1790">
        <f>E1789*(2-'OHL indexes'!C1792/'OHL indexes'!B1791)</f>
        <v>17.705734256461572</v>
      </c>
      <c r="C1790">
        <f>E1789*(2-'OHL indexes'!E1792/'OHL indexes'!B1791)</f>
        <v>17.756297636737465</v>
      </c>
      <c r="D1790">
        <f>E1789*(2-'OHL indexes'!D1792/'OHL indexes'!B1791)</f>
        <v>16.782264755738975</v>
      </c>
      <c r="E1790">
        <f>Master!P1794</f>
        <v>16.98273022000728</v>
      </c>
    </row>
    <row r="1791" spans="1:5" x14ac:dyDescent="0.25">
      <c r="A1791" s="1">
        <f>'OHL indexes'!A1793</f>
        <v>40666</v>
      </c>
      <c r="B1791">
        <f>E1790*(2-'OHL indexes'!C1793/'OHL indexes'!B1792)</f>
        <v>16.805493592990487</v>
      </c>
      <c r="C1791">
        <f>E1790*(2-'OHL indexes'!E1793/'OHL indexes'!B1792)</f>
        <v>16.955263622738812</v>
      </c>
      <c r="D1791">
        <f>E1790*(2-'OHL indexes'!D1793/'OHL indexes'!B1792)</f>
        <v>16.176406917159884</v>
      </c>
      <c r="E1791">
        <f>Master!P1795</f>
        <v>16.515320664449291</v>
      </c>
    </row>
    <row r="1792" spans="1:5" x14ac:dyDescent="0.25">
      <c r="A1792" s="1">
        <f>'OHL indexes'!A1794</f>
        <v>40667</v>
      </c>
      <c r="B1792">
        <f>E1791*(2-'OHL indexes'!C1794/'OHL indexes'!B1793)</f>
        <v>16.517674896715167</v>
      </c>
      <c r="C1792">
        <f>E1791*(2-'OHL indexes'!E1794/'OHL indexes'!B1793)</f>
        <v>16.647008459434318</v>
      </c>
      <c r="D1792">
        <f>E1791*(2-'OHL indexes'!D1794/'OHL indexes'!B1793)</f>
        <v>15.838992840123566</v>
      </c>
      <c r="E1792">
        <f>Master!P1796</f>
        <v>16.312496622867592</v>
      </c>
    </row>
    <row r="1793" spans="1:5" x14ac:dyDescent="0.25">
      <c r="A1793" s="1">
        <f>'OHL indexes'!A1795</f>
        <v>40668</v>
      </c>
      <c r="B1793">
        <f>E1792*(2-'OHL indexes'!C1795/'OHL indexes'!B1794)</f>
        <v>16.138881119411348</v>
      </c>
      <c r="C1793">
        <f>E1792*(2-'OHL indexes'!E1795/'OHL indexes'!B1794)</f>
        <v>16.584341099207396</v>
      </c>
      <c r="D1793">
        <f>E1792*(2-'OHL indexes'!D1795/'OHL indexes'!B1794)</f>
        <v>15.688875299467034</v>
      </c>
      <c r="E1793">
        <f>Master!P1797</f>
        <v>16.053787409369438</v>
      </c>
    </row>
    <row r="1794" spans="1:5" x14ac:dyDescent="0.25">
      <c r="A1794" s="1">
        <f>'OHL indexes'!A1796</f>
        <v>40669</v>
      </c>
      <c r="B1794">
        <f>E1793*(2-'OHL indexes'!C1796/'OHL indexes'!B1795)</f>
        <v>16.113296904818945</v>
      </c>
      <c r="C1794">
        <f>E1793*(2-'OHL indexes'!E1796/'OHL indexes'!B1795)</f>
        <v>16.976819335891172</v>
      </c>
      <c r="D1794">
        <f>E1793*(2-'OHL indexes'!D1796/'OHL indexes'!B1795)</f>
        <v>15.762869512468288</v>
      </c>
      <c r="E1794">
        <f>Master!P1798</f>
        <v>16.227326206563959</v>
      </c>
    </row>
    <row r="1795" spans="1:5" x14ac:dyDescent="0.25">
      <c r="A1795" s="1">
        <f>'OHL indexes'!A1797</f>
        <v>40672</v>
      </c>
      <c r="B1795">
        <f>E1794*(2-'OHL indexes'!C1797/'OHL indexes'!B1796)</f>
        <v>16.359697361305162</v>
      </c>
      <c r="C1795">
        <f>E1794*(2-'OHL indexes'!E1797/'OHL indexes'!B1796)</f>
        <v>16.887820631431136</v>
      </c>
      <c r="D1795">
        <f>E1794*(2-'OHL indexes'!D1797/'OHL indexes'!B1796)</f>
        <v>16.168996412786893</v>
      </c>
      <c r="E1795">
        <f>Master!P1799</f>
        <v>16.822299780897517</v>
      </c>
    </row>
    <row r="1796" spans="1:5" x14ac:dyDescent="0.25">
      <c r="A1796" s="1">
        <f>'OHL indexes'!A1798</f>
        <v>40673</v>
      </c>
      <c r="B1796">
        <f>E1795*(2-'OHL indexes'!C1798/'OHL indexes'!B1797)</f>
        <v>17.098866107297233</v>
      </c>
      <c r="C1796">
        <f>E1795*(2-'OHL indexes'!E1798/'OHL indexes'!B1797)</f>
        <v>17.524049128381801</v>
      </c>
      <c r="D1796">
        <f>E1795*(2-'OHL indexes'!D1798/'OHL indexes'!B1797)</f>
        <v>16.865581678410113</v>
      </c>
      <c r="E1796">
        <f>Master!P1800</f>
        <v>17.458958374093946</v>
      </c>
    </row>
    <row r="1797" spans="1:5" x14ac:dyDescent="0.25">
      <c r="A1797" s="1">
        <f>'OHL indexes'!A1799</f>
        <v>40674</v>
      </c>
      <c r="B1797">
        <f>E1796*(2-'OHL indexes'!C1799/'OHL indexes'!B1798)</f>
        <v>17.43313178764787</v>
      </c>
      <c r="C1797">
        <f>E1796*(2-'OHL indexes'!E1799/'OHL indexes'!B1798)</f>
        <v>17.446054377698282</v>
      </c>
      <c r="D1797">
        <f>E1796*(2-'OHL indexes'!D1799/'OHL indexes'!B1798)</f>
        <v>16.5386282449929</v>
      </c>
      <c r="E1797">
        <f>Master!P1801</f>
        <v>16.990942500272354</v>
      </c>
    </row>
    <row r="1798" spans="1:5" x14ac:dyDescent="0.25">
      <c r="A1798" s="1">
        <f>'OHL indexes'!A1800</f>
        <v>40675</v>
      </c>
      <c r="B1798">
        <f>E1797*(2-'OHL indexes'!C1800/'OHL indexes'!B1799)</f>
        <v>16.683836931614621</v>
      </c>
      <c r="C1798">
        <f>E1797*(2-'OHL indexes'!E1800/'OHL indexes'!B1799)</f>
        <v>17.466228284797229</v>
      </c>
      <c r="D1798">
        <f>E1797*(2-'OHL indexes'!D1800/'OHL indexes'!B1799)</f>
        <v>16.544911578824028</v>
      </c>
      <c r="E1798">
        <f>Master!P1802</f>
        <v>17.316924048459988</v>
      </c>
    </row>
    <row r="1799" spans="1:5" x14ac:dyDescent="0.25">
      <c r="A1799" s="1">
        <f>'OHL indexes'!A1801</f>
        <v>40676</v>
      </c>
      <c r="B1799">
        <f>E1798*(2-'OHL indexes'!C1801/'OHL indexes'!B1800)</f>
        <v>17.412703900797649</v>
      </c>
      <c r="C1799">
        <f>E1798*(2-'OHL indexes'!E1801/'OHL indexes'!B1800)</f>
        <v>17.548791870725211</v>
      </c>
      <c r="D1799">
        <f>E1798*(2-'OHL indexes'!D1801/'OHL indexes'!B1800)</f>
        <v>16.704500713465013</v>
      </c>
      <c r="E1799">
        <f>Master!P1803</f>
        <v>16.968502238035423</v>
      </c>
    </row>
    <row r="1800" spans="1:5" x14ac:dyDescent="0.25">
      <c r="A1800" s="1">
        <f>'OHL indexes'!A1802</f>
        <v>40679</v>
      </c>
      <c r="B1800">
        <f>E1799*(2-'OHL indexes'!C1802/'OHL indexes'!B1801)</f>
        <v>16.922675748846348</v>
      </c>
      <c r="C1800">
        <f>E1799*(2-'OHL indexes'!E1802/'OHL indexes'!B1801)</f>
        <v>17.379990686642564</v>
      </c>
      <c r="D1800">
        <f>E1799*(2-'OHL indexes'!D1802/'OHL indexes'!B1801)</f>
        <v>16.495741750332105</v>
      </c>
      <c r="E1800">
        <f>Master!P1804</f>
        <v>16.575941875121586</v>
      </c>
    </row>
    <row r="1801" spans="1:5" x14ac:dyDescent="0.25">
      <c r="A1801" s="1">
        <f>'OHL indexes'!A1803</f>
        <v>40680</v>
      </c>
      <c r="B1801">
        <f>E1800*(2-'OHL indexes'!C1803/'OHL indexes'!B1802)</f>
        <v>16.640697816053656</v>
      </c>
      <c r="C1801">
        <f>E1800*(2-'OHL indexes'!E1803/'OHL indexes'!B1802)</f>
        <v>17.022833458145399</v>
      </c>
      <c r="D1801">
        <f>E1800*(2-'OHL indexes'!D1803/'OHL indexes'!B1802)</f>
        <v>16.210805717393857</v>
      </c>
      <c r="E1801">
        <f>Master!P1805</f>
        <v>16.87616954796486</v>
      </c>
    </row>
    <row r="1802" spans="1:5" x14ac:dyDescent="0.25">
      <c r="A1802" s="1">
        <f>'OHL indexes'!A1804</f>
        <v>40681</v>
      </c>
      <c r="B1802">
        <f>E1801*(2-'OHL indexes'!C1804/'OHL indexes'!B1803)</f>
        <v>16.96641355642414</v>
      </c>
      <c r="C1802">
        <f>E1801*(2-'OHL indexes'!E1804/'OHL indexes'!B1803)</f>
        <v>17.643269747259687</v>
      </c>
      <c r="D1802">
        <f>E1801*(2-'OHL indexes'!D1804/'OHL indexes'!B1803)</f>
        <v>16.831038834604893</v>
      </c>
      <c r="E1802">
        <f>Master!P1806</f>
        <v>17.462152217022201</v>
      </c>
    </row>
    <row r="1803" spans="1:5" x14ac:dyDescent="0.25">
      <c r="A1803" s="1">
        <f>'OHL indexes'!A1805</f>
        <v>40682</v>
      </c>
      <c r="B1803">
        <f>E1802*(2-'OHL indexes'!C1805/'OHL indexes'!B1804)</f>
        <v>17.558425485368755</v>
      </c>
      <c r="C1803">
        <f>E1802*(2-'OHL indexes'!E1805/'OHL indexes'!B1804)</f>
        <v>17.885224310543581</v>
      </c>
      <c r="D1803">
        <f>E1802*(2-'OHL indexes'!D1805/'OHL indexes'!B1804)</f>
        <v>17.408955447914494</v>
      </c>
      <c r="E1803">
        <f>Master!P1807</f>
        <v>17.833912513067187</v>
      </c>
    </row>
    <row r="1804" spans="1:5" x14ac:dyDescent="0.25">
      <c r="A1804" s="1">
        <f>'OHL indexes'!A1806</f>
        <v>40683</v>
      </c>
      <c r="B1804">
        <f>E1803*(2-'OHL indexes'!C1806/'OHL indexes'!B1805)</f>
        <v>17.694613385874725</v>
      </c>
      <c r="C1804">
        <f>E1803*(2-'OHL indexes'!E1806/'OHL indexes'!B1805)</f>
        <v>18.076248958009504</v>
      </c>
      <c r="D1804">
        <f>E1803*(2-'OHL indexes'!D1806/'OHL indexes'!B1805)</f>
        <v>17.200451242256314</v>
      </c>
      <c r="E1804">
        <f>Master!P1808</f>
        <v>17.433754405366354</v>
      </c>
    </row>
    <row r="1805" spans="1:5" x14ac:dyDescent="0.25">
      <c r="A1805" s="1">
        <f>'OHL indexes'!A1807</f>
        <v>40686</v>
      </c>
      <c r="B1805">
        <f>E1804*(2-'OHL indexes'!C1807/'OHL indexes'!B1806)</f>
        <v>16.963929867962623</v>
      </c>
      <c r="C1805">
        <f>E1804*(2-'OHL indexes'!E1807/'OHL indexes'!B1806)</f>
        <v>17.249815248502721</v>
      </c>
      <c r="D1805">
        <f>E1804*(2-'OHL indexes'!D1807/'OHL indexes'!B1806)</f>
        <v>16.576564026829367</v>
      </c>
      <c r="E1805">
        <f>Master!P1809</f>
        <v>16.987066406693881</v>
      </c>
    </row>
    <row r="1806" spans="1:5" x14ac:dyDescent="0.25">
      <c r="A1806" s="1">
        <f>'OHL indexes'!A1808</f>
        <v>40687</v>
      </c>
      <c r="B1806">
        <f>E1805*(2-'OHL indexes'!C1808/'OHL indexes'!B1807)</f>
        <v>17.022504733638932</v>
      </c>
      <c r="C1806">
        <f>E1805*(2-'OHL indexes'!E1808/'OHL indexes'!B1807)</f>
        <v>17.446419345866722</v>
      </c>
      <c r="D1806">
        <f>E1805*(2-'OHL indexes'!D1808/'OHL indexes'!B1807)</f>
        <v>16.987066406693881</v>
      </c>
      <c r="E1806">
        <f>Master!P1810</f>
        <v>17.192031546672801</v>
      </c>
    </row>
    <row r="1807" spans="1:5" x14ac:dyDescent="0.25">
      <c r="A1807" s="1">
        <f>'OHL indexes'!A1809</f>
        <v>40688</v>
      </c>
      <c r="B1807">
        <f>E1806*(2-'OHL indexes'!C1809/'OHL indexes'!B1808)</f>
        <v>17.124607548180631</v>
      </c>
      <c r="C1807">
        <f>E1806*(2-'OHL indexes'!E1809/'OHL indexes'!B1808)</f>
        <v>17.741089212715657</v>
      </c>
      <c r="D1807">
        <f>E1806*(2-'OHL indexes'!D1809/'OHL indexes'!B1808)</f>
        <v>16.963246940707986</v>
      </c>
      <c r="E1807">
        <f>Master!P1811</f>
        <v>17.487625217047402</v>
      </c>
    </row>
    <row r="1808" spans="1:5" x14ac:dyDescent="0.25">
      <c r="A1808" s="1">
        <f>'OHL indexes'!A1810</f>
        <v>40689</v>
      </c>
      <c r="B1808">
        <f>E1807*(2-'OHL indexes'!C1810/'OHL indexes'!B1809)</f>
        <v>17.643788525121298</v>
      </c>
      <c r="C1808">
        <f>E1807*(2-'OHL indexes'!E1810/'OHL indexes'!B1809)</f>
        <v>18.026501247672595</v>
      </c>
      <c r="D1808">
        <f>E1807*(2-'OHL indexes'!D1810/'OHL indexes'!B1809)</f>
        <v>17.337411881168144</v>
      </c>
      <c r="E1808">
        <f>Master!P1812</f>
        <v>17.972832318205345</v>
      </c>
    </row>
    <row r="1809" spans="1:5" x14ac:dyDescent="0.25">
      <c r="A1809" s="1">
        <f>'OHL indexes'!A1811</f>
        <v>40690</v>
      </c>
      <c r="B1809">
        <f>E1808*(2-'OHL indexes'!C1811/'OHL indexes'!B1810)</f>
        <v>18.040591432778047</v>
      </c>
      <c r="C1809">
        <f>E1808*(2-'OHL indexes'!E1811/'OHL indexes'!B1810)</f>
        <v>18.50442886216781</v>
      </c>
      <c r="D1809">
        <f>E1808*(2-'OHL indexes'!D1811/'OHL indexes'!B1810)</f>
        <v>18.040591432778047</v>
      </c>
      <c r="E1809">
        <f>Master!P1813</f>
        <v>18.300525904292783</v>
      </c>
    </row>
    <row r="1810" spans="1:5" x14ac:dyDescent="0.25">
      <c r="A1810" s="1">
        <f>'OHL indexes'!A1812</f>
        <v>40694</v>
      </c>
      <c r="B1810">
        <f>E1809*(2-'OHL indexes'!C1812/'OHL indexes'!B1811)</f>
        <v>18.679432244057445</v>
      </c>
      <c r="C1810">
        <f>E1809*(2-'OHL indexes'!E1812/'OHL indexes'!B1811)</f>
        <v>18.942785732541495</v>
      </c>
      <c r="D1810">
        <f>E1809*(2-'OHL indexes'!D1812/'OHL indexes'!B1811)</f>
        <v>18.514427299877937</v>
      </c>
      <c r="E1810">
        <f>Master!P1814</f>
        <v>18.838007249317204</v>
      </c>
    </row>
    <row r="1811" spans="1:5" x14ac:dyDescent="0.25">
      <c r="A1811" s="1">
        <f>'OHL indexes'!A1813</f>
        <v>40695</v>
      </c>
      <c r="B1811">
        <f>E1810*(2-'OHL indexes'!C1813/'OHL indexes'!B1812)</f>
        <v>18.676524770654396</v>
      </c>
      <c r="C1811">
        <f>E1810*(2-'OHL indexes'!E1813/'OHL indexes'!B1812)</f>
        <v>18.727514642262445</v>
      </c>
      <c r="D1811">
        <f>E1810*(2-'OHL indexes'!D1813/'OHL indexes'!B1812)</f>
        <v>17.395906287190176</v>
      </c>
      <c r="E1811">
        <f>Master!P1815</f>
        <v>17.534114814142637</v>
      </c>
    </row>
    <row r="1812" spans="1:5" x14ac:dyDescent="0.25">
      <c r="A1812" s="1">
        <f>'OHL indexes'!A1814</f>
        <v>40696</v>
      </c>
      <c r="B1812">
        <f>E1811*(2-'OHL indexes'!C1814/'OHL indexes'!B1813)</f>
        <v>17.578314281223825</v>
      </c>
      <c r="C1812">
        <f>E1811*(2-'OHL indexes'!E1814/'OHL indexes'!B1813)</f>
        <v>17.967748450768937</v>
      </c>
      <c r="D1812">
        <f>E1811*(2-'OHL indexes'!D1814/'OHL indexes'!B1813)</f>
        <v>17.175141412323729</v>
      </c>
      <c r="E1812">
        <f>Master!P1816</f>
        <v>17.697993555860883</v>
      </c>
    </row>
    <row r="1813" spans="1:5" x14ac:dyDescent="0.25">
      <c r="A1813" s="1">
        <f>'OHL indexes'!A1815</f>
        <v>40697</v>
      </c>
      <c r="B1813">
        <f>E1812*(2-'OHL indexes'!C1815/'OHL indexes'!B1814)</f>
        <v>17.658147425948599</v>
      </c>
      <c r="C1813">
        <f>E1812*(2-'OHL indexes'!E1815/'OHL indexes'!B1814)</f>
        <v>18.009366471919858</v>
      </c>
      <c r="D1813">
        <f>E1812*(2-'OHL indexes'!D1815/'OHL indexes'!B1814)</f>
        <v>16.888447208002546</v>
      </c>
      <c r="E1813">
        <f>Master!P1817</f>
        <v>17.582797706652091</v>
      </c>
    </row>
    <row r="1814" spans="1:5" x14ac:dyDescent="0.25">
      <c r="A1814" s="1">
        <f>'OHL indexes'!A1816</f>
        <v>40700</v>
      </c>
      <c r="B1814">
        <f>E1813*(2-'OHL indexes'!C1816/'OHL indexes'!B1815)</f>
        <v>17.536279638549779</v>
      </c>
      <c r="C1814">
        <f>E1813*(2-'OHL indexes'!E1816/'OHL indexes'!B1815)</f>
        <v>17.967212013065367</v>
      </c>
      <c r="D1814">
        <f>E1813*(2-'OHL indexes'!D1816/'OHL indexes'!B1815)</f>
        <v>17.22922981022942</v>
      </c>
      <c r="E1814">
        <f>Master!P1818</f>
        <v>17.377719942303234</v>
      </c>
    </row>
    <row r="1815" spans="1:5" x14ac:dyDescent="0.25">
      <c r="A1815" s="1">
        <f>'OHL indexes'!A1817</f>
        <v>40701</v>
      </c>
      <c r="B1815">
        <f>E1814*(2-'OHL indexes'!C1817/'OHL indexes'!B1816)</f>
        <v>17.601701983303077</v>
      </c>
      <c r="C1815">
        <f>E1814*(2-'OHL indexes'!E1817/'OHL indexes'!B1816)</f>
        <v>18.10400435119767</v>
      </c>
      <c r="D1815">
        <f>E1814*(2-'OHL indexes'!D1817/'OHL indexes'!B1816)</f>
        <v>17.530221928868112</v>
      </c>
      <c r="E1815">
        <f>Master!P1819</f>
        <v>17.591549205638099</v>
      </c>
    </row>
    <row r="1816" spans="1:5" x14ac:dyDescent="0.25">
      <c r="A1816" s="1">
        <f>'OHL indexes'!A1818</f>
        <v>40702</v>
      </c>
      <c r="B1816">
        <f>E1815*(2-'OHL indexes'!C1818/'OHL indexes'!B1817)</f>
        <v>17.464983862439652</v>
      </c>
      <c r="C1816">
        <f>E1815*(2-'OHL indexes'!E1818/'OHL indexes'!B1817)</f>
        <v>17.848565082518785</v>
      </c>
      <c r="D1816">
        <f>E1815*(2-'OHL indexes'!D1818/'OHL indexes'!B1817)</f>
        <v>17.241078229583358</v>
      </c>
      <c r="E1816">
        <f>Master!P1820</f>
        <v>17.357278231080304</v>
      </c>
    </row>
    <row r="1817" spans="1:5" x14ac:dyDescent="0.25">
      <c r="A1817" s="1">
        <f>'OHL indexes'!A1819</f>
        <v>40703</v>
      </c>
      <c r="B1817">
        <f>E1816*(2-'OHL indexes'!C1819/'OHL indexes'!B1818)</f>
        <v>17.456535945973908</v>
      </c>
      <c r="C1817">
        <f>E1816*(2-'OHL indexes'!E1819/'OHL indexes'!B1818)</f>
        <v>18.113489327069349</v>
      </c>
      <c r="D1817">
        <f>E1816*(2-'OHL indexes'!D1819/'OHL indexes'!B1818)</f>
        <v>17.449435459797701</v>
      </c>
      <c r="E1817">
        <f>Master!P1821</f>
        <v>17.888346968739608</v>
      </c>
    </row>
    <row r="1818" spans="1:5" x14ac:dyDescent="0.25">
      <c r="A1818" s="1">
        <f>'OHL indexes'!A1820</f>
        <v>40704</v>
      </c>
      <c r="B1818">
        <f>E1817*(2-'OHL indexes'!C1820/'OHL indexes'!B1819)</f>
        <v>17.920900668116616</v>
      </c>
      <c r="C1818">
        <f>E1817*(2-'OHL indexes'!E1820/'OHL indexes'!B1819)</f>
        <v>17.928410012038633</v>
      </c>
      <c r="D1818">
        <f>E1817*(2-'OHL indexes'!D1820/'OHL indexes'!B1819)</f>
        <v>17.0997073483483</v>
      </c>
      <c r="E1818">
        <f>Master!P1822</f>
        <v>17.234289134653132</v>
      </c>
    </row>
    <row r="1819" spans="1:5" x14ac:dyDescent="0.25">
      <c r="A1819" s="1">
        <f>'OHL indexes'!A1821</f>
        <v>40707</v>
      </c>
      <c r="B1819">
        <f>E1818*(2-'OHL indexes'!C1821/'OHL indexes'!B1820)</f>
        <v>17.322558756418132</v>
      </c>
      <c r="C1819">
        <f>E1818*(2-'OHL indexes'!E1821/'OHL indexes'!B1820)</f>
        <v>17.596631051662602</v>
      </c>
      <c r="D1819">
        <f>E1818*(2-'OHL indexes'!D1821/'OHL indexes'!B1820)</f>
        <v>16.651300787773749</v>
      </c>
      <c r="E1819">
        <f>Master!P1823</f>
        <v>16.856217060418512</v>
      </c>
    </row>
    <row r="1820" spans="1:5" x14ac:dyDescent="0.25">
      <c r="A1820" s="1">
        <f>'OHL indexes'!A1822</f>
        <v>40708</v>
      </c>
      <c r="B1820">
        <f>E1819*(2-'OHL indexes'!C1822/'OHL indexes'!B1821)</f>
        <v>17.082711972318361</v>
      </c>
      <c r="C1820">
        <f>E1819*(2-'OHL indexes'!E1822/'OHL indexes'!B1821)</f>
        <v>17.77330199204755</v>
      </c>
      <c r="D1820">
        <f>E1819*(2-'OHL indexes'!D1822/'OHL indexes'!B1821)</f>
        <v>17.002771554739883</v>
      </c>
      <c r="E1820">
        <f>Master!P1824</f>
        <v>17.555068120854816</v>
      </c>
    </row>
    <row r="1821" spans="1:5" x14ac:dyDescent="0.25">
      <c r="A1821" s="1">
        <f>'OHL indexes'!A1823</f>
        <v>40709</v>
      </c>
      <c r="B1821">
        <f>E1820*(2-'OHL indexes'!C1823/'OHL indexes'!B1822)</f>
        <v>17.280777663116488</v>
      </c>
      <c r="C1821">
        <f>E1820*(2-'OHL indexes'!E1823/'OHL indexes'!B1822)</f>
        <v>17.280777663116488</v>
      </c>
      <c r="D1821">
        <f>E1820*(2-'OHL indexes'!D1823/'OHL indexes'!B1822)</f>
        <v>15.909287068376702</v>
      </c>
      <c r="E1821">
        <f>Master!P1825</f>
        <v>15.95442902007961</v>
      </c>
    </row>
    <row r="1822" spans="1:5" x14ac:dyDescent="0.25">
      <c r="A1822" s="1">
        <f>'OHL indexes'!A1824</f>
        <v>40710</v>
      </c>
      <c r="B1822">
        <f>E1821*(2-'OHL indexes'!C1824/'OHL indexes'!B1823)</f>
        <v>15.613521053612756</v>
      </c>
      <c r="C1822">
        <f>E1821*(2-'OHL indexes'!E1824/'OHL indexes'!B1823)</f>
        <v>15.990896760432593</v>
      </c>
      <c r="D1822">
        <f>E1821*(2-'OHL indexes'!D1824/'OHL indexes'!B1823)</f>
        <v>14.436997729565155</v>
      </c>
      <c r="E1822">
        <f>Master!P1826</f>
        <v>15.191210149250894</v>
      </c>
    </row>
    <row r="1823" spans="1:5" x14ac:dyDescent="0.25">
      <c r="A1823" s="1">
        <f>'OHL indexes'!A1825</f>
        <v>40711</v>
      </c>
      <c r="B1823">
        <f>E1822*(2-'OHL indexes'!C1825/'OHL indexes'!B1824)</f>
        <v>15.84493019872067</v>
      </c>
      <c r="C1823">
        <f>E1822*(2-'OHL indexes'!E1825/'OHL indexes'!B1824)</f>
        <v>15.963004260211555</v>
      </c>
      <c r="D1823">
        <f>E1822*(2-'OHL indexes'!D1825/'OHL indexes'!B1824)</f>
        <v>15.087531120671056</v>
      </c>
      <c r="E1823">
        <f>Master!P1827</f>
        <v>15.524716786941969</v>
      </c>
    </row>
    <row r="1824" spans="1:5" x14ac:dyDescent="0.25">
      <c r="A1824" s="1">
        <f>'OHL indexes'!A1826</f>
        <v>40714</v>
      </c>
      <c r="B1824">
        <f>E1823*(2-'OHL indexes'!C1826/'OHL indexes'!B1825)</f>
        <v>15.20456690652485</v>
      </c>
      <c r="C1824">
        <f>E1823*(2-'OHL indexes'!E1826/'OHL indexes'!B1825)</f>
        <v>16.331839856649349</v>
      </c>
      <c r="D1824">
        <f>E1823*(2-'OHL indexes'!D1826/'OHL indexes'!B1825)</f>
        <v>15.144157267390549</v>
      </c>
      <c r="E1824">
        <f>Master!P1828</f>
        <v>16.230906958976327</v>
      </c>
    </row>
    <row r="1825" spans="1:5" x14ac:dyDescent="0.25">
      <c r="A1825" s="1">
        <f>'OHL indexes'!A1827</f>
        <v>40715</v>
      </c>
      <c r="B1825">
        <f>E1824*(2-'OHL indexes'!C1827/'OHL indexes'!B1826)</f>
        <v>16.466352007574152</v>
      </c>
      <c r="C1825">
        <f>E1824*(2-'OHL indexes'!E1827/'OHL indexes'!B1826)</f>
        <v>17.099012051825991</v>
      </c>
      <c r="D1825">
        <f>E1824*(2-'OHL indexes'!D1827/'OHL indexes'!B1826)</f>
        <v>16.454504254758671</v>
      </c>
      <c r="E1825">
        <f>Master!P1829</f>
        <v>16.605169825101239</v>
      </c>
    </row>
    <row r="1826" spans="1:5" x14ac:dyDescent="0.25">
      <c r="A1826" s="1">
        <f>'OHL indexes'!A1828</f>
        <v>40716</v>
      </c>
      <c r="B1826">
        <f>E1825*(2-'OHL indexes'!C1828/'OHL indexes'!B1827)</f>
        <v>16.670491624563706</v>
      </c>
      <c r="C1826">
        <f>E1825*(2-'OHL indexes'!E1828/'OHL indexes'!B1827)</f>
        <v>17.228394357136867</v>
      </c>
      <c r="D1826">
        <f>E1825*(2-'OHL indexes'!D1828/'OHL indexes'!B1827)</f>
        <v>16.307824437869989</v>
      </c>
      <c r="E1826">
        <f>Master!P1830</f>
        <v>16.324418376178965</v>
      </c>
    </row>
    <row r="1827" spans="1:5" x14ac:dyDescent="0.25">
      <c r="A1827" s="1">
        <f>'OHL indexes'!A1829</f>
        <v>40717</v>
      </c>
      <c r="B1827">
        <f>E1826*(2-'OHL indexes'!C1829/'OHL indexes'!B1828)</f>
        <v>16.065611827241103</v>
      </c>
      <c r="C1827">
        <f>E1826*(2-'OHL indexes'!E1829/'OHL indexes'!B1828)</f>
        <v>16.692711603430883</v>
      </c>
      <c r="D1827">
        <f>E1826*(2-'OHL indexes'!D1829/'OHL indexes'!B1828)</f>
        <v>15.368841764881562</v>
      </c>
      <c r="E1827">
        <f>Master!P1831</f>
        <v>16.652303682935713</v>
      </c>
    </row>
    <row r="1828" spans="1:5" x14ac:dyDescent="0.25">
      <c r="A1828" s="1">
        <f>'OHL indexes'!A1830</f>
        <v>40718</v>
      </c>
      <c r="B1828">
        <f>E1827*(2-'OHL indexes'!C1830/'OHL indexes'!B1829)</f>
        <v>16.635059027072838</v>
      </c>
      <c r="C1828">
        <f>E1827*(2-'OHL indexes'!E1830/'OHL indexes'!B1829)</f>
        <v>16.834666793161059</v>
      </c>
      <c r="D1828">
        <f>E1827*(2-'OHL indexes'!D1830/'OHL indexes'!B1829)</f>
        <v>15.702570876321436</v>
      </c>
      <c r="E1828">
        <f>Master!P1832</f>
        <v>15.767504921367976</v>
      </c>
    </row>
    <row r="1829" spans="1:5" x14ac:dyDescent="0.25">
      <c r="A1829" s="1">
        <f>'OHL indexes'!A1831</f>
        <v>40721</v>
      </c>
      <c r="B1829">
        <f>E1828*(2-'OHL indexes'!C1831/'OHL indexes'!B1830)</f>
        <v>15.854213696898221</v>
      </c>
      <c r="C1829">
        <f>E1828*(2-'OHL indexes'!E1831/'OHL indexes'!B1830)</f>
        <v>16.188625887762612</v>
      </c>
      <c r="D1829">
        <f>E1828*(2-'OHL indexes'!D1831/'OHL indexes'!B1830)</f>
        <v>15.58171163466325</v>
      </c>
      <c r="E1829">
        <f>Master!P1833</f>
        <v>16.124953234790649</v>
      </c>
    </row>
    <row r="1830" spans="1:5" x14ac:dyDescent="0.25">
      <c r="A1830" s="1">
        <f>'OHL indexes'!A1832</f>
        <v>40722</v>
      </c>
      <c r="B1830">
        <f>E1829*(2-'OHL indexes'!C1832/'OHL indexes'!B1831)</f>
        <v>16.149243081894497</v>
      </c>
      <c r="C1830">
        <f>E1829*(2-'OHL indexes'!E1832/'OHL indexes'!B1831)</f>
        <v>16.931208301971374</v>
      </c>
      <c r="D1830">
        <f>E1829*(2-'OHL indexes'!D1832/'OHL indexes'!B1831)</f>
        <v>16.084157482100654</v>
      </c>
      <c r="E1830">
        <f>Master!P1834</f>
        <v>16.891738015800367</v>
      </c>
    </row>
    <row r="1831" spans="1:5" x14ac:dyDescent="0.25">
      <c r="A1831" s="1">
        <f>'OHL indexes'!A1833</f>
        <v>40723</v>
      </c>
      <c r="B1831">
        <f>E1830*(2-'OHL indexes'!C1833/'OHL indexes'!B1832)</f>
        <v>17.055312131709577</v>
      </c>
      <c r="C1831">
        <f>E1830*(2-'OHL indexes'!E1833/'OHL indexes'!B1832)</f>
        <v>17.73455106870291</v>
      </c>
      <c r="D1831">
        <f>E1830*(2-'OHL indexes'!D1833/'OHL indexes'!B1832)</f>
        <v>16.997716376832614</v>
      </c>
      <c r="E1831">
        <f>Master!P1835</f>
        <v>17.691222478634931</v>
      </c>
    </row>
    <row r="1832" spans="1:5" x14ac:dyDescent="0.25">
      <c r="A1832" s="1">
        <f>'OHL indexes'!A1834</f>
        <v>40724</v>
      </c>
      <c r="B1832">
        <f>E1831*(2-'OHL indexes'!C1834/'OHL indexes'!B1833)</f>
        <v>17.788771308058809</v>
      </c>
      <c r="C1832">
        <f>E1831*(2-'OHL indexes'!E1834/'OHL indexes'!B1833)</f>
        <v>18.49119451919794</v>
      </c>
      <c r="D1832">
        <f>E1831*(2-'OHL indexes'!D1834/'OHL indexes'!B1833)</f>
        <v>17.788771308058809</v>
      </c>
      <c r="E1832">
        <f>Master!P1836</f>
        <v>18.353963831320897</v>
      </c>
    </row>
    <row r="1833" spans="1:5" x14ac:dyDescent="0.25">
      <c r="A1833" s="1">
        <f>'OHL indexes'!A1835</f>
        <v>40725</v>
      </c>
      <c r="B1833">
        <f>E1832*(2-'OHL indexes'!C1835/'OHL indexes'!B1834)</f>
        <v>18.353963831320897</v>
      </c>
      <c r="C1833">
        <f>E1832*(2-'OHL indexes'!E1835/'OHL indexes'!B1834)</f>
        <v>19.18479225534718</v>
      </c>
      <c r="D1833">
        <f>E1832*(2-'OHL indexes'!D1835/'OHL indexes'!B1834)</f>
        <v>18.323741358830244</v>
      </c>
      <c r="E1833">
        <f>Master!P1837</f>
        <v>19.133756759686733</v>
      </c>
    </row>
    <row r="1834" spans="1:5" x14ac:dyDescent="0.25">
      <c r="A1834" s="1">
        <f>'OHL indexes'!A1836</f>
        <v>40729</v>
      </c>
      <c r="B1834">
        <f>E1833*(2-'OHL indexes'!C1836/'OHL indexes'!B1835)</f>
        <v>18.91042259731395</v>
      </c>
      <c r="C1834">
        <f>E1833*(2-'OHL indexes'!E1836/'OHL indexes'!B1835)</f>
        <v>19.200292264089125</v>
      </c>
      <c r="D1834">
        <f>E1833*(2-'OHL indexes'!D1836/'OHL indexes'!B1835)</f>
        <v>18.775973703370621</v>
      </c>
      <c r="E1834">
        <f>Master!P1838</f>
        <v>19.042123374196109</v>
      </c>
    </row>
    <row r="1835" spans="1:5" x14ac:dyDescent="0.25">
      <c r="A1835" s="1">
        <f>'OHL indexes'!A1837</f>
        <v>40730</v>
      </c>
      <c r="B1835">
        <f>E1834*(2-'OHL indexes'!C1837/'OHL indexes'!B1836)</f>
        <v>18.746740631079849</v>
      </c>
      <c r="C1835">
        <f>E1834*(2-'OHL indexes'!E1837/'OHL indexes'!B1836)</f>
        <v>18.862020409349611</v>
      </c>
      <c r="D1835">
        <f>E1834*(2-'OHL indexes'!D1837/'OHL indexes'!B1836)</f>
        <v>18.272157173037325</v>
      </c>
      <c r="E1835">
        <f>Master!P1839</f>
        <v>18.748772078765988</v>
      </c>
    </row>
    <row r="1836" spans="1:5" x14ac:dyDescent="0.25">
      <c r="A1836" s="1">
        <f>'OHL indexes'!A1838</f>
        <v>40731</v>
      </c>
      <c r="B1836">
        <f>E1835*(2-'OHL indexes'!C1838/'OHL indexes'!B1837)</f>
        <v>19.108065235492337</v>
      </c>
      <c r="C1836">
        <f>E1835*(2-'OHL indexes'!E1838/'OHL indexes'!B1837)</f>
        <v>19.369369349475136</v>
      </c>
      <c r="D1836">
        <f>E1835*(2-'OHL indexes'!D1838/'OHL indexes'!B1837)</f>
        <v>19.042739206996639</v>
      </c>
      <c r="E1836">
        <f>Master!P1840</f>
        <v>19.270692053529302</v>
      </c>
    </row>
    <row r="1837" spans="1:5" x14ac:dyDescent="0.25">
      <c r="A1837" s="1">
        <f>'OHL indexes'!A1839</f>
        <v>40732</v>
      </c>
      <c r="B1837">
        <f>E1836*(2-'OHL indexes'!C1839/'OHL indexes'!B1838)</f>
        <v>19.307432831183895</v>
      </c>
      <c r="C1837">
        <f>E1836*(2-'OHL indexes'!E1839/'OHL indexes'!B1838)</f>
        <v>19.344173608838485</v>
      </c>
      <c r="D1837">
        <f>E1836*(2-'OHL indexes'!D1839/'OHL indexes'!B1838)</f>
        <v>18.234597379863786</v>
      </c>
      <c r="E1837">
        <f>Master!P1841</f>
        <v>18.847474304587656</v>
      </c>
    </row>
    <row r="1838" spans="1:5" x14ac:dyDescent="0.25">
      <c r="A1838" s="1">
        <f>'OHL indexes'!A1840</f>
        <v>40735</v>
      </c>
      <c r="B1838">
        <f>E1837*(2-'OHL indexes'!C1840/'OHL indexes'!B1839)</f>
        <v>18.132934174093506</v>
      </c>
      <c r="C1838">
        <f>E1837*(2-'OHL indexes'!E1840/'OHL indexes'!B1839)</f>
        <v>18.231567362357861</v>
      </c>
      <c r="D1838">
        <f>E1837*(2-'OHL indexes'!D1840/'OHL indexes'!B1839)</f>
        <v>17.214567254778732</v>
      </c>
      <c r="E1838">
        <f>Master!P1842</f>
        <v>17.302554373677399</v>
      </c>
    </row>
    <row r="1839" spans="1:5" x14ac:dyDescent="0.25">
      <c r="A1839" s="1">
        <f>'OHL indexes'!A1841</f>
        <v>40736</v>
      </c>
      <c r="B1839">
        <f>E1838*(2-'OHL indexes'!C1841/'OHL indexes'!B1840)</f>
        <v>16.968310091768245</v>
      </c>
      <c r="C1839">
        <f>E1838*(2-'OHL indexes'!E1841/'OHL indexes'!B1840)</f>
        <v>17.667984772023328</v>
      </c>
      <c r="D1839">
        <f>E1838*(2-'OHL indexes'!D1841/'OHL indexes'!B1840)</f>
        <v>16.723193765852272</v>
      </c>
      <c r="E1839">
        <f>Master!P1843</f>
        <v>16.867425793027454</v>
      </c>
    </row>
    <row r="1840" spans="1:5" x14ac:dyDescent="0.25">
      <c r="A1840" s="1">
        <f>'OHL indexes'!A1842</f>
        <v>40737</v>
      </c>
      <c r="B1840">
        <f>E1839*(2-'OHL indexes'!C1842/'OHL indexes'!B1841)</f>
        <v>17.1214982576093</v>
      </c>
      <c r="C1840">
        <f>E1839*(2-'OHL indexes'!E1842/'OHL indexes'!B1841)</f>
        <v>17.689268700270766</v>
      </c>
      <c r="D1840">
        <f>E1839*(2-'OHL indexes'!D1842/'OHL indexes'!B1841)</f>
        <v>16.64511696605086</v>
      </c>
      <c r="E1840">
        <f>Master!P1844</f>
        <v>16.78035766874935</v>
      </c>
    </row>
    <row r="1841" spans="1:5" x14ac:dyDescent="0.25">
      <c r="A1841" s="1">
        <f>'OHL indexes'!A1843</f>
        <v>40738</v>
      </c>
      <c r="B1841">
        <f>E1840*(2-'OHL indexes'!C1843/'OHL indexes'!B1842)</f>
        <v>16.88649441685757</v>
      </c>
      <c r="C1841">
        <f>E1840*(2-'OHL indexes'!E1843/'OHL indexes'!B1842)</f>
        <v>17.094597866598964</v>
      </c>
      <c r="D1841">
        <f>E1840*(2-'OHL indexes'!D1843/'OHL indexes'!B1842)</f>
        <v>15.80971589445458</v>
      </c>
      <c r="E1841">
        <f>Master!P1845</f>
        <v>16.256040281041042</v>
      </c>
    </row>
    <row r="1842" spans="1:5" x14ac:dyDescent="0.25">
      <c r="A1842" s="1">
        <f>'OHL indexes'!A1844</f>
        <v>40739</v>
      </c>
      <c r="B1842">
        <f>E1841*(2-'OHL indexes'!C1844/'OHL indexes'!B1843)</f>
        <v>16.349514743916984</v>
      </c>
      <c r="C1842">
        <f>E1841*(2-'OHL indexes'!E1844/'OHL indexes'!B1843)</f>
        <v>16.634894595499784</v>
      </c>
      <c r="D1842">
        <f>E1841*(2-'OHL indexes'!D1844/'OHL indexes'!B1843)</f>
        <v>15.823073654527478</v>
      </c>
      <c r="E1842">
        <f>Master!P1846</f>
        <v>16.614616619197513</v>
      </c>
    </row>
    <row r="1843" spans="1:5" x14ac:dyDescent="0.25">
      <c r="A1843" s="1">
        <f>'OHL indexes'!A1845</f>
        <v>40742</v>
      </c>
      <c r="B1843">
        <f>E1842*(2-'OHL indexes'!C1845/'OHL indexes'!B1844)</f>
        <v>16.312969950603367</v>
      </c>
      <c r="C1843">
        <f>E1842*(2-'OHL indexes'!E1845/'OHL indexes'!B1844)</f>
        <v>16.35067355898828</v>
      </c>
      <c r="D1843">
        <f>E1842*(2-'OHL indexes'!D1845/'OHL indexes'!B1844)</f>
        <v>15.709676613415068</v>
      </c>
      <c r="E1843">
        <f>Master!P1847</f>
        <v>15.941040534009906</v>
      </c>
    </row>
    <row r="1844" spans="1:5" x14ac:dyDescent="0.25">
      <c r="A1844" s="1">
        <f>'OHL indexes'!A1846</f>
        <v>40743</v>
      </c>
      <c r="B1844">
        <f>E1843*(2-'OHL indexes'!C1846/'OHL indexes'!B1845)</f>
        <v>16.217715024170456</v>
      </c>
      <c r="C1844">
        <f>E1843*(2-'OHL indexes'!E1846/'OHL indexes'!B1845)</f>
        <v>16.952870695990782</v>
      </c>
      <c r="D1844">
        <f>E1843*(2-'OHL indexes'!D1846/'OHL indexes'!B1845)</f>
        <v>16.100718519401603</v>
      </c>
      <c r="E1844">
        <f>Master!P1848</f>
        <v>16.909557765811631</v>
      </c>
    </row>
    <row r="1845" spans="1:5" x14ac:dyDescent="0.25">
      <c r="A1845" s="1">
        <f>'OHL indexes'!A1847</f>
        <v>40744</v>
      </c>
      <c r="B1845">
        <f>E1844*(2-'OHL indexes'!C1847/'OHL indexes'!B1846)</f>
        <v>17.080797736607717</v>
      </c>
      <c r="C1845">
        <f>E1844*(2-'OHL indexes'!E1847/'OHL indexes'!B1846)</f>
        <v>17.294847700102821</v>
      </c>
      <c r="D1845">
        <f>E1844*(2-'OHL indexes'!D1847/'OHL indexes'!B1846)</f>
        <v>16.781127787714563</v>
      </c>
      <c r="E1845">
        <f>Master!P1849</f>
        <v>17.251398848030647</v>
      </c>
    </row>
    <row r="1846" spans="1:5" x14ac:dyDescent="0.25">
      <c r="A1846" s="1">
        <f>'OHL indexes'!A1848</f>
        <v>40745</v>
      </c>
      <c r="B1846">
        <f>E1845*(2-'OHL indexes'!C1848/'OHL indexes'!B1847)</f>
        <v>17.357931033051099</v>
      </c>
      <c r="C1846">
        <f>E1845*(2-'OHL indexes'!E1848/'OHL indexes'!B1847)</f>
        <v>18.181325588857081</v>
      </c>
      <c r="D1846">
        <f>E1845*(2-'OHL indexes'!D1848/'OHL indexes'!B1847)</f>
        <v>17.298004265689105</v>
      </c>
      <c r="E1846">
        <f>Master!P1850</f>
        <v>18.136278716852935</v>
      </c>
    </row>
    <row r="1847" spans="1:5" x14ac:dyDescent="0.25">
      <c r="A1847" s="1">
        <f>'OHL indexes'!A1849</f>
        <v>40746</v>
      </c>
      <c r="B1847">
        <f>E1846*(2-'OHL indexes'!C1849/'OHL indexes'!B1848)</f>
        <v>18.189166640103792</v>
      </c>
      <c r="C1847">
        <f>E1846*(2-'OHL indexes'!E1849/'OHL indexes'!B1848)</f>
        <v>18.337026040422035</v>
      </c>
      <c r="D1847">
        <f>E1846*(2-'OHL indexes'!D1849/'OHL indexes'!B1848)</f>
        <v>17.869913569412322</v>
      </c>
      <c r="E1847">
        <f>Master!P1851</f>
        <v>18.238442587809722</v>
      </c>
    </row>
    <row r="1848" spans="1:5" x14ac:dyDescent="0.25">
      <c r="A1848" s="1">
        <f>'OHL indexes'!A1850</f>
        <v>40749</v>
      </c>
      <c r="B1848">
        <f>E1847*(2-'OHL indexes'!C1850/'OHL indexes'!B1849)</f>
        <v>17.851447196141798</v>
      </c>
      <c r="C1848">
        <f>E1847*(2-'OHL indexes'!E1850/'OHL indexes'!B1849)</f>
        <v>17.918481678858441</v>
      </c>
      <c r="D1848">
        <f>E1847*(2-'OHL indexes'!D1850/'OHL indexes'!B1849)</f>
        <v>17.227797144218236</v>
      </c>
      <c r="E1848">
        <f>Master!P1852</f>
        <v>17.255499171640619</v>
      </c>
    </row>
    <row r="1849" spans="1:5" x14ac:dyDescent="0.25">
      <c r="A1849" s="1">
        <f>'OHL indexes'!A1851</f>
        <v>40750</v>
      </c>
      <c r="B1849">
        <f>E1848*(2-'OHL indexes'!C1851/'OHL indexes'!B1850)</f>
        <v>17.386202781880293</v>
      </c>
      <c r="C1849">
        <f>E1848*(2-'OHL indexes'!E1851/'OHL indexes'!B1850)</f>
        <v>17.493924470164927</v>
      </c>
      <c r="D1849">
        <f>E1848*(2-'OHL indexes'!D1851/'OHL indexes'!B1850)</f>
        <v>16.907564917866448</v>
      </c>
      <c r="E1849">
        <f>Master!P1853</f>
        <v>16.972310394434412</v>
      </c>
    </row>
    <row r="1850" spans="1:5" x14ac:dyDescent="0.25">
      <c r="A1850" s="1">
        <f>'OHL indexes'!A1852</f>
        <v>40751</v>
      </c>
      <c r="B1850">
        <f>E1849*(2-'OHL indexes'!C1852/'OHL indexes'!B1851)</f>
        <v>16.791190498712449</v>
      </c>
      <c r="C1850">
        <f>E1849*(2-'OHL indexes'!E1852/'OHL indexes'!B1851)</f>
        <v>16.844451103298326</v>
      </c>
      <c r="D1850">
        <f>E1849*(2-'OHL indexes'!D1852/'OHL indexes'!B1851)</f>
        <v>15.672492201542463</v>
      </c>
      <c r="E1850">
        <f>Master!P1854</f>
        <v>15.69323359918778</v>
      </c>
    </row>
    <row r="1851" spans="1:5" x14ac:dyDescent="0.25">
      <c r="A1851" s="1">
        <f>'OHL indexes'!A1853</f>
        <v>40752</v>
      </c>
      <c r="B1851">
        <f>E1850*(2-'OHL indexes'!C1853/'OHL indexes'!B1852)</f>
        <v>15.722525471219029</v>
      </c>
      <c r="C1851">
        <f>E1850*(2-'OHL indexes'!E1853/'OHL indexes'!B1852)</f>
        <v>16.483936323616309</v>
      </c>
      <c r="D1851">
        <f>E1850*(2-'OHL indexes'!D1853/'OHL indexes'!B1852)</f>
        <v>15.522639159041109</v>
      </c>
      <c r="E1851">
        <f>Master!P1855</f>
        <v>15.678038416972228</v>
      </c>
    </row>
    <row r="1852" spans="1:5" x14ac:dyDescent="0.25">
      <c r="A1852" s="1">
        <f>'OHL indexes'!A1854</f>
        <v>40753</v>
      </c>
      <c r="B1852">
        <f>E1851*(2-'OHL indexes'!C1854/'OHL indexes'!B1853)</f>
        <v>15.583117593206856</v>
      </c>
      <c r="C1852">
        <f>E1851*(2-'OHL indexes'!E1854/'OHL indexes'!B1853)</f>
        <v>16.119776019054228</v>
      </c>
      <c r="D1852">
        <f>E1851*(2-'OHL indexes'!D1854/'OHL indexes'!B1853)</f>
        <v>14.891307265043002</v>
      </c>
      <c r="E1852">
        <f>Master!P1856</f>
        <v>15.949461649967077</v>
      </c>
    </row>
    <row r="1853" spans="1:5" x14ac:dyDescent="0.25">
      <c r="A1853" s="1">
        <f>'OHL indexes'!A1855</f>
        <v>40756</v>
      </c>
      <c r="B1853">
        <f>E1852*(2-'OHL indexes'!C1855/'OHL indexes'!B1854)</f>
        <v>16.50882315660218</v>
      </c>
      <c r="C1853">
        <f>E1852*(2-'OHL indexes'!E1855/'OHL indexes'!B1854)</f>
        <v>16.871663979820969</v>
      </c>
      <c r="D1853">
        <f>E1852*(2-'OHL indexes'!D1855/'OHL indexes'!B1854)</f>
        <v>15.579070690844826</v>
      </c>
      <c r="E1853">
        <f>Master!P1857</f>
        <v>16.280332907310438</v>
      </c>
    </row>
    <row r="1854" spans="1:5" x14ac:dyDescent="0.25">
      <c r="A1854" s="1">
        <f>'OHL indexes'!A1856</f>
        <v>40757</v>
      </c>
      <c r="B1854">
        <f>E1853*(2-'OHL indexes'!C1856/'OHL indexes'!B1855)</f>
        <v>16.026132009296656</v>
      </c>
      <c r="C1854">
        <f>E1853*(2-'OHL indexes'!E1856/'OHL indexes'!B1855)</f>
        <v>16.511670003495741</v>
      </c>
      <c r="D1854">
        <f>E1853*(2-'OHL indexes'!D1856/'OHL indexes'!B1855)</f>
        <v>15.090091793388144</v>
      </c>
      <c r="E1854">
        <f>Master!P1858</f>
        <v>15.089645662157196</v>
      </c>
    </row>
    <row r="1855" spans="1:5" x14ac:dyDescent="0.25">
      <c r="A1855" s="1">
        <f>'OHL indexes'!A1857</f>
        <v>40758</v>
      </c>
      <c r="B1855">
        <f>E1854*(2-'OHL indexes'!C1857/'OHL indexes'!B1856)</f>
        <v>15.447303246155029</v>
      </c>
      <c r="C1855">
        <f>E1854*(2-'OHL indexes'!E1857/'OHL indexes'!B1856)</f>
        <v>15.668711038166474</v>
      </c>
      <c r="D1855">
        <f>E1854*(2-'OHL indexes'!D1857/'OHL indexes'!B1856)</f>
        <v>14.714962494261737</v>
      </c>
      <c r="E1855">
        <f>Master!P1859</f>
        <v>15.242412566812465</v>
      </c>
    </row>
    <row r="1856" spans="1:5" x14ac:dyDescent="0.25">
      <c r="A1856" s="1">
        <f>'OHL indexes'!A1858</f>
        <v>40759</v>
      </c>
      <c r="B1856">
        <f>E1855*(2-'OHL indexes'!C1858/'OHL indexes'!B1857)</f>
        <v>14.755607578989961</v>
      </c>
      <c r="C1856">
        <f>E1855*(2-'OHL indexes'!E1858/'OHL indexes'!B1857)</f>
        <v>15.018126496659228</v>
      </c>
      <c r="D1856">
        <f>E1855*(2-'OHL indexes'!D1858/'OHL indexes'!B1857)</f>
        <v>11.88341671017548</v>
      </c>
      <c r="E1856">
        <f>Master!P1860</f>
        <v>11.987321178212754</v>
      </c>
    </row>
    <row r="1857" spans="1:5" x14ac:dyDescent="0.25">
      <c r="A1857" s="1">
        <f>'OHL indexes'!A1859</f>
        <v>40760</v>
      </c>
      <c r="B1857">
        <f>E1856*(2-'OHL indexes'!C1859/'OHL indexes'!B1858)</f>
        <v>12.055118087773289</v>
      </c>
      <c r="C1857">
        <f>E1856*(2-'OHL indexes'!E1859/'OHL indexes'!B1858)</f>
        <v>12.941063354446896</v>
      </c>
      <c r="D1857">
        <f>E1856*(2-'OHL indexes'!D1859/'OHL indexes'!B1858)</f>
        <v>10.495689700584091</v>
      </c>
      <c r="E1857">
        <f>Master!P1861</f>
        <v>11.598200681815483</v>
      </c>
    </row>
    <row r="1858" spans="1:5" x14ac:dyDescent="0.25">
      <c r="A1858" s="1">
        <f>'OHL indexes'!A1860</f>
        <v>40763</v>
      </c>
      <c r="B1858">
        <f>E1857*(2-'OHL indexes'!C1860/'OHL indexes'!B1859)</f>
        <v>10.89546868381132</v>
      </c>
      <c r="C1858">
        <f>E1857*(2-'OHL indexes'!E1860/'OHL indexes'!B1859)</f>
        <v>11.069026372977229</v>
      </c>
      <c r="D1858">
        <f>E1857*(2-'OHL indexes'!D1860/'OHL indexes'!B1859)</f>
        <v>9.3377560312077552</v>
      </c>
      <c r="E1858">
        <f>Master!P1862</f>
        <v>9.386850891099602</v>
      </c>
    </row>
    <row r="1859" spans="1:5" x14ac:dyDescent="0.25">
      <c r="A1859" s="1">
        <f>'OHL indexes'!A1861</f>
        <v>40764</v>
      </c>
      <c r="B1859">
        <f>E1858*(2-'OHL indexes'!C1861/'OHL indexes'!B1860)</f>
        <v>9.5578939585317624</v>
      </c>
      <c r="C1859">
        <f>E1858*(2-'OHL indexes'!E1861/'OHL indexes'!B1860)</f>
        <v>10.933538228055429</v>
      </c>
      <c r="D1859">
        <f>E1858*(2-'OHL indexes'!D1861/'OHL indexes'!B1860)</f>
        <v>9.4467885184415366</v>
      </c>
      <c r="E1859">
        <f>Master!P1863</f>
        <v>10.899523740061023</v>
      </c>
    </row>
    <row r="1860" spans="1:5" x14ac:dyDescent="0.25">
      <c r="A1860" s="1">
        <f>'OHL indexes'!A1862</f>
        <v>40765</v>
      </c>
      <c r="B1860">
        <f>E1859*(2-'OHL indexes'!C1862/'OHL indexes'!B1861)</f>
        <v>10.587966175314936</v>
      </c>
      <c r="C1860">
        <f>E1859*(2-'OHL indexes'!E1862/'OHL indexes'!B1861)</f>
        <v>10.606351396061799</v>
      </c>
      <c r="D1860">
        <f>E1859*(2-'OHL indexes'!D1862/'OHL indexes'!B1861)</f>
        <v>9.1118767991208962</v>
      </c>
      <c r="E1860">
        <f>Master!P1864</f>
        <v>9.3107436730832251</v>
      </c>
    </row>
    <row r="1861" spans="1:5" x14ac:dyDescent="0.25">
      <c r="A1861" s="1">
        <f>'OHL indexes'!A1863</f>
        <v>40766</v>
      </c>
      <c r="B1861">
        <f>E1860*(2-'OHL indexes'!C1863/'OHL indexes'!B1862)</f>
        <v>9.0764329783809963</v>
      </c>
      <c r="C1861">
        <f>E1860*(2-'OHL indexes'!E1863/'OHL indexes'!B1862)</f>
        <v>9.8626046103879261</v>
      </c>
      <c r="D1861">
        <f>E1860*(2-'OHL indexes'!D1863/'OHL indexes'!B1862)</f>
        <v>8.8729512614287511</v>
      </c>
      <c r="E1861">
        <f>Master!P1865</f>
        <v>9.6341191497146266</v>
      </c>
    </row>
    <row r="1862" spans="1:5" x14ac:dyDescent="0.25">
      <c r="A1862" s="1">
        <f>'OHL indexes'!A1864</f>
        <v>40767</v>
      </c>
      <c r="B1862">
        <f>E1861*(2-'OHL indexes'!C1864/'OHL indexes'!B1863)</f>
        <v>9.7487941016913773</v>
      </c>
      <c r="C1862">
        <f>E1861*(2-'OHL indexes'!E1864/'OHL indexes'!B1863)</f>
        <v>10.056811709755113</v>
      </c>
      <c r="D1862">
        <f>E1861*(2-'OHL indexes'!D1864/'OHL indexes'!B1863)</f>
        <v>9.4817824112232874</v>
      </c>
      <c r="E1862">
        <f>Master!P1866</f>
        <v>9.5843894848599422</v>
      </c>
    </row>
    <row r="1863" spans="1:5" x14ac:dyDescent="0.25">
      <c r="A1863" s="1">
        <f>'OHL indexes'!A1865</f>
        <v>40770</v>
      </c>
      <c r="B1863">
        <f>E1862*(2-'OHL indexes'!C1865/'OHL indexes'!B1864)</f>
        <v>9.7420849675561971</v>
      </c>
      <c r="C1863">
        <f>E1862*(2-'OHL indexes'!E1865/'OHL indexes'!B1864)</f>
        <v>10.116200603812846</v>
      </c>
      <c r="D1863">
        <f>E1862*(2-'OHL indexes'!D1865/'OHL indexes'!B1864)</f>
        <v>9.651496455429136</v>
      </c>
      <c r="E1863">
        <f>Master!P1867</f>
        <v>10.027887044138927</v>
      </c>
    </row>
    <row r="1864" spans="1:5" x14ac:dyDescent="0.25">
      <c r="A1864" s="1">
        <f>'OHL indexes'!A1866</f>
        <v>40771</v>
      </c>
      <c r="B1864">
        <f>E1863*(2-'OHL indexes'!C1866/'OHL indexes'!B1865)</f>
        <v>9.6597893541740412</v>
      </c>
      <c r="C1864">
        <f>E1863*(2-'OHL indexes'!E1866/'OHL indexes'!B1865)</f>
        <v>10.037182747953757</v>
      </c>
      <c r="D1864">
        <f>E1863*(2-'OHL indexes'!D1866/'OHL indexes'!B1865)</f>
        <v>9.4934031077586845</v>
      </c>
      <c r="E1864">
        <f>Master!P1868</f>
        <v>9.9280662454240911</v>
      </c>
    </row>
    <row r="1865" spans="1:5" x14ac:dyDescent="0.25">
      <c r="A1865" s="1">
        <f>'OHL indexes'!A1867</f>
        <v>40772</v>
      </c>
      <c r="B1865">
        <f>E1864*(2-'OHL indexes'!C1867/'OHL indexes'!B1866)</f>
        <v>10.001878977697947</v>
      </c>
      <c r="C1865">
        <f>E1864*(2-'OHL indexes'!E1867/'OHL indexes'!B1866)</f>
        <v>10.09414862472542</v>
      </c>
      <c r="D1865">
        <f>E1864*(2-'OHL indexes'!D1867/'OHL indexes'!B1866)</f>
        <v>9.522088754547573</v>
      </c>
      <c r="E1865">
        <f>Master!P1869</f>
        <v>9.5401970209708562</v>
      </c>
    </row>
    <row r="1866" spans="1:5" x14ac:dyDescent="0.25">
      <c r="A1866" s="1">
        <f>'OHL indexes'!A1868</f>
        <v>40773</v>
      </c>
      <c r="B1866">
        <f>E1865*(2-'OHL indexes'!C1868/'OHL indexes'!B1867)</f>
        <v>9.1441463606539273</v>
      </c>
      <c r="C1866">
        <f>E1865*(2-'OHL indexes'!E1868/'OHL indexes'!B1867)</f>
        <v>9.1582478873279278</v>
      </c>
      <c r="D1866">
        <f>E1865*(2-'OHL indexes'!D1868/'OHL indexes'!B1867)</f>
        <v>7.4338444581002046</v>
      </c>
      <c r="E1866">
        <f>Master!P1870</f>
        <v>7.7056737229268188</v>
      </c>
    </row>
    <row r="1867" spans="1:5" x14ac:dyDescent="0.25">
      <c r="A1867" s="1">
        <f>'OHL indexes'!A1869</f>
        <v>40774</v>
      </c>
      <c r="B1867">
        <f>E1866*(2-'OHL indexes'!C1869/'OHL indexes'!B1868)</f>
        <v>7.541909563223423</v>
      </c>
      <c r="C1867">
        <f>E1866*(2-'OHL indexes'!E1869/'OHL indexes'!B1868)</f>
        <v>7.8049038991893323</v>
      </c>
      <c r="D1867">
        <f>E1866*(2-'OHL indexes'!D1869/'OHL indexes'!B1868)</f>
        <v>7.1794933334874962</v>
      </c>
      <c r="E1867">
        <f>Master!P1871</f>
        <v>7.2625687206703651</v>
      </c>
    </row>
    <row r="1868" spans="1:5" x14ac:dyDescent="0.25">
      <c r="A1868" s="1">
        <f>'OHL indexes'!A1870</f>
        <v>40777</v>
      </c>
      <c r="B1868">
        <f>E1867*(2-'OHL indexes'!C1870/'OHL indexes'!B1869)</f>
        <v>7.5813881749858707</v>
      </c>
      <c r="C1868">
        <f>E1867*(2-'OHL indexes'!E1870/'OHL indexes'!B1869)</f>
        <v>7.7206286613802186</v>
      </c>
      <c r="D1868">
        <f>E1867*(2-'OHL indexes'!D1870/'OHL indexes'!B1869)</f>
        <v>6.9814871473575755</v>
      </c>
      <c r="E1868">
        <f>Master!P1872</f>
        <v>7.0340801579336905</v>
      </c>
    </row>
    <row r="1869" spans="1:5" x14ac:dyDescent="0.25">
      <c r="A1869" s="1">
        <f>'OHL indexes'!A1871</f>
        <v>40778</v>
      </c>
      <c r="B1869">
        <f>E1868*(2-'OHL indexes'!C1871/'OHL indexes'!B1870)</f>
        <v>7.1208212147642156</v>
      </c>
      <c r="C1869">
        <f>E1868*(2-'OHL indexes'!E1871/'OHL indexes'!B1870)</f>
        <v>7.4432304003250547</v>
      </c>
      <c r="D1869">
        <f>E1868*(2-'OHL indexes'!D1871/'OHL indexes'!B1870)</f>
        <v>6.9309755962252879</v>
      </c>
      <c r="E1869">
        <f>Master!P1873</f>
        <v>7.4151341197642875</v>
      </c>
    </row>
    <row r="1870" spans="1:5" x14ac:dyDescent="0.25">
      <c r="A1870" s="1">
        <f>'OHL indexes'!A1872</f>
        <v>40779</v>
      </c>
      <c r="B1870">
        <f>E1869*(2-'OHL indexes'!C1872/'OHL indexes'!B1871)</f>
        <v>7.2760646388526169</v>
      </c>
      <c r="C1870">
        <f>E1869*(2-'OHL indexes'!E1872/'OHL indexes'!B1871)</f>
        <v>7.7760778772797661</v>
      </c>
      <c r="D1870">
        <f>E1869*(2-'OHL indexes'!D1872/'OHL indexes'!B1871)</f>
        <v>7.2467850166481265</v>
      </c>
      <c r="E1870">
        <f>Master!P1874</f>
        <v>7.5589611670840027</v>
      </c>
    </row>
    <row r="1871" spans="1:5" x14ac:dyDescent="0.25">
      <c r="A1871" s="1">
        <f>'OHL indexes'!A1873</f>
        <v>40780</v>
      </c>
      <c r="B1871">
        <f>E1870*(2-'OHL indexes'!C1873/'OHL indexes'!B1872)</f>
        <v>7.6791256466482372</v>
      </c>
      <c r="C1871">
        <f>E1870*(2-'OHL indexes'!E1873/'OHL indexes'!B1872)</f>
        <v>7.8593746335056158</v>
      </c>
      <c r="D1871">
        <f>E1870*(2-'OHL indexes'!D1873/'OHL indexes'!B1872)</f>
        <v>7.2013247922900643</v>
      </c>
      <c r="E1871">
        <f>Master!P1875</f>
        <v>7.3355291503669102</v>
      </c>
    </row>
    <row r="1872" spans="1:5" x14ac:dyDescent="0.25">
      <c r="A1872" s="1">
        <f>'OHL indexes'!A1874</f>
        <v>40781</v>
      </c>
      <c r="B1872">
        <f>E1871*(2-'OHL indexes'!C1874/'OHL indexes'!B1873)</f>
        <v>7.2597375412207912</v>
      </c>
      <c r="C1872">
        <f>E1871*(2-'OHL indexes'!E1874/'OHL indexes'!B1873)</f>
        <v>7.6522294975298788</v>
      </c>
      <c r="D1872">
        <f>E1871*(2-'OHL indexes'!D1874/'OHL indexes'!B1873)</f>
        <v>6.9854428772348962</v>
      </c>
      <c r="E1872">
        <f>Master!P1876</f>
        <v>7.4976651576936018</v>
      </c>
    </row>
    <row r="1873" spans="1:5" x14ac:dyDescent="0.25">
      <c r="A1873" s="1">
        <f>'OHL indexes'!A1875</f>
        <v>40784</v>
      </c>
      <c r="B1873">
        <f>E1872*(2-'OHL indexes'!C1875/'OHL indexes'!B1874)</f>
        <v>7.6945731745077541</v>
      </c>
      <c r="C1873">
        <f>E1872*(2-'OHL indexes'!E1875/'OHL indexes'!B1874)</f>
        <v>7.9937219782864712</v>
      </c>
      <c r="D1873">
        <f>E1872*(2-'OHL indexes'!D1875/'OHL indexes'!B1874)</f>
        <v>7.6869996173927753</v>
      </c>
      <c r="E1873">
        <f>Master!P1877</f>
        <v>7.9511944522893936</v>
      </c>
    </row>
    <row r="1874" spans="1:5" x14ac:dyDescent="0.25">
      <c r="A1874" s="1">
        <f>'OHL indexes'!A1876</f>
        <v>40785</v>
      </c>
      <c r="B1874">
        <f>E1873*(2-'OHL indexes'!C1876/'OHL indexes'!B1875)</f>
        <v>7.8772572553884759</v>
      </c>
      <c r="C1874">
        <f>E1873*(2-'OHL indexes'!E1876/'OHL indexes'!B1875)</f>
        <v>8.015487228363833</v>
      </c>
      <c r="D1874">
        <f>E1873*(2-'OHL indexes'!D1876/'OHL indexes'!B1875)</f>
        <v>7.6843890154714698</v>
      </c>
      <c r="E1874">
        <f>Master!P1878</f>
        <v>7.7323203114016774</v>
      </c>
    </row>
    <row r="1875" spans="1:5" x14ac:dyDescent="0.25">
      <c r="A1875" s="1">
        <f>'OHL indexes'!A1877</f>
        <v>40786</v>
      </c>
      <c r="B1875">
        <f>E1874*(2-'OHL indexes'!C1877/'OHL indexes'!B1876)</f>
        <v>7.8950009729816584</v>
      </c>
      <c r="C1875">
        <f>E1874*(2-'OHL indexes'!E1877/'OHL indexes'!B1876)</f>
        <v>8.1136001281960528</v>
      </c>
      <c r="D1875">
        <f>E1874*(2-'OHL indexes'!D1877/'OHL indexes'!B1876)</f>
        <v>7.7760410972553409</v>
      </c>
      <c r="E1875">
        <f>Master!P1879</f>
        <v>7.8886104684491976</v>
      </c>
    </row>
    <row r="1876" spans="1:5" x14ac:dyDescent="0.25">
      <c r="A1876" s="1">
        <f>'OHL indexes'!A1878</f>
        <v>40787</v>
      </c>
      <c r="B1876">
        <f>E1875*(2-'OHL indexes'!C1878/'OHL indexes'!B1877)</f>
        <v>7.8514804721994711</v>
      </c>
      <c r="C1876">
        <f>E1875*(2-'OHL indexes'!E1878/'OHL indexes'!B1877)</f>
        <v>8.1103166637558335</v>
      </c>
      <c r="D1876">
        <f>E1875*(2-'OHL indexes'!D1878/'OHL indexes'!B1877)</f>
        <v>7.7427500828603373</v>
      </c>
      <c r="E1876">
        <f>Master!P1880</f>
        <v>7.7610307508099918</v>
      </c>
    </row>
    <row r="1877" spans="1:5" x14ac:dyDescent="0.25">
      <c r="A1877" s="1">
        <f>'OHL indexes'!A1879</f>
        <v>40788</v>
      </c>
      <c r="B1877">
        <f>E1876*(2-'OHL indexes'!C1879/'OHL indexes'!B1878)</f>
        <v>7.6066731330145814</v>
      </c>
      <c r="C1877">
        <f>E1876*(2-'OHL indexes'!E1879/'OHL indexes'!B1878)</f>
        <v>7.6992877036918284</v>
      </c>
      <c r="D1877">
        <f>E1876*(2-'OHL indexes'!D1879/'OHL indexes'!B1878)</f>
        <v>7.2609159196703006</v>
      </c>
      <c r="E1877">
        <f>Master!P1881</f>
        <v>7.3038700997720563</v>
      </c>
    </row>
    <row r="1878" spans="1:5" x14ac:dyDescent="0.25">
      <c r="A1878" s="1">
        <f>'OHL indexes'!A1880</f>
        <v>40792</v>
      </c>
      <c r="B1878">
        <f>E1877*(2-'OHL indexes'!C1880/'OHL indexes'!B1879)</f>
        <v>6.9731496200676437</v>
      </c>
      <c r="C1878">
        <f>E1877*(2-'OHL indexes'!E1880/'OHL indexes'!B1879)</f>
        <v>7.1667197679977521</v>
      </c>
      <c r="D1878">
        <f>E1877*(2-'OHL indexes'!D1880/'OHL indexes'!B1879)</f>
        <v>6.6521482867963178</v>
      </c>
      <c r="E1878">
        <f>Master!P1882</f>
        <v>7.0812831470219688</v>
      </c>
    </row>
    <row r="1879" spans="1:5" x14ac:dyDescent="0.25">
      <c r="A1879" s="1">
        <f>'OHL indexes'!A1881</f>
        <v>40793</v>
      </c>
      <c r="B1879">
        <f>E1878*(2-'OHL indexes'!C1881/'OHL indexes'!B1880)</f>
        <v>7.289198874585729</v>
      </c>
      <c r="C1879">
        <f>E1878*(2-'OHL indexes'!E1881/'OHL indexes'!B1880)</f>
        <v>7.4624646644342221</v>
      </c>
      <c r="D1879">
        <f>E1878*(2-'OHL indexes'!D1881/'OHL indexes'!B1880)</f>
        <v>7.2193757078095917</v>
      </c>
      <c r="E1879">
        <f>Master!P1883</f>
        <v>7.4474661066914729</v>
      </c>
    </row>
    <row r="1880" spans="1:5" x14ac:dyDescent="0.25">
      <c r="A1880" s="1">
        <f>'OHL indexes'!A1882</f>
        <v>40794</v>
      </c>
      <c r="B1880">
        <f>E1879*(2-'OHL indexes'!C1882/'OHL indexes'!B1881)</f>
        <v>7.3679756205006885</v>
      </c>
      <c r="C1880">
        <f>E1879*(2-'OHL indexes'!E1882/'OHL indexes'!B1881)</f>
        <v>7.5315818185881627</v>
      </c>
      <c r="D1880">
        <f>E1879*(2-'OHL indexes'!D1882/'OHL indexes'!B1881)</f>
        <v>7.2081285344251596</v>
      </c>
      <c r="E1880">
        <f>Master!P1884</f>
        <v>7.247758090585223</v>
      </c>
    </row>
    <row r="1881" spans="1:5" x14ac:dyDescent="0.25">
      <c r="A1881" s="1">
        <f>'OHL indexes'!A1883</f>
        <v>40795</v>
      </c>
      <c r="B1881">
        <f>E1880*(2-'OHL indexes'!C1883/'OHL indexes'!B1882)</f>
        <v>7.2221069680864227</v>
      </c>
      <c r="C1881">
        <f>E1880*(2-'OHL indexes'!E1883/'OHL indexes'!B1882)</f>
        <v>7.280733873764559</v>
      </c>
      <c r="D1881">
        <f>E1880*(2-'OHL indexes'!D1883/'OHL indexes'!B1882)</f>
        <v>6.4856083167694605</v>
      </c>
      <c r="E1881">
        <f>Master!P1885</f>
        <v>6.6062887793125986</v>
      </c>
    </row>
    <row r="1882" spans="1:5" x14ac:dyDescent="0.25">
      <c r="A1882" s="1">
        <f>'OHL indexes'!A1884</f>
        <v>40798</v>
      </c>
      <c r="B1882">
        <f>E1881*(2-'OHL indexes'!C1884/'OHL indexes'!B1883)</f>
        <v>6.2656464276609869</v>
      </c>
      <c r="C1882">
        <f>E1881*(2-'OHL indexes'!E1884/'OHL indexes'!B1883)</f>
        <v>6.5922638094496264</v>
      </c>
      <c r="D1882">
        <f>E1881*(2-'OHL indexes'!D1884/'OHL indexes'!B1883)</f>
        <v>6.1045754246060975</v>
      </c>
      <c r="E1882">
        <f>Master!P1886</f>
        <v>6.5535586653238793</v>
      </c>
    </row>
    <row r="1883" spans="1:5" x14ac:dyDescent="0.25">
      <c r="A1883" s="1">
        <f>'OHL indexes'!A1885</f>
        <v>40799</v>
      </c>
      <c r="B1883">
        <f>E1882*(2-'OHL indexes'!C1885/'OHL indexes'!B1884)</f>
        <v>6.4804636102573872</v>
      </c>
      <c r="C1883">
        <f>E1882*(2-'OHL indexes'!E1885/'OHL indexes'!B1884)</f>
        <v>6.6220883311794712</v>
      </c>
      <c r="D1883">
        <f>E1882*(2-'OHL indexes'!D1885/'OHL indexes'!B1884)</f>
        <v>6.3689899892040778</v>
      </c>
      <c r="E1883">
        <f>Master!P1887</f>
        <v>6.560170921546824</v>
      </c>
    </row>
    <row r="1884" spans="1:5" x14ac:dyDescent="0.25">
      <c r="A1884" s="1">
        <f>'OHL indexes'!A1886</f>
        <v>40800</v>
      </c>
      <c r="B1884">
        <f>E1883*(2-'OHL indexes'!C1886/'OHL indexes'!B1885)</f>
        <v>6.6765114519145223</v>
      </c>
      <c r="C1884">
        <f>E1883*(2-'OHL indexes'!E1886/'OHL indexes'!B1885)</f>
        <v>6.9021468666641184</v>
      </c>
      <c r="D1884">
        <f>E1883*(2-'OHL indexes'!D1886/'OHL indexes'!B1885)</f>
        <v>6.4208691341718325</v>
      </c>
      <c r="E1884">
        <f>Master!P1888</f>
        <v>6.7929828970568531</v>
      </c>
    </row>
    <row r="1885" spans="1:5" x14ac:dyDescent="0.25">
      <c r="A1885" s="1">
        <f>'OHL indexes'!A1887</f>
        <v>40801</v>
      </c>
      <c r="B1885">
        <f>E1884*(2-'OHL indexes'!C1887/'OHL indexes'!B1886)</f>
        <v>6.9099050077997042</v>
      </c>
      <c r="C1885">
        <f>E1884*(2-'OHL indexes'!E1887/'OHL indexes'!B1886)</f>
        <v>7.1470399032407155</v>
      </c>
      <c r="D1885">
        <f>E1884*(2-'OHL indexes'!D1887/'OHL indexes'!B1886)</f>
        <v>6.7847505838778845</v>
      </c>
      <c r="E1885">
        <f>Master!P1889</f>
        <v>7.131958737420411</v>
      </c>
    </row>
    <row r="1886" spans="1:5" x14ac:dyDescent="0.25">
      <c r="A1886" s="1">
        <f>'OHL indexes'!A1888</f>
        <v>40802</v>
      </c>
      <c r="B1886">
        <f>E1885*(2-'OHL indexes'!C1888/'OHL indexes'!B1887)</f>
        <v>7.0172125180226379</v>
      </c>
      <c r="C1886">
        <f>E1885*(2-'OHL indexes'!E1888/'OHL indexes'!B1887)</f>
        <v>7.3109052861982944</v>
      </c>
      <c r="D1886">
        <f>E1885*(2-'OHL indexes'!D1888/'OHL indexes'!B1887)</f>
        <v>6.9898953462887254</v>
      </c>
      <c r="E1886">
        <f>Master!P1890</f>
        <v>7.2969782630604811</v>
      </c>
    </row>
    <row r="1887" spans="1:5" x14ac:dyDescent="0.25">
      <c r="A1887" s="1">
        <f>'OHL indexes'!A1889</f>
        <v>40805</v>
      </c>
      <c r="B1887">
        <f>E1886*(2-'OHL indexes'!C1889/'OHL indexes'!B1888)</f>
        <v>7.0615041649142558</v>
      </c>
      <c r="C1887">
        <f>E1886*(2-'OHL indexes'!E1889/'OHL indexes'!B1888)</f>
        <v>7.0775345403662779</v>
      </c>
      <c r="D1887">
        <f>E1886*(2-'OHL indexes'!D1889/'OHL indexes'!B1888)</f>
        <v>6.7426425813497666</v>
      </c>
      <c r="E1887">
        <f>Master!P1891</f>
        <v>7.0023439874250579</v>
      </c>
    </row>
    <row r="1888" spans="1:5" x14ac:dyDescent="0.25">
      <c r="A1888" s="1">
        <f>'OHL indexes'!A1890</f>
        <v>40806</v>
      </c>
      <c r="B1888">
        <f>E1887*(2-'OHL indexes'!C1890/'OHL indexes'!B1889)</f>
        <v>7.0789741167121596</v>
      </c>
      <c r="C1888">
        <f>E1887*(2-'OHL indexes'!E1890/'OHL indexes'!B1889)</f>
        <v>7.2397183027976446</v>
      </c>
      <c r="D1888">
        <f>E1887*(2-'OHL indexes'!D1890/'OHL indexes'!B1889)</f>
        <v>6.9605053070180309</v>
      </c>
      <c r="E1888">
        <f>Master!P1892</f>
        <v>7.0342343424849796</v>
      </c>
    </row>
    <row r="1889" spans="1:5" x14ac:dyDescent="0.25">
      <c r="A1889" s="1">
        <f>'OHL indexes'!A1891</f>
        <v>40807</v>
      </c>
      <c r="B1889">
        <f>E1888*(2-'OHL indexes'!C1891/'OHL indexes'!B1890)</f>
        <v>6.9808641920740051</v>
      </c>
      <c r="C1889">
        <f>E1888*(2-'OHL indexes'!E1891/'OHL indexes'!B1890)</f>
        <v>7.1196265831425389</v>
      </c>
      <c r="D1889">
        <f>E1888*(2-'OHL indexes'!D1891/'OHL indexes'!B1890)</f>
        <v>6.4364805714956415</v>
      </c>
      <c r="E1889">
        <f>Master!P1893</f>
        <v>6.4362499165421632</v>
      </c>
    </row>
    <row r="1890" spans="1:5" x14ac:dyDescent="0.25">
      <c r="A1890" s="1">
        <f>'OHL indexes'!A1892</f>
        <v>40808</v>
      </c>
      <c r="B1890">
        <f>E1889*(2-'OHL indexes'!C1892/'OHL indexes'!B1891)</f>
        <v>6.1046879860391252</v>
      </c>
      <c r="C1890">
        <f>E1889*(2-'OHL indexes'!E1892/'OHL indexes'!B1891)</f>
        <v>6.2132844064894677</v>
      </c>
      <c r="D1890">
        <f>E1889*(2-'OHL indexes'!D1892/'OHL indexes'!B1891)</f>
        <v>5.7244726496707257</v>
      </c>
      <c r="E1890">
        <f>Master!P1894</f>
        <v>5.9377419222599945</v>
      </c>
    </row>
    <row r="1891" spans="1:5" x14ac:dyDescent="0.25">
      <c r="A1891" s="1">
        <f>'OHL indexes'!A1893</f>
        <v>40809</v>
      </c>
      <c r="B1891">
        <f>E1890*(2-'OHL indexes'!C1893/'OHL indexes'!B1892)</f>
        <v>5.7569865793523842</v>
      </c>
      <c r="C1891">
        <f>E1890*(2-'OHL indexes'!E1893/'OHL indexes'!B1892)</f>
        <v>6.0185768817838747</v>
      </c>
      <c r="D1891">
        <f>E1890*(2-'OHL indexes'!D1893/'OHL indexes'!B1892)</f>
        <v>5.7259570727312328</v>
      </c>
      <c r="E1891">
        <f>Master!P1895</f>
        <v>5.8583977206674591</v>
      </c>
    </row>
    <row r="1892" spans="1:5" x14ac:dyDescent="0.25">
      <c r="A1892" s="1">
        <f>'OHL indexes'!A1894</f>
        <v>40812</v>
      </c>
      <c r="B1892">
        <f>E1891*(2-'OHL indexes'!C1894/'OHL indexes'!B1893)</f>
        <v>5.975960526462103</v>
      </c>
      <c r="C1892">
        <f>E1891*(2-'OHL indexes'!E1894/'OHL indexes'!B1893)</f>
        <v>6.1110429079437694</v>
      </c>
      <c r="D1892">
        <f>E1891*(2-'OHL indexes'!D1894/'OHL indexes'!B1893)</f>
        <v>5.7682925786016677</v>
      </c>
      <c r="E1892">
        <f>Master!P1896</f>
        <v>6.0913349354584465</v>
      </c>
    </row>
    <row r="1893" spans="1:5" x14ac:dyDescent="0.25">
      <c r="A1893" s="1">
        <f>'OHL indexes'!A1895</f>
        <v>40813</v>
      </c>
      <c r="B1893">
        <f>E1892*(2-'OHL indexes'!C1895/'OHL indexes'!B1894)</f>
        <v>6.2743724575919266</v>
      </c>
      <c r="C1893">
        <f>E1892*(2-'OHL indexes'!E1895/'OHL indexes'!B1894)</f>
        <v>6.4607070378717149</v>
      </c>
      <c r="D1893">
        <f>E1892*(2-'OHL indexes'!D1895/'OHL indexes'!B1894)</f>
        <v>6.1335502093709611</v>
      </c>
      <c r="E1893">
        <f>Master!P1897</f>
        <v>6.2032386190866813</v>
      </c>
    </row>
    <row r="1894" spans="1:5" x14ac:dyDescent="0.25">
      <c r="A1894" s="1">
        <f>'OHL indexes'!A1896</f>
        <v>40814</v>
      </c>
      <c r="B1894">
        <f>E1893*(2-'OHL indexes'!C1896/'OHL indexes'!B1895)</f>
        <v>6.2032386190866813</v>
      </c>
      <c r="C1894">
        <f>E1893*(2-'OHL indexes'!E1896/'OHL indexes'!B1895)</f>
        <v>6.3276894618341526</v>
      </c>
      <c r="D1894">
        <f>E1893*(2-'OHL indexes'!D1896/'OHL indexes'!B1895)</f>
        <v>5.7762424950226174</v>
      </c>
      <c r="E1894">
        <f>Master!P1898</f>
        <v>5.7803249724094323</v>
      </c>
    </row>
    <row r="1895" spans="1:5" x14ac:dyDescent="0.25">
      <c r="A1895" s="1">
        <f>'OHL indexes'!A1897</f>
        <v>40815</v>
      </c>
      <c r="B1895">
        <f>E1894*(2-'OHL indexes'!C1897/'OHL indexes'!B1896)</f>
        <v>5.8953905538475375</v>
      </c>
      <c r="C1895">
        <f>E1894*(2-'OHL indexes'!E1897/'OHL indexes'!B1896)</f>
        <v>6.047758135486462</v>
      </c>
      <c r="D1895">
        <f>E1894*(2-'OHL indexes'!D1897/'OHL indexes'!B1896)</f>
        <v>5.616375047266267</v>
      </c>
      <c r="E1895">
        <f>Master!P1899</f>
        <v>5.9034468478371931</v>
      </c>
    </row>
    <row r="1896" spans="1:5" x14ac:dyDescent="0.25">
      <c r="A1896" s="1">
        <f>'OHL indexes'!A1898</f>
        <v>40816</v>
      </c>
      <c r="B1896">
        <f>E1895*(2-'OHL indexes'!C1898/'OHL indexes'!B1897)</f>
        <v>5.7229305729350335</v>
      </c>
      <c r="C1896">
        <f>E1895*(2-'OHL indexes'!E1898/'OHL indexes'!B1897)</f>
        <v>5.7755089473802341</v>
      </c>
      <c r="D1896">
        <f>E1895*(2-'OHL indexes'!D1898/'OHL indexes'!B1897)</f>
        <v>5.3961875088262437</v>
      </c>
      <c r="E1896">
        <f>Master!P1900</f>
        <v>5.4042656582002202</v>
      </c>
    </row>
    <row r="1897" spans="1:5" x14ac:dyDescent="0.25">
      <c r="A1897" s="1">
        <f>'OHL indexes'!A1899</f>
        <v>40819</v>
      </c>
      <c r="B1897">
        <f>E1896*(2-'OHL indexes'!C1899/'OHL indexes'!B1898)</f>
        <v>5.4109560892872555</v>
      </c>
      <c r="C1897">
        <f>E1896*(2-'OHL indexes'!E1899/'OHL indexes'!B1898)</f>
        <v>5.4925739490815966</v>
      </c>
      <c r="D1897">
        <f>E1896*(2-'OHL indexes'!D1899/'OHL indexes'!B1898)</f>
        <v>5.0189154802928524</v>
      </c>
      <c r="E1897">
        <f>Master!P1901</f>
        <v>5.021043651970917</v>
      </c>
    </row>
    <row r="1898" spans="1:5" x14ac:dyDescent="0.25">
      <c r="A1898" s="1">
        <f>'OHL indexes'!A1900</f>
        <v>40820</v>
      </c>
      <c r="B1898">
        <f>E1897*(2-'OHL indexes'!C1900/'OHL indexes'!B1899)</f>
        <v>4.9565673899699236</v>
      </c>
      <c r="C1898">
        <f>E1897*(2-'OHL indexes'!E1900/'OHL indexes'!B1899)</f>
        <v>5.4750095178106513</v>
      </c>
      <c r="D1898">
        <f>E1897*(2-'OHL indexes'!D1900/'OHL indexes'!B1899)</f>
        <v>4.8777938288383869</v>
      </c>
      <c r="E1898">
        <f>Master!P1902</f>
        <v>5.4222967078505393</v>
      </c>
    </row>
    <row r="1899" spans="1:5" x14ac:dyDescent="0.25">
      <c r="A1899" s="1">
        <f>'OHL indexes'!A1901</f>
        <v>40821</v>
      </c>
      <c r="B1899">
        <f>E1898*(2-'OHL indexes'!C1901/'OHL indexes'!B1900)</f>
        <v>5.4600940345337285</v>
      </c>
      <c r="C1899">
        <f>E1898*(2-'OHL indexes'!E1901/'OHL indexes'!B1900)</f>
        <v>5.7384250299580444</v>
      </c>
      <c r="D1899">
        <f>E1898*(2-'OHL indexes'!D1901/'OHL indexes'!B1900)</f>
        <v>5.4188599055631839</v>
      </c>
      <c r="E1899">
        <f>Master!P1903</f>
        <v>5.7072929758049336</v>
      </c>
    </row>
    <row r="1900" spans="1:5" x14ac:dyDescent="0.25">
      <c r="A1900" s="1">
        <f>'OHL indexes'!A1902</f>
        <v>40822</v>
      </c>
      <c r="B1900">
        <f>E1899*(2-'OHL indexes'!C1902/'OHL indexes'!B1901)</f>
        <v>5.7482581820756247</v>
      </c>
      <c r="C1900">
        <f>E1899*(2-'OHL indexes'!E1902/'OHL indexes'!B1901)</f>
        <v>5.8225326107715407</v>
      </c>
      <c r="D1900">
        <f>E1899*(2-'OHL indexes'!D1902/'OHL indexes'!B1901)</f>
        <v>5.588990391915023</v>
      </c>
      <c r="E1900">
        <f>Master!P1904</f>
        <v>5.7821243215220663</v>
      </c>
    </row>
    <row r="1901" spans="1:5" x14ac:dyDescent="0.25">
      <c r="A1901" s="1">
        <f>'OHL indexes'!A1903</f>
        <v>40823</v>
      </c>
      <c r="B1901">
        <f>E1900*(2-'OHL indexes'!C1903/'OHL indexes'!B1902)</f>
        <v>5.7821243215220663</v>
      </c>
      <c r="C1901">
        <f>E1900*(2-'OHL indexes'!E1903/'OHL indexes'!B1902)</f>
        <v>5.9548952455779309</v>
      </c>
      <c r="D1901">
        <f>E1900*(2-'OHL indexes'!D1903/'OHL indexes'!B1902)</f>
        <v>5.5976878535873063</v>
      </c>
      <c r="E1901">
        <f>Master!P1905</f>
        <v>5.7708797987483242</v>
      </c>
    </row>
    <row r="1902" spans="1:5" x14ac:dyDescent="0.25">
      <c r="A1902" s="1">
        <f>'OHL indexes'!A1904</f>
        <v>40826</v>
      </c>
      <c r="B1902">
        <f>E1901*(2-'OHL indexes'!C1904/'OHL indexes'!B1903)</f>
        <v>5.9299143371088761</v>
      </c>
      <c r="C1902">
        <f>E1901*(2-'OHL indexes'!E1904/'OHL indexes'!B1903)</f>
        <v>6.1960198063422292</v>
      </c>
      <c r="D1902">
        <f>E1901*(2-'OHL indexes'!D1904/'OHL indexes'!B1903)</f>
        <v>5.9244021848444897</v>
      </c>
      <c r="E1902">
        <f>Master!P1906</f>
        <v>6.1847142570364717</v>
      </c>
    </row>
    <row r="1903" spans="1:5" x14ac:dyDescent="0.25">
      <c r="A1903" s="1">
        <f>'OHL indexes'!A1905</f>
        <v>40827</v>
      </c>
      <c r="B1903">
        <f>E1902*(2-'OHL indexes'!C1905/'OHL indexes'!B1904)</f>
        <v>6.162862865915371</v>
      </c>
      <c r="C1903">
        <f>E1902*(2-'OHL indexes'!E1905/'OHL indexes'!B1904)</f>
        <v>6.2493568627629701</v>
      </c>
      <c r="D1903">
        <f>E1902*(2-'OHL indexes'!D1905/'OHL indexes'!B1904)</f>
        <v>6.0326693658458463</v>
      </c>
      <c r="E1903">
        <f>Master!P1907</f>
        <v>6.2145337950060799</v>
      </c>
    </row>
    <row r="1904" spans="1:5" x14ac:dyDescent="0.25">
      <c r="A1904" s="1">
        <f>'OHL indexes'!A1906</f>
        <v>40828</v>
      </c>
      <c r="B1904">
        <f>E1903*(2-'OHL indexes'!C1906/'OHL indexes'!B1905)</f>
        <v>6.3112058290109267</v>
      </c>
      <c r="C1904">
        <f>E1903*(2-'OHL indexes'!E1906/'OHL indexes'!B1905)</f>
        <v>6.7301091472642725</v>
      </c>
      <c r="D1904">
        <f>E1903*(2-'OHL indexes'!D1906/'OHL indexes'!B1905)</f>
        <v>6.3042992647622063</v>
      </c>
      <c r="E1904">
        <f>Master!P1908</f>
        <v>6.60097467503034</v>
      </c>
    </row>
    <row r="1905" spans="1:5" x14ac:dyDescent="0.25">
      <c r="A1905" s="1">
        <f>'OHL indexes'!A1907</f>
        <v>40829</v>
      </c>
      <c r="B1905">
        <f>E1904*(2-'OHL indexes'!C1907/'OHL indexes'!B1906)</f>
        <v>6.5341509987270383</v>
      </c>
      <c r="C1905">
        <f>E1904*(2-'OHL indexes'!E1907/'OHL indexes'!B1906)</f>
        <v>6.6761536547066553</v>
      </c>
      <c r="D1905">
        <f>E1904*(2-'OHL indexes'!D1907/'OHL indexes'!B1906)</f>
        <v>6.3503830762908375</v>
      </c>
      <c r="E1905">
        <f>Master!P1909</f>
        <v>6.6487614380884281</v>
      </c>
    </row>
    <row r="1906" spans="1:5" x14ac:dyDescent="0.25">
      <c r="A1906" s="1">
        <f>'OHL indexes'!A1908</f>
        <v>40830</v>
      </c>
      <c r="B1906">
        <f>E1905*(2-'OHL indexes'!C1908/'OHL indexes'!B1907)</f>
        <v>6.7458338139638121</v>
      </c>
      <c r="C1906">
        <f>E1905*(2-'OHL indexes'!E1908/'OHL indexes'!B1907)</f>
        <v>7.0588039508749896</v>
      </c>
      <c r="D1906">
        <f>E1905*(2-'OHL indexes'!D1908/'OHL indexes'!B1907)</f>
        <v>6.7424397813798977</v>
      </c>
      <c r="E1906">
        <f>Master!P1910</f>
        <v>7.05695668270734</v>
      </c>
    </row>
    <row r="1907" spans="1:5" x14ac:dyDescent="0.25">
      <c r="A1907" s="1">
        <f>'OHL indexes'!A1909</f>
        <v>40833</v>
      </c>
      <c r="B1907">
        <f>E1906*(2-'OHL indexes'!C1909/'OHL indexes'!B1908)</f>
        <v>6.9957262798490465</v>
      </c>
      <c r="C1907">
        <f>E1906*(2-'OHL indexes'!E1909/'OHL indexes'!B1908)</f>
        <v>7.0893705003272656</v>
      </c>
      <c r="D1907">
        <f>E1906*(2-'OHL indexes'!D1909/'OHL indexes'!B1908)</f>
        <v>6.1589308543635797</v>
      </c>
      <c r="E1907">
        <f>Master!P1911</f>
        <v>6.1714566544264473</v>
      </c>
    </row>
    <row r="1908" spans="1:5" x14ac:dyDescent="0.25">
      <c r="A1908" s="1">
        <f>'OHL indexes'!A1910</f>
        <v>40834</v>
      </c>
      <c r="B1908">
        <f>E1907*(2-'OHL indexes'!C1910/'OHL indexes'!B1909)</f>
        <v>6.11210202860725</v>
      </c>
      <c r="C1908">
        <f>E1907*(2-'OHL indexes'!E1910/'OHL indexes'!B1909)</f>
        <v>6.6841480758805423</v>
      </c>
      <c r="D1908">
        <f>E1907*(2-'OHL indexes'!D1910/'OHL indexes'!B1909)</f>
        <v>6.0214333319865894</v>
      </c>
      <c r="E1908">
        <f>Master!P1912</f>
        <v>6.536694732512343</v>
      </c>
    </row>
    <row r="1909" spans="1:5" x14ac:dyDescent="0.25">
      <c r="A1909" s="1">
        <f>'OHL indexes'!A1911</f>
        <v>40835</v>
      </c>
      <c r="B1909">
        <f>E1908*(2-'OHL indexes'!C1911/'OHL indexes'!B1910)</f>
        <v>6.4839796649266548</v>
      </c>
      <c r="C1909">
        <f>E1908*(2-'OHL indexes'!E1911/'OHL indexes'!B1910)</f>
        <v>6.5999543194372823</v>
      </c>
      <c r="D1909">
        <f>E1908*(2-'OHL indexes'!D1911/'OHL indexes'!B1910)</f>
        <v>5.8935694021448306</v>
      </c>
      <c r="E1909">
        <f>Master!P1913</f>
        <v>5.9355261216629556</v>
      </c>
    </row>
    <row r="1910" spans="1:5" x14ac:dyDescent="0.25">
      <c r="A1910" s="1">
        <f>'OHL indexes'!A1912</f>
        <v>40836</v>
      </c>
      <c r="B1910">
        <f>E1909*(2-'OHL indexes'!C1912/'OHL indexes'!B1911)</f>
        <v>6.0608880747814666</v>
      </c>
      <c r="C1910">
        <f>E1909*(2-'OHL indexes'!E1912/'OHL indexes'!B1911)</f>
        <v>6.0907971295971555</v>
      </c>
      <c r="D1910">
        <f>E1909*(2-'OHL indexes'!D1912/'OHL indexes'!B1911)</f>
        <v>5.7089949279668222</v>
      </c>
      <c r="E1910">
        <f>Master!P1914</f>
        <v>5.8935256855911202</v>
      </c>
    </row>
    <row r="1911" spans="1:5" x14ac:dyDescent="0.25">
      <c r="A1911" s="1">
        <f>'OHL indexes'!A1913</f>
        <v>40837</v>
      </c>
      <c r="B1911">
        <f>E1910*(2-'OHL indexes'!C1913/'OHL indexes'!B1912)</f>
        <v>6.1033555903534289</v>
      </c>
      <c r="C1911">
        <f>E1910*(2-'OHL indexes'!E1913/'OHL indexes'!B1912)</f>
        <v>6.3297298947851388</v>
      </c>
      <c r="D1911">
        <f>E1910*(2-'OHL indexes'!D1913/'OHL indexes'!B1912)</f>
        <v>6.0763659950718516</v>
      </c>
      <c r="E1911">
        <f>Master!P1915</f>
        <v>6.3120871017719242</v>
      </c>
    </row>
    <row r="1912" spans="1:5" x14ac:dyDescent="0.25">
      <c r="A1912" s="1">
        <f>'OHL indexes'!A1914</f>
        <v>40840</v>
      </c>
      <c r="B1912">
        <f>E1911*(2-'OHL indexes'!C1914/'OHL indexes'!B1913)</f>
        <v>6.2964891712626487</v>
      </c>
      <c r="C1912">
        <f>E1911*(2-'OHL indexes'!E1914/'OHL indexes'!B1913)</f>
        <v>6.6767042968868777</v>
      </c>
      <c r="D1912">
        <f>E1911*(2-'OHL indexes'!D1914/'OHL indexes'!B1913)</f>
        <v>6.276360972549333</v>
      </c>
      <c r="E1912">
        <f>Master!P1916</f>
        <v>6.6625948760771685</v>
      </c>
    </row>
    <row r="1913" spans="1:5" x14ac:dyDescent="0.25">
      <c r="A1913" s="1">
        <f>'OHL indexes'!A1915</f>
        <v>40841</v>
      </c>
      <c r="B1913">
        <f>E1912*(2-'OHL indexes'!C1915/'OHL indexes'!B1914)</f>
        <v>6.7234294120197333</v>
      </c>
      <c r="C1913">
        <f>E1912*(2-'OHL indexes'!E1915/'OHL indexes'!B1914)</f>
        <v>6.7256847527990873</v>
      </c>
      <c r="D1913">
        <f>E1912*(2-'OHL indexes'!D1915/'OHL indexes'!B1914)</f>
        <v>6.1083180302560232</v>
      </c>
      <c r="E1913">
        <f>Master!P1917</f>
        <v>6.1216134263713817</v>
      </c>
    </row>
    <row r="1914" spans="1:5" x14ac:dyDescent="0.25">
      <c r="A1914" s="1">
        <f>'OHL indexes'!A1916</f>
        <v>40842</v>
      </c>
      <c r="B1914">
        <f>E1913*(2-'OHL indexes'!C1916/'OHL indexes'!B1915)</f>
        <v>6.2666671213381715</v>
      </c>
      <c r="C1914">
        <f>E1913*(2-'OHL indexes'!E1916/'OHL indexes'!B1915)</f>
        <v>6.4794492736318601</v>
      </c>
      <c r="D1914">
        <f>E1913*(2-'OHL indexes'!D1916/'OHL indexes'!B1915)</f>
        <v>5.9847232482964099</v>
      </c>
      <c r="E1914">
        <f>Master!P1918</f>
        <v>6.4455904508565709</v>
      </c>
    </row>
    <row r="1915" spans="1:5" x14ac:dyDescent="0.25">
      <c r="A1915" s="1">
        <f>'OHL indexes'!A1917</f>
        <v>40843</v>
      </c>
      <c r="B1915">
        <f>E1914*(2-'OHL indexes'!C1917/'OHL indexes'!B1916)</f>
        <v>6.8908527563725634</v>
      </c>
      <c r="C1915">
        <f>E1914*(2-'OHL indexes'!E1917/'OHL indexes'!B1916)</f>
        <v>7.3510993270254401</v>
      </c>
      <c r="D1915">
        <f>E1914*(2-'OHL indexes'!D1917/'OHL indexes'!B1916)</f>
        <v>6.8780069529519796</v>
      </c>
      <c r="E1915">
        <f>Master!P1919</f>
        <v>7.3080201446017803</v>
      </c>
    </row>
    <row r="1916" spans="1:5" x14ac:dyDescent="0.25">
      <c r="A1916" s="1">
        <f>'OHL indexes'!A1918</f>
        <v>40844</v>
      </c>
      <c r="B1916">
        <f>E1915*(2-'OHL indexes'!C1918/'OHL indexes'!B1917)</f>
        <v>7.1453685790805537</v>
      </c>
      <c r="C1916">
        <f>E1915*(2-'OHL indexes'!E1918/'OHL indexes'!B1917)</f>
        <v>7.401964681991938</v>
      </c>
      <c r="D1916">
        <f>E1915*(2-'OHL indexes'!D1918/'OHL indexes'!B1917)</f>
        <v>7.0759629688218446</v>
      </c>
      <c r="E1916">
        <f>Master!P1920</f>
        <v>7.3231763279193522</v>
      </c>
    </row>
    <row r="1917" spans="1:5" x14ac:dyDescent="0.25">
      <c r="A1917" s="1">
        <f>'OHL indexes'!A1919</f>
        <v>40847</v>
      </c>
      <c r="B1917">
        <f>E1916*(2-'OHL indexes'!C1919/'OHL indexes'!B1918)</f>
        <v>7.1962818933330359</v>
      </c>
      <c r="C1917">
        <f>E1916*(2-'OHL indexes'!E1919/'OHL indexes'!B1918)</f>
        <v>7.1962818933330359</v>
      </c>
      <c r="D1917">
        <f>E1916*(2-'OHL indexes'!D1919/'OHL indexes'!B1918)</f>
        <v>6.3644233179294405</v>
      </c>
      <c r="E1917">
        <f>Master!P1921</f>
        <v>6.3975654965886051</v>
      </c>
    </row>
    <row r="1918" spans="1:5" x14ac:dyDescent="0.25">
      <c r="A1918" s="1">
        <f>'OHL indexes'!A1920</f>
        <v>40848</v>
      </c>
      <c r="B1918">
        <f>E1917*(2-'OHL indexes'!C1920/'OHL indexes'!B1919)</f>
        <v>6.0224327451467623</v>
      </c>
      <c r="C1918">
        <f>E1917*(2-'OHL indexes'!E1920/'OHL indexes'!B1919)</f>
        <v>6.0224327451467623</v>
      </c>
      <c r="D1918">
        <f>E1917*(2-'OHL indexes'!D1920/'OHL indexes'!B1919)</f>
        <v>5.3966597085966841</v>
      </c>
      <c r="E1918">
        <f>Master!P1922</f>
        <v>5.6136349624270112</v>
      </c>
    </row>
    <row r="1919" spans="1:5" x14ac:dyDescent="0.25">
      <c r="A1919" s="1">
        <f>'OHL indexes'!A1921</f>
        <v>40849</v>
      </c>
      <c r="B1919">
        <f>E1918*(2-'OHL indexes'!C1921/'OHL indexes'!B1920)</f>
        <v>5.6911248130806209</v>
      </c>
      <c r="C1919">
        <f>E1918*(2-'OHL indexes'!E1921/'OHL indexes'!B1920)</f>
        <v>5.8504058451005791</v>
      </c>
      <c r="D1919">
        <f>E1918*(2-'OHL indexes'!D1921/'OHL indexes'!B1920)</f>
        <v>5.5878060106610246</v>
      </c>
      <c r="E1919">
        <f>Master!P1923</f>
        <v>5.7942296518218859</v>
      </c>
    </row>
    <row r="1920" spans="1:5" x14ac:dyDescent="0.25">
      <c r="A1920" s="1">
        <f>'OHL indexes'!A1922</f>
        <v>40850</v>
      </c>
      <c r="B1920">
        <f>E1919*(2-'OHL indexes'!C1922/'OHL indexes'!B1921)</f>
        <v>5.823262280377711</v>
      </c>
      <c r="C1920">
        <f>E1919*(2-'OHL indexes'!E1922/'OHL indexes'!B1921)</f>
        <v>6.0868432791545661</v>
      </c>
      <c r="D1920">
        <f>E1919*(2-'OHL indexes'!D1922/'OHL indexes'!B1921)</f>
        <v>5.58594418205832</v>
      </c>
      <c r="E1920">
        <f>Master!P1924</f>
        <v>6.055746801542127</v>
      </c>
    </row>
    <row r="1921" spans="1:5" x14ac:dyDescent="0.25">
      <c r="A1921" s="1">
        <f>'OHL indexes'!A1923</f>
        <v>40851</v>
      </c>
      <c r="B1921">
        <f>E1920*(2-'OHL indexes'!C1923/'OHL indexes'!B1922)</f>
        <v>5.9667229666052046</v>
      </c>
      <c r="C1921">
        <f>E1920*(2-'OHL indexes'!E1923/'OHL indexes'!B1922)</f>
        <v>6.1160413137310323</v>
      </c>
      <c r="D1921">
        <f>E1920*(2-'OHL indexes'!D1923/'OHL indexes'!B1922)</f>
        <v>5.7117851947466782</v>
      </c>
      <c r="E1921">
        <f>Master!P1925</f>
        <v>5.9462686305405184</v>
      </c>
    </row>
    <row r="1922" spans="1:5" x14ac:dyDescent="0.25">
      <c r="A1922" s="1">
        <f>'OHL indexes'!A1924</f>
        <v>40854</v>
      </c>
      <c r="B1922">
        <f>E1921*(2-'OHL indexes'!C1924/'OHL indexes'!B1923)</f>
        <v>5.933550230318537</v>
      </c>
      <c r="C1922">
        <f>E1921*(2-'OHL indexes'!E1924/'OHL indexes'!B1923)</f>
        <v>6.0157257332112923</v>
      </c>
      <c r="D1922">
        <f>E1921*(2-'OHL indexes'!D1924/'OHL indexes'!B1923)</f>
        <v>5.7496410163953238</v>
      </c>
      <c r="E1922">
        <f>Master!P1926</f>
        <v>5.9788711986013494</v>
      </c>
    </row>
    <row r="1923" spans="1:5" x14ac:dyDescent="0.25">
      <c r="A1923" s="1">
        <f>'OHL indexes'!A1925</f>
        <v>40855</v>
      </c>
      <c r="B1923">
        <f>E1922*(2-'OHL indexes'!C1925/'OHL indexes'!B1924)</f>
        <v>6.0948606300810679</v>
      </c>
      <c r="C1923">
        <f>E1922*(2-'OHL indexes'!E1925/'OHL indexes'!B1924)</f>
        <v>6.3169224853154926</v>
      </c>
      <c r="D1923">
        <f>E1922*(2-'OHL indexes'!D1925/'OHL indexes'!B1924)</f>
        <v>5.8946073251910143</v>
      </c>
      <c r="E1923">
        <f>Master!P1927</f>
        <v>6.3038047932219961</v>
      </c>
    </row>
    <row r="1924" spans="1:5" x14ac:dyDescent="0.25">
      <c r="A1924" s="1">
        <f>'OHL indexes'!A1926</f>
        <v>40856</v>
      </c>
      <c r="B1924">
        <f>E1923*(2-'OHL indexes'!C1926/'OHL indexes'!B1925)</f>
        <v>5.8003846916068271</v>
      </c>
      <c r="C1924">
        <f>E1923*(2-'OHL indexes'!E1926/'OHL indexes'!B1925)</f>
        <v>5.8750672667286103</v>
      </c>
      <c r="D1924">
        <f>E1923*(2-'OHL indexes'!D1926/'OHL indexes'!B1925)</f>
        <v>5.0065310859464454</v>
      </c>
      <c r="E1924">
        <f>Master!P1928</f>
        <v>5.0395408100121131</v>
      </c>
    </row>
    <row r="1925" spans="1:5" x14ac:dyDescent="0.25">
      <c r="A1925" s="1">
        <f>'OHL indexes'!A1927</f>
        <v>40857</v>
      </c>
      <c r="B1925">
        <f>E1924*(2-'OHL indexes'!C1927/'OHL indexes'!B1926)</f>
        <v>5.3133489178129789</v>
      </c>
      <c r="C1925">
        <f>E1924*(2-'OHL indexes'!E1927/'OHL indexes'!B1926)</f>
        <v>5.4065915967273828</v>
      </c>
      <c r="D1925">
        <f>E1924*(2-'OHL indexes'!D1927/'OHL indexes'!B1926)</f>
        <v>5.0972613832241356</v>
      </c>
      <c r="E1925">
        <f>Master!P1929</f>
        <v>5.3590310398314696</v>
      </c>
    </row>
    <row r="1926" spans="1:5" x14ac:dyDescent="0.25">
      <c r="A1926" s="1">
        <f>'OHL indexes'!A1928</f>
        <v>40858</v>
      </c>
      <c r="B1926">
        <f>E1925*(2-'OHL indexes'!C1928/'OHL indexes'!B1927)</f>
        <v>5.5002024494164763</v>
      </c>
      <c r="C1926">
        <f>E1925*(2-'OHL indexes'!E1928/'OHL indexes'!B1927)</f>
        <v>5.6767730844458502</v>
      </c>
      <c r="D1926">
        <f>E1925*(2-'OHL indexes'!D1928/'OHL indexes'!B1927)</f>
        <v>5.4989374726280804</v>
      </c>
      <c r="E1926">
        <f>Master!P1930</f>
        <v>5.5969203365518974</v>
      </c>
    </row>
    <row r="1927" spans="1:5" x14ac:dyDescent="0.25">
      <c r="A1927" s="1">
        <f>'OHL indexes'!A1929</f>
        <v>40861</v>
      </c>
      <c r="B1927">
        <f>E1926*(2-'OHL indexes'!C1929/'OHL indexes'!B1928)</f>
        <v>5.5027777954491119</v>
      </c>
      <c r="C1927">
        <f>E1926*(2-'OHL indexes'!E1929/'OHL indexes'!B1928)</f>
        <v>5.5516950905957412</v>
      </c>
      <c r="D1927">
        <f>E1926*(2-'OHL indexes'!D1929/'OHL indexes'!B1928)</f>
        <v>5.3591617951939838</v>
      </c>
      <c r="E1927">
        <f>Master!P1931</f>
        <v>5.4920179434226171</v>
      </c>
    </row>
    <row r="1928" spans="1:5" x14ac:dyDescent="0.25">
      <c r="A1928" s="1">
        <f>'OHL indexes'!A1930</f>
        <v>40862</v>
      </c>
      <c r="B1928">
        <f>E1927*(2-'OHL indexes'!C1930/'OHL indexes'!B1929)</f>
        <v>5.3115801213056377</v>
      </c>
      <c r="C1928">
        <f>E1927*(2-'OHL indexes'!E1930/'OHL indexes'!B1929)</f>
        <v>5.5766674122094955</v>
      </c>
      <c r="D1928">
        <f>E1927*(2-'OHL indexes'!D1930/'OHL indexes'!B1929)</f>
        <v>5.2688074100338316</v>
      </c>
      <c r="E1928">
        <f>Master!P1932</f>
        <v>5.500725816256347</v>
      </c>
    </row>
    <row r="1929" spans="1:5" x14ac:dyDescent="0.25">
      <c r="A1929" s="1">
        <f>'OHL indexes'!A1931</f>
        <v>40863</v>
      </c>
      <c r="B1929">
        <f>E1928*(2-'OHL indexes'!C1931/'OHL indexes'!B1930)</f>
        <v>5.3842602351360149</v>
      </c>
      <c r="C1929">
        <f>E1928*(2-'OHL indexes'!E1931/'OHL indexes'!B1930)</f>
        <v>5.5580628111646782</v>
      </c>
      <c r="D1929">
        <f>E1928*(2-'OHL indexes'!D1931/'OHL indexes'!B1930)</f>
        <v>5.1423711163769967</v>
      </c>
      <c r="E1929">
        <f>Master!P1933</f>
        <v>5.1511422979239523</v>
      </c>
    </row>
    <row r="1930" spans="1:5" x14ac:dyDescent="0.25">
      <c r="A1930" s="1">
        <f>'OHL indexes'!A1932</f>
        <v>40864</v>
      </c>
      <c r="B1930">
        <f>E1929*(2-'OHL indexes'!C1932/'OHL indexes'!B1931)</f>
        <v>5.18068755646624</v>
      </c>
      <c r="C1930">
        <f>E1929*(2-'OHL indexes'!E1932/'OHL indexes'!B1931)</f>
        <v>5.2680131803568413</v>
      </c>
      <c r="D1930">
        <f>E1929*(2-'OHL indexes'!D1932/'OHL indexes'!B1931)</f>
        <v>4.898689427241079</v>
      </c>
      <c r="E1930">
        <f>Master!P1934</f>
        <v>4.9779531502521577</v>
      </c>
    </row>
    <row r="1931" spans="1:5" x14ac:dyDescent="0.25">
      <c r="A1931" s="1">
        <f>'OHL indexes'!A1933</f>
        <v>40865</v>
      </c>
      <c r="B1931">
        <f>E1930*(2-'OHL indexes'!C1933/'OHL indexes'!B1932)</f>
        <v>5.1257333454284471</v>
      </c>
      <c r="C1931">
        <f>E1930*(2-'OHL indexes'!E1933/'OHL indexes'!B1932)</f>
        <v>5.1864413716094031</v>
      </c>
      <c r="D1931">
        <f>E1930*(2-'OHL indexes'!D1933/'OHL indexes'!B1932)</f>
        <v>4.9975750122804197</v>
      </c>
      <c r="E1931">
        <f>Master!P1935</f>
        <v>5.1776653857343771</v>
      </c>
    </row>
    <row r="1932" spans="1:5" x14ac:dyDescent="0.25">
      <c r="A1932" s="1">
        <f>'OHL indexes'!A1934</f>
        <v>40868</v>
      </c>
      <c r="B1932">
        <f>E1931*(2-'OHL indexes'!C1934/'OHL indexes'!B1933)</f>
        <v>4.8921178371431413</v>
      </c>
      <c r="C1932">
        <f>E1931*(2-'OHL indexes'!E1934/'OHL indexes'!B1933)</f>
        <v>5.1368732657927527</v>
      </c>
      <c r="D1932">
        <f>E1931*(2-'OHL indexes'!D1934/'OHL indexes'!B1933)</f>
        <v>4.8712233211974816</v>
      </c>
      <c r="E1932">
        <f>Master!P1936</f>
        <v>5.0815919595987982</v>
      </c>
    </row>
    <row r="1933" spans="1:5" x14ac:dyDescent="0.25">
      <c r="A1933" s="1">
        <f>'OHL indexes'!A1935</f>
        <v>40869</v>
      </c>
      <c r="B1933">
        <f>E1932*(2-'OHL indexes'!C1935/'OHL indexes'!B1934)</f>
        <v>5.1237057179346008</v>
      </c>
      <c r="C1933">
        <f>E1932*(2-'OHL indexes'!E1935/'OHL indexes'!B1934)</f>
        <v>5.2257947728242531</v>
      </c>
      <c r="D1933">
        <f>E1932*(2-'OHL indexes'!D1935/'OHL indexes'!B1934)</f>
        <v>5.0188050762777978</v>
      </c>
      <c r="E1933">
        <f>Master!P1937</f>
        <v>5.1771144514631438</v>
      </c>
    </row>
    <row r="1934" spans="1:5" x14ac:dyDescent="0.25">
      <c r="A1934" s="1">
        <f>'OHL indexes'!A1936</f>
        <v>40870</v>
      </c>
      <c r="B1934">
        <f>E1933*(2-'OHL indexes'!C1936/'OHL indexes'!B1935)</f>
        <v>5.0868562731314215</v>
      </c>
      <c r="C1934">
        <f>E1933*(2-'OHL indexes'!E1936/'OHL indexes'!B1935)</f>
        <v>5.1199186811895654</v>
      </c>
      <c r="D1934">
        <f>E1933*(2-'OHL indexes'!D1936/'OHL indexes'!B1935)</f>
        <v>4.9542786461972774</v>
      </c>
      <c r="E1934">
        <f>Master!P1938</f>
        <v>4.9739329127759859</v>
      </c>
    </row>
    <row r="1935" spans="1:5" x14ac:dyDescent="0.25">
      <c r="A1935" s="1">
        <f>'OHL indexes'!A1937</f>
        <v>40872</v>
      </c>
      <c r="B1935">
        <f>E1934*(2-'OHL indexes'!C1937/'OHL indexes'!B1936)</f>
        <v>4.9007061309769284</v>
      </c>
      <c r="C1935">
        <f>E1934*(2-'OHL indexes'!E1937/'OHL indexes'!B1936)</f>
        <v>5.0618050509348551</v>
      </c>
      <c r="D1935">
        <f>E1934*(2-'OHL indexes'!D1937/'OHL indexes'!B1936)</f>
        <v>4.8348020273577772</v>
      </c>
      <c r="E1935">
        <f>Master!P1939</f>
        <v>4.8545844639194726</v>
      </c>
    </row>
    <row r="1936" spans="1:5" x14ac:dyDescent="0.25">
      <c r="A1936" s="1">
        <f>'OHL indexes'!A1938</f>
        <v>40875</v>
      </c>
      <c r="B1936">
        <f>E1935*(2-'OHL indexes'!C1938/'OHL indexes'!B1937)</f>
        <v>5.1162215069092634</v>
      </c>
      <c r="C1936">
        <f>E1935*(2-'OHL indexes'!E1938/'OHL indexes'!B1937)</f>
        <v>5.2713815800445225</v>
      </c>
      <c r="D1936">
        <f>E1935*(2-'OHL indexes'!D1938/'OHL indexes'!B1937)</f>
        <v>5.0881057009419317</v>
      </c>
      <c r="E1936">
        <f>Master!P1940</f>
        <v>5.1781597270126332</v>
      </c>
    </row>
    <row r="1937" spans="1:5" x14ac:dyDescent="0.25">
      <c r="A1937" s="1">
        <f>'OHL indexes'!A1939</f>
        <v>40876</v>
      </c>
      <c r="B1937">
        <f>E1936*(2-'OHL indexes'!C1939/'OHL indexes'!B1938)</f>
        <v>5.2364595583131122</v>
      </c>
      <c r="C1937">
        <f>E1936*(2-'OHL indexes'!E1939/'OHL indexes'!B1938)</f>
        <v>5.2841604131180899</v>
      </c>
      <c r="D1937">
        <f>E1936*(2-'OHL indexes'!D1939/'OHL indexes'!B1938)</f>
        <v>5.1145576771767933</v>
      </c>
      <c r="E1937">
        <f>Master!P1941</f>
        <v>5.2733686864980482</v>
      </c>
    </row>
    <row r="1938" spans="1:5" x14ac:dyDescent="0.25">
      <c r="A1938" s="1">
        <f>'OHL indexes'!A1940</f>
        <v>40877</v>
      </c>
      <c r="B1938">
        <f>E1937*(2-'OHL indexes'!C1940/'OHL indexes'!B1939)</f>
        <v>5.4070794087116711</v>
      </c>
      <c r="C1938">
        <f>E1937*(2-'OHL indexes'!E1940/'OHL indexes'!B1939)</f>
        <v>5.7557589464257806</v>
      </c>
      <c r="D1938">
        <f>E1937*(2-'OHL indexes'!D1940/'OHL indexes'!B1939)</f>
        <v>5.4009098442140484</v>
      </c>
      <c r="E1938">
        <f>Master!P1942</f>
        <v>5.7236670455358283</v>
      </c>
    </row>
    <row r="1939" spans="1:5" x14ac:dyDescent="0.25">
      <c r="A1939" s="1">
        <f>'OHL indexes'!A1941</f>
        <v>40878</v>
      </c>
      <c r="B1939">
        <f>E1938*(2-'OHL indexes'!C1941/'OHL indexes'!B1940)</f>
        <v>5.7236670455358283</v>
      </c>
      <c r="C1939">
        <f>E1938*(2-'OHL indexes'!E1941/'OHL indexes'!B1940)</f>
        <v>5.8785361965348937</v>
      </c>
      <c r="D1939">
        <f>E1938*(2-'OHL indexes'!D1941/'OHL indexes'!B1940)</f>
        <v>5.6620427855947861</v>
      </c>
      <c r="E1939">
        <f>Master!P1943</f>
        <v>5.8353492498212667</v>
      </c>
    </row>
    <row r="1940" spans="1:5" x14ac:dyDescent="0.25">
      <c r="A1940" s="1">
        <f>'OHL indexes'!A1942</f>
        <v>40879</v>
      </c>
      <c r="B1940">
        <f>E1939*(2-'OHL indexes'!C1942/'OHL indexes'!B1941)</f>
        <v>5.9765363572775758</v>
      </c>
      <c r="C1940">
        <f>E1939*(2-'OHL indexes'!E1942/'OHL indexes'!B1941)</f>
        <v>6.106631665185521</v>
      </c>
      <c r="D1940">
        <f>E1939*(2-'OHL indexes'!D1942/'OHL indexes'!B1941)</f>
        <v>5.8244252430174104</v>
      </c>
      <c r="E1940">
        <f>Master!P1944</f>
        <v>5.8691730722761131</v>
      </c>
    </row>
    <row r="1941" spans="1:5" x14ac:dyDescent="0.25">
      <c r="A1941" s="1">
        <f>'OHL indexes'!A1943</f>
        <v>40882</v>
      </c>
      <c r="B1941">
        <f>E1940*(2-'OHL indexes'!C1943/'OHL indexes'!B1942)</f>
        <v>6.0573539044906672</v>
      </c>
      <c r="C1941">
        <f>E1940*(2-'OHL indexes'!E1943/'OHL indexes'!B1942)</f>
        <v>6.1234700604435162</v>
      </c>
      <c r="D1941">
        <f>E1940*(2-'OHL indexes'!D1943/'OHL indexes'!B1942)</f>
        <v>5.7928857441103503</v>
      </c>
      <c r="E1941">
        <f>Master!P1945</f>
        <v>5.8888796166174551</v>
      </c>
    </row>
    <row r="1942" spans="1:5" x14ac:dyDescent="0.25">
      <c r="A1942" s="1">
        <f>'OHL indexes'!A1944</f>
        <v>40883</v>
      </c>
      <c r="B1942">
        <f>E1941*(2-'OHL indexes'!C1944/'OHL indexes'!B1943)</f>
        <v>5.8888796166174551</v>
      </c>
      <c r="C1942">
        <f>E1941*(2-'OHL indexes'!E1944/'OHL indexes'!B1943)</f>
        <v>5.9595218590358057</v>
      </c>
      <c r="D1942">
        <f>E1941*(2-'OHL indexes'!D1944/'OHL indexes'!B1943)</f>
        <v>5.8080250675679315</v>
      </c>
      <c r="E1942">
        <f>Master!P1946</f>
        <v>5.8329160745302069</v>
      </c>
    </row>
    <row r="1943" spans="1:5" x14ac:dyDescent="0.25">
      <c r="A1943" s="1">
        <f>'OHL indexes'!A1945</f>
        <v>40884</v>
      </c>
      <c r="B1943">
        <f>E1942*(2-'OHL indexes'!C1945/'OHL indexes'!B1944)</f>
        <v>5.8329160745302069</v>
      </c>
      <c r="C1943">
        <f>E1942*(2-'OHL indexes'!E1945/'OHL indexes'!B1944)</f>
        <v>5.8782279771166976</v>
      </c>
      <c r="D1943">
        <f>E1942*(2-'OHL indexes'!D1945/'OHL indexes'!B1944)</f>
        <v>5.5622185968067006</v>
      </c>
      <c r="E1943">
        <f>Master!P1947</f>
        <v>5.7152644471161409</v>
      </c>
    </row>
    <row r="1944" spans="1:5" x14ac:dyDescent="0.25">
      <c r="A1944" s="1">
        <f>'OHL indexes'!A1946</f>
        <v>40885</v>
      </c>
      <c r="B1944">
        <f>E1943*(2-'OHL indexes'!C1946/'OHL indexes'!B1945)</f>
        <v>5.7116737170025562</v>
      </c>
      <c r="C1944">
        <f>E1943*(2-'OHL indexes'!E1946/'OHL indexes'!B1945)</f>
        <v>5.8373257802202572</v>
      </c>
      <c r="D1944">
        <f>E1943*(2-'OHL indexes'!D1946/'OHL indexes'!B1945)</f>
        <v>5.3813970188260525</v>
      </c>
      <c r="E1944">
        <f>Master!P1948</f>
        <v>5.4242752543615671</v>
      </c>
    </row>
    <row r="1945" spans="1:5" x14ac:dyDescent="0.25">
      <c r="A1945" s="1">
        <f>'OHL indexes'!A1947</f>
        <v>40886</v>
      </c>
      <c r="B1945">
        <f>E1944*(2-'OHL indexes'!C1947/'OHL indexes'!B1946)</f>
        <v>5.5478817661271709</v>
      </c>
      <c r="C1945">
        <f>E1944*(2-'OHL indexes'!E1947/'OHL indexes'!B1946)</f>
        <v>5.8957008645421336</v>
      </c>
      <c r="D1945">
        <f>E1944*(2-'OHL indexes'!D1947/'OHL indexes'!B1946)</f>
        <v>5.4990137934979879</v>
      </c>
      <c r="E1945">
        <f>Master!P1949</f>
        <v>5.8868594075402649</v>
      </c>
    </row>
    <row r="1946" spans="1:5" x14ac:dyDescent="0.25">
      <c r="A1946" s="1">
        <f>'OHL indexes'!A1948</f>
        <v>40889</v>
      </c>
      <c r="B1946">
        <f>E1945*(2-'OHL indexes'!C1948/'OHL indexes'!B1947)</f>
        <v>5.7368721323262371</v>
      </c>
      <c r="C1946">
        <f>E1945*(2-'OHL indexes'!E1948/'OHL indexes'!B1947)</f>
        <v>5.80570395363271</v>
      </c>
      <c r="D1946">
        <f>E1945*(2-'OHL indexes'!D1948/'OHL indexes'!B1947)</f>
        <v>5.5558690032504288</v>
      </c>
      <c r="E1946">
        <f>Master!P1950</f>
        <v>5.7829719543631928</v>
      </c>
    </row>
    <row r="1947" spans="1:5" x14ac:dyDescent="0.25">
      <c r="A1947" s="1">
        <f>'OHL indexes'!A1949</f>
        <v>40890</v>
      </c>
      <c r="B1947">
        <f>E1946*(2-'OHL indexes'!C1949/'OHL indexes'!B1948)</f>
        <v>5.8859770120734716</v>
      </c>
      <c r="C1947">
        <f>E1946*(2-'OHL indexes'!E1949/'OHL indexes'!B1948)</f>
        <v>6.0238065973837465</v>
      </c>
      <c r="D1947">
        <f>E1946*(2-'OHL indexes'!D1949/'OHL indexes'!B1948)</f>
        <v>5.6799668966529131</v>
      </c>
      <c r="E1947">
        <f>Master!P1951</f>
        <v>5.8367111556636893</v>
      </c>
    </row>
    <row r="1948" spans="1:5" x14ac:dyDescent="0.25">
      <c r="A1948" s="1">
        <f>'OHL indexes'!A1950</f>
        <v>40891</v>
      </c>
      <c r="B1948">
        <f>E1947*(2-'OHL indexes'!C1950/'OHL indexes'!B1949)</f>
        <v>5.7832041678482708</v>
      </c>
      <c r="C1948">
        <f>E1947*(2-'OHL indexes'!E1950/'OHL indexes'!B1949)</f>
        <v>5.8806789878644725</v>
      </c>
      <c r="D1948">
        <f>E1947*(2-'OHL indexes'!D1950/'OHL indexes'!B1949)</f>
        <v>5.6387798663234872</v>
      </c>
      <c r="E1948">
        <f>Master!P1952</f>
        <v>5.8049748098650049</v>
      </c>
    </row>
    <row r="1949" spans="1:5" x14ac:dyDescent="0.25">
      <c r="A1949" s="1">
        <f>'OHL indexes'!A1951</f>
        <v>40892</v>
      </c>
      <c r="B1949">
        <f>E1948*(2-'OHL indexes'!C1951/'OHL indexes'!B1950)</f>
        <v>5.8752486346845867</v>
      </c>
      <c r="C1949">
        <f>E1948*(2-'OHL indexes'!E1951/'OHL indexes'!B1950)</f>
        <v>6.0746324624749102</v>
      </c>
      <c r="D1949">
        <f>E1948*(2-'OHL indexes'!D1951/'OHL indexes'!B1950)</f>
        <v>5.8752486346845867</v>
      </c>
      <c r="E1949">
        <f>Master!P1953</f>
        <v>6.025380269878899</v>
      </c>
    </row>
    <row r="1950" spans="1:5" x14ac:dyDescent="0.25">
      <c r="A1950" s="1">
        <f>'OHL indexes'!A1952</f>
        <v>40893</v>
      </c>
      <c r="B1950">
        <f>E1949*(2-'OHL indexes'!C1952/'OHL indexes'!B1951)</f>
        <v>6.1289438173409643</v>
      </c>
      <c r="C1950">
        <f>E1949*(2-'OHL indexes'!E1952/'OHL indexes'!B1951)</f>
        <v>6.2427833089648663</v>
      </c>
      <c r="D1950">
        <f>E1949*(2-'OHL indexes'!D1952/'OHL indexes'!B1951)</f>
        <v>5.9500132789725937</v>
      </c>
      <c r="E1950">
        <f>Master!P1954</f>
        <v>6.0409713668240119</v>
      </c>
    </row>
    <row r="1951" spans="1:5" x14ac:dyDescent="0.25">
      <c r="A1951" s="1">
        <f>'OHL indexes'!A1953</f>
        <v>40896</v>
      </c>
      <c r="B1951">
        <f>E1950*(2-'OHL indexes'!C1953/'OHL indexes'!B1952)</f>
        <v>6.0893407902606951</v>
      </c>
      <c r="C1951">
        <f>E1950*(2-'OHL indexes'!E1953/'OHL indexes'!B1952)</f>
        <v>6.2270642419603703</v>
      </c>
      <c r="D1951">
        <f>E1950*(2-'OHL indexes'!D1953/'OHL indexes'!B1952)</f>
        <v>6.0353435734020282</v>
      </c>
      <c r="E1951">
        <f>Master!P1955</f>
        <v>6.1458310587389509</v>
      </c>
    </row>
    <row r="1952" spans="1:5" x14ac:dyDescent="0.25">
      <c r="A1952" s="1">
        <f>'OHL indexes'!A1954</f>
        <v>40897</v>
      </c>
      <c r="B1952">
        <f>E1951*(2-'OHL indexes'!C1954/'OHL indexes'!B1953)</f>
        <v>6.3099849893877575</v>
      </c>
      <c r="C1952">
        <f>E1951*(2-'OHL indexes'!E1954/'OHL indexes'!B1953)</f>
        <v>6.5507776184130071</v>
      </c>
      <c r="D1952">
        <f>E1951*(2-'OHL indexes'!D1954/'OHL indexes'!B1953)</f>
        <v>6.2877643249436037</v>
      </c>
      <c r="E1952">
        <f>Master!P1956</f>
        <v>6.5369312595554527</v>
      </c>
    </row>
    <row r="1953" spans="1:5" x14ac:dyDescent="0.25">
      <c r="A1953" s="1">
        <f>'OHL indexes'!A1955</f>
        <v>40898</v>
      </c>
      <c r="B1953">
        <f>E1952*(2-'OHL indexes'!C1955/'OHL indexes'!B1954)</f>
        <v>6.5123096964802336</v>
      </c>
      <c r="C1953">
        <f>E1952*(2-'OHL indexes'!E1955/'OHL indexes'!B1954)</f>
        <v>7.0539751568097948</v>
      </c>
      <c r="D1953">
        <f>E1952*(2-'OHL indexes'!D1955/'OHL indexes'!B1954)</f>
        <v>6.3965892427592292</v>
      </c>
      <c r="E1953">
        <f>Master!P1957</f>
        <v>7.0414076047978993</v>
      </c>
    </row>
    <row r="1954" spans="1:5" x14ac:dyDescent="0.25">
      <c r="A1954" s="1">
        <f>'OHL indexes'!A1956</f>
        <v>40899</v>
      </c>
      <c r="B1954">
        <f>E1953*(2-'OHL indexes'!C1956/'OHL indexes'!B1955)</f>
        <v>7.0683716845601809</v>
      </c>
      <c r="C1954">
        <f>E1953*(2-'OHL indexes'!E1956/'OHL indexes'!B1955)</f>
        <v>7.187175159470292</v>
      </c>
      <c r="D1954">
        <f>E1953*(2-'OHL indexes'!D1956/'OHL indexes'!B1955)</f>
        <v>6.7894771273899481</v>
      </c>
      <c r="E1954">
        <f>Master!P1958</f>
        <v>6.8768515984870842</v>
      </c>
    </row>
    <row r="1955" spans="1:5" x14ac:dyDescent="0.25">
      <c r="A1955" s="1">
        <f>'OHL indexes'!A1957</f>
        <v>40900</v>
      </c>
      <c r="B1955">
        <f>E1954*(2-'OHL indexes'!C1957/'OHL indexes'!B1956)</f>
        <v>6.9611082394292882</v>
      </c>
      <c r="C1955">
        <f>E1954*(2-'OHL indexes'!E1957/'OHL indexes'!B1956)</f>
        <v>7.0272296130487684</v>
      </c>
      <c r="D1955">
        <f>E1954*(2-'OHL indexes'!D1957/'OHL indexes'!B1956)</f>
        <v>6.6481592639183917</v>
      </c>
      <c r="E1955">
        <f>Master!P1959</f>
        <v>6.7193266821491378</v>
      </c>
    </row>
    <row r="1956" spans="1:5" x14ac:dyDescent="0.25">
      <c r="A1956" s="1">
        <f>'OHL indexes'!A1958</f>
        <v>40904</v>
      </c>
      <c r="B1956">
        <f>E1955*(2-'OHL indexes'!C1958/'OHL indexes'!B1957)</f>
        <v>6.7086104390444277</v>
      </c>
      <c r="C1956">
        <f>E1955*(2-'OHL indexes'!E1958/'OHL indexes'!B1957)</f>
        <v>6.8341225363652445</v>
      </c>
      <c r="D1956">
        <f>E1955*(2-'OHL indexes'!D1958/'OHL indexes'!B1957)</f>
        <v>6.6718778557426868</v>
      </c>
      <c r="E1956">
        <f>Master!P1960</f>
        <v>6.7810807834924791</v>
      </c>
    </row>
    <row r="1957" spans="1:5" x14ac:dyDescent="0.25">
      <c r="A1957" s="1">
        <f>'OHL indexes'!A1959</f>
        <v>40905</v>
      </c>
      <c r="B1957">
        <f>E1956*(2-'OHL indexes'!C1959/'OHL indexes'!B1958)</f>
        <v>6.841785444223154</v>
      </c>
      <c r="C1957">
        <f>E1956*(2-'OHL indexes'!E1959/'OHL indexes'!B1958)</f>
        <v>6.8542360693375439</v>
      </c>
      <c r="D1957">
        <f>E1956*(2-'OHL indexes'!D1959/'OHL indexes'!B1958)</f>
        <v>6.4394216941700391</v>
      </c>
      <c r="E1957">
        <f>Master!P1961</f>
        <v>6.4718714516102782</v>
      </c>
    </row>
    <row r="1958" spans="1:5" x14ac:dyDescent="0.25">
      <c r="A1958" s="1">
        <f>'OHL indexes'!A1960</f>
        <v>40906</v>
      </c>
      <c r="B1958">
        <f>E1957*(2-'OHL indexes'!C1960/'OHL indexes'!B1959)</f>
        <v>6.5215587526767944</v>
      </c>
      <c r="C1958">
        <f>E1957*(2-'OHL indexes'!E1960/'OHL indexes'!B1959)</f>
        <v>6.6677716640381401</v>
      </c>
      <c r="D1958">
        <f>E1957*(2-'OHL indexes'!D1960/'OHL indexes'!B1959)</f>
        <v>6.5009709217343961</v>
      </c>
      <c r="E1958">
        <f>Master!P1962</f>
        <v>6.6384320463996334</v>
      </c>
    </row>
    <row r="1959" spans="1:5" x14ac:dyDescent="0.25">
      <c r="A1959" s="1">
        <f>'OHL indexes'!A1961</f>
        <v>40907</v>
      </c>
      <c r="B1959">
        <f>E1958*(2-'OHL indexes'!C1961/'OHL indexes'!B1960)</f>
        <v>6.6339535417863615</v>
      </c>
      <c r="C1959">
        <f>E1958*(2-'OHL indexes'!E1961/'OHL indexes'!B1960)</f>
        <v>6.6675400010979411</v>
      </c>
      <c r="D1959">
        <f>E1958*(2-'OHL indexes'!D1961/'OHL indexes'!B1960)</f>
        <v>6.4443914166133816</v>
      </c>
      <c r="E1959">
        <f>Master!P1963</f>
        <v>6.4613219609739954</v>
      </c>
    </row>
    <row r="1960" spans="1:5" x14ac:dyDescent="0.25">
      <c r="A1960" s="1">
        <f>'OHL indexes'!A1962</f>
        <v>40911</v>
      </c>
      <c r="B1960">
        <f>E1959*(2-'OHL indexes'!C1962/'OHL indexes'!B1961)</f>
        <v>6.7128214572457754</v>
      </c>
      <c r="C1960">
        <f>E1959*(2-'OHL indexes'!E1962/'OHL indexes'!B1961)</f>
        <v>6.9087584442784493</v>
      </c>
      <c r="D1960">
        <f>E1959*(2-'OHL indexes'!D1962/'OHL indexes'!B1961)</f>
        <v>6.7108418058691397</v>
      </c>
      <c r="E1960">
        <f>Master!P1964</f>
        <v>6.8625257844884633</v>
      </c>
    </row>
    <row r="1961" spans="1:5" x14ac:dyDescent="0.25">
      <c r="A1961" s="1">
        <f>'OHL indexes'!A1963</f>
        <v>40912</v>
      </c>
      <c r="B1961">
        <f>E1960*(2-'OHL indexes'!C1963/'OHL indexes'!B1962)</f>
        <v>6.8353704846388368</v>
      </c>
      <c r="C1961">
        <f>E1960*(2-'OHL indexes'!E1963/'OHL indexes'!B1962)</f>
        <v>7.03265338849305</v>
      </c>
      <c r="D1961">
        <f>E1960*(2-'OHL indexes'!D1963/'OHL indexes'!B1962)</f>
        <v>6.6788205305590651</v>
      </c>
      <c r="E1961">
        <f>Master!P1965</f>
        <v>7.0124276736910227</v>
      </c>
    </row>
    <row r="1962" spans="1:5" x14ac:dyDescent="0.25">
      <c r="A1962" s="1">
        <f>'OHL indexes'!A1964</f>
        <v>40913</v>
      </c>
      <c r="B1962">
        <f>E1961*(2-'OHL indexes'!C1964/'OHL indexes'!B1963)</f>
        <v>6.8717815968099938</v>
      </c>
      <c r="C1962">
        <f>E1961*(2-'OHL indexes'!E1964/'OHL indexes'!B1963)</f>
        <v>7.1680565225602679</v>
      </c>
      <c r="D1962">
        <f>E1961*(2-'OHL indexes'!D1964/'OHL indexes'!B1963)</f>
        <v>6.803701800693621</v>
      </c>
      <c r="E1962">
        <f>Master!P1966</f>
        <v>7.1320103984891166</v>
      </c>
    </row>
    <row r="1963" spans="1:5" x14ac:dyDescent="0.25">
      <c r="A1963" s="1">
        <f>'OHL indexes'!A1965</f>
        <v>40914</v>
      </c>
      <c r="B1963">
        <f>E1962*(2-'OHL indexes'!C1965/'OHL indexes'!B1964)</f>
        <v>7.1320103984891166</v>
      </c>
      <c r="C1963">
        <f>E1962*(2-'OHL indexes'!E1965/'OHL indexes'!B1964)</f>
        <v>7.3338167686320581</v>
      </c>
      <c r="D1963">
        <f>E1962*(2-'OHL indexes'!D1965/'OHL indexes'!B1964)</f>
        <v>7.0506022971616948</v>
      </c>
      <c r="E1963">
        <f>Master!P1967</f>
        <v>7.3017756168666663</v>
      </c>
    </row>
    <row r="1964" spans="1:5" x14ac:dyDescent="0.25">
      <c r="A1964" s="1">
        <f>'OHL indexes'!A1966</f>
        <v>40917</v>
      </c>
      <c r="B1964">
        <f>E1963*(2-'OHL indexes'!C1966/'OHL indexes'!B1965)</f>
        <v>7.2721545210873169</v>
      </c>
      <c r="C1964">
        <f>E1963*(2-'OHL indexes'!E1966/'OHL indexes'!B1965)</f>
        <v>7.4086029211978097</v>
      </c>
      <c r="D1964">
        <f>E1963*(2-'OHL indexes'!D1966/'OHL indexes'!B1965)</f>
        <v>7.2506067591346799</v>
      </c>
      <c r="E1964">
        <f>Master!P1968</f>
        <v>7.3718821322643997</v>
      </c>
    </row>
    <row r="1965" spans="1:5" x14ac:dyDescent="0.25">
      <c r="A1965" s="1">
        <f>'OHL indexes'!A1967</f>
        <v>40918</v>
      </c>
      <c r="B1965">
        <f>E1964*(2-'OHL indexes'!C1967/'OHL indexes'!B1966)</f>
        <v>7.573669017689765</v>
      </c>
      <c r="C1965">
        <f>E1964*(2-'OHL indexes'!E1967/'OHL indexes'!B1966)</f>
        <v>7.6692753669513696</v>
      </c>
      <c r="D1965">
        <f>E1964*(2-'OHL indexes'!D1967/'OHL indexes'!B1966)</f>
        <v>7.4727755749770832</v>
      </c>
      <c r="E1965">
        <f>Master!P1969</f>
        <v>7.526685113572599</v>
      </c>
    </row>
    <row r="1966" spans="1:5" x14ac:dyDescent="0.25">
      <c r="A1966" s="1">
        <f>'OHL indexes'!A1968</f>
        <v>40919</v>
      </c>
      <c r="B1966">
        <f>E1965*(2-'OHL indexes'!C1968/'OHL indexes'!B1967)</f>
        <v>7.4451291594304951</v>
      </c>
      <c r="C1966">
        <f>E1965*(2-'OHL indexes'!E1968/'OHL indexes'!B1967)</f>
        <v>7.4982356421173586</v>
      </c>
      <c r="D1966">
        <f>E1965*(2-'OHL indexes'!D1968/'OHL indexes'!B1967)</f>
        <v>7.3578845149529677</v>
      </c>
      <c r="E1966">
        <f>Master!P1970</f>
        <v>7.3576197760468576</v>
      </c>
    </row>
    <row r="1967" spans="1:5" x14ac:dyDescent="0.25">
      <c r="A1967" s="1">
        <f>'OHL indexes'!A1969</f>
        <v>40920</v>
      </c>
      <c r="B1967">
        <f>E1966*(2-'OHL indexes'!C1969/'OHL indexes'!B1968)</f>
        <v>7.4986406251087478</v>
      </c>
      <c r="C1967">
        <f>E1966*(2-'OHL indexes'!E1969/'OHL indexes'!B1968)</f>
        <v>7.5149171315632008</v>
      </c>
      <c r="D1967">
        <f>E1966*(2-'OHL indexes'!D1969/'OHL indexes'!B1968)</f>
        <v>7.1478899686917341</v>
      </c>
      <c r="E1967">
        <f>Master!P1971</f>
        <v>7.4992736437995937</v>
      </c>
    </row>
    <row r="1968" spans="1:5" x14ac:dyDescent="0.25">
      <c r="A1968" s="1">
        <f>'OHL indexes'!A1970</f>
        <v>40921</v>
      </c>
      <c r="B1968">
        <f>E1967*(2-'OHL indexes'!C1970/'OHL indexes'!B1969)</f>
        <v>7.449673595738652</v>
      </c>
      <c r="C1968">
        <f>E1967*(2-'OHL indexes'!E1970/'OHL indexes'!B1969)</f>
        <v>7.4981490889231521</v>
      </c>
      <c r="D1968">
        <f>E1967*(2-'OHL indexes'!D1970/'OHL indexes'!B1969)</f>
        <v>7.0472384735191644</v>
      </c>
      <c r="E1968">
        <f>Master!P1972</f>
        <v>7.3876286852829836</v>
      </c>
    </row>
    <row r="1969" spans="1:5" x14ac:dyDescent="0.25">
      <c r="A1969" s="1">
        <f>'OHL indexes'!A1971</f>
        <v>40925</v>
      </c>
      <c r="B1969">
        <f>E1968*(2-'OHL indexes'!C1971/'OHL indexes'!B1970)</f>
        <v>7.5143299543290389</v>
      </c>
      <c r="C1969">
        <f>E1968*(2-'OHL indexes'!E1971/'OHL indexes'!B1970)</f>
        <v>7.6571439598034337</v>
      </c>
      <c r="D1969">
        <f>E1968*(2-'OHL indexes'!D1971/'OHL indexes'!B1970)</f>
        <v>7.2974902635483723</v>
      </c>
      <c r="E1969">
        <f>Master!P1973</f>
        <v>7.4317863933363473</v>
      </c>
    </row>
    <row r="1970" spans="1:5" x14ac:dyDescent="0.25">
      <c r="A1970" s="1">
        <f>'OHL indexes'!A1972</f>
        <v>40926</v>
      </c>
      <c r="B1970">
        <f>E1969*(2-'OHL indexes'!C1972/'OHL indexes'!B1971)</f>
        <v>7.5093639854093546</v>
      </c>
      <c r="C1970">
        <f>E1969*(2-'OHL indexes'!E1972/'OHL indexes'!B1971)</f>
        <v>7.6800288108796613</v>
      </c>
      <c r="D1970">
        <f>E1969*(2-'OHL indexes'!D1972/'OHL indexes'!B1971)</f>
        <v>7.2921467276049352</v>
      </c>
      <c r="E1970">
        <f>Master!P1974</f>
        <v>7.6642395413296649</v>
      </c>
    </row>
    <row r="1971" spans="1:5" x14ac:dyDescent="0.25">
      <c r="A1971" s="1">
        <f>'OHL indexes'!A1973</f>
        <v>40927</v>
      </c>
      <c r="B1971">
        <f>E1970*(2-'OHL indexes'!C1973/'OHL indexes'!B1972)</f>
        <v>7.7020871898091414</v>
      </c>
      <c r="C1971">
        <f>E1970*(2-'OHL indexes'!E1973/'OHL indexes'!B1972)</f>
        <v>7.8937968855292802</v>
      </c>
      <c r="D1971">
        <f>E1970*(2-'OHL indexes'!D1973/'OHL indexes'!B1972)</f>
        <v>7.6329740925857505</v>
      </c>
      <c r="E1971">
        <f>Master!P1975</f>
        <v>7.8762327311867413</v>
      </c>
    </row>
    <row r="1972" spans="1:5" x14ac:dyDescent="0.25">
      <c r="A1972" s="1">
        <f>'OHL indexes'!A1974</f>
        <v>40928</v>
      </c>
      <c r="B1972">
        <f>E1971*(2-'OHL indexes'!C1974/'OHL indexes'!B1973)</f>
        <v>7.8294650987781536</v>
      </c>
      <c r="C1972">
        <f>E1971*(2-'OHL indexes'!E1974/'OHL indexes'!B1973)</f>
        <v>8.1308623859181175</v>
      </c>
      <c r="D1972">
        <f>E1971*(2-'OHL indexes'!D1974/'OHL indexes'!B1973)</f>
        <v>7.7407772144128275</v>
      </c>
      <c r="E1972">
        <f>Master!P1976</f>
        <v>8.1115138183515061</v>
      </c>
    </row>
    <row r="1973" spans="1:5" x14ac:dyDescent="0.25">
      <c r="A1973" s="1">
        <f>'OHL indexes'!A1975</f>
        <v>40931</v>
      </c>
      <c r="B1973">
        <f>E1972*(2-'OHL indexes'!C1975/'OHL indexes'!B1974)</f>
        <v>8.1224940324543873</v>
      </c>
      <c r="C1973">
        <f>E1972*(2-'OHL indexes'!E1975/'OHL indexes'!B1974)</f>
        <v>8.331167244589933</v>
      </c>
      <c r="D1973">
        <f>E1972*(2-'OHL indexes'!D1975/'OHL indexes'!B1974)</f>
        <v>8.0254834196195812</v>
      </c>
      <c r="E1973">
        <f>Master!P1977</f>
        <v>8.3037192515844787</v>
      </c>
    </row>
    <row r="1974" spans="1:5" x14ac:dyDescent="0.25">
      <c r="A1974" s="1">
        <f>'OHL indexes'!A1976</f>
        <v>40932</v>
      </c>
      <c r="B1974">
        <f>E1973*(2-'OHL indexes'!C1976/'OHL indexes'!B1975)</f>
        <v>8.1776708482855778</v>
      </c>
      <c r="C1974">
        <f>E1973*(2-'OHL indexes'!E1976/'OHL indexes'!B1975)</f>
        <v>8.3724749339867</v>
      </c>
      <c r="D1974">
        <f>E1973*(2-'OHL indexes'!D1976/'OHL indexes'!B1975)</f>
        <v>8.0218349419350243</v>
      </c>
      <c r="E1974">
        <f>Master!P1978</f>
        <v>8.3530775818912648</v>
      </c>
    </row>
    <row r="1975" spans="1:5" x14ac:dyDescent="0.25">
      <c r="A1975" s="1">
        <f>'OHL indexes'!A1977</f>
        <v>40933</v>
      </c>
      <c r="B1975">
        <f>E1974*(2-'OHL indexes'!C1977/'OHL indexes'!B1976)</f>
        <v>8.2953733449828402</v>
      </c>
      <c r="C1975">
        <f>E1974*(2-'OHL indexes'!E1977/'OHL indexes'!B1976)</f>
        <v>8.6512322820334635</v>
      </c>
      <c r="D1975">
        <f>E1974*(2-'OHL indexes'!D1977/'OHL indexes'!B1976)</f>
        <v>8.136677380341208</v>
      </c>
      <c r="E1975">
        <f>Master!P1979</f>
        <v>8.5980229040184426</v>
      </c>
    </row>
    <row r="1976" spans="1:5" x14ac:dyDescent="0.25">
      <c r="A1976" s="1">
        <f>'OHL indexes'!A1978</f>
        <v>40934</v>
      </c>
      <c r="B1976">
        <f>E1975*(2-'OHL indexes'!C1978/'OHL indexes'!B1977)</f>
        <v>8.6325422328217556</v>
      </c>
      <c r="C1976">
        <f>E1975*(2-'OHL indexes'!E1978/'OHL indexes'!B1977)</f>
        <v>8.8246463666106667</v>
      </c>
      <c r="D1976">
        <f>E1975*(2-'OHL indexes'!D1978/'OHL indexes'!B1977)</f>
        <v>8.4558765903310071</v>
      </c>
      <c r="E1976">
        <f>Master!P1980</f>
        <v>8.6058353562844676</v>
      </c>
    </row>
    <row r="1977" spans="1:5" x14ac:dyDescent="0.25">
      <c r="A1977" s="1">
        <f>'OHL indexes'!A1979</f>
        <v>40935</v>
      </c>
      <c r="B1977">
        <f>E1976*(2-'OHL indexes'!C1979/'OHL indexes'!B1978)</f>
        <v>8.6623291167876726</v>
      </c>
      <c r="C1977">
        <f>E1976*(2-'OHL indexes'!E1979/'OHL indexes'!B1978)</f>
        <v>8.821488433368577</v>
      </c>
      <c r="D1977">
        <f>E1976*(2-'OHL indexes'!D1979/'OHL indexes'!B1978)</f>
        <v>8.3972667566629262</v>
      </c>
      <c r="E1977">
        <f>Master!P1981</f>
        <v>8.7604291310148383</v>
      </c>
    </row>
    <row r="1978" spans="1:5" x14ac:dyDescent="0.25">
      <c r="A1978" s="1">
        <f>'OHL indexes'!A1980</f>
        <v>40938</v>
      </c>
      <c r="B1978">
        <f>E1977*(2-'OHL indexes'!C1980/'OHL indexes'!B1979)</f>
        <v>8.543196739599388</v>
      </c>
      <c r="C1978">
        <f>E1977*(2-'OHL indexes'!E1980/'OHL indexes'!B1979)</f>
        <v>8.6267451346055122</v>
      </c>
      <c r="D1978">
        <f>E1977*(2-'OHL indexes'!D1980/'OHL indexes'!B1979)</f>
        <v>8.3769287050276837</v>
      </c>
      <c r="E1978">
        <f>Master!P1982</f>
        <v>8.5631586922857874</v>
      </c>
    </row>
    <row r="1979" spans="1:5" x14ac:dyDescent="0.25">
      <c r="A1979" s="1">
        <f>'OHL indexes'!A1981</f>
        <v>40939</v>
      </c>
      <c r="B1979">
        <f>E1978*(2-'OHL indexes'!C1981/'OHL indexes'!B1980)</f>
        <v>8.6357394680931225</v>
      </c>
      <c r="C1979">
        <f>E1978*(2-'OHL indexes'!E1981/'OHL indexes'!B1980)</f>
        <v>8.763987471000414</v>
      </c>
      <c r="D1979">
        <f>E1978*(2-'OHL indexes'!D1981/'OHL indexes'!B1980)</f>
        <v>8.4219823367487407</v>
      </c>
      <c r="E1979">
        <f>Master!P1983</f>
        <v>8.4833188275962694</v>
      </c>
    </row>
    <row r="1980" spans="1:5" x14ac:dyDescent="0.25">
      <c r="A1980" s="1">
        <f>'OHL indexes'!A1982</f>
        <v>40940</v>
      </c>
      <c r="B1980">
        <f>E1979*(2-'OHL indexes'!C1982/'OHL indexes'!B1981)</f>
        <v>8.6388012804276855</v>
      </c>
      <c r="C1980">
        <f>E1979*(2-'OHL indexes'!E1982/'OHL indexes'!B1981)</f>
        <v>8.8720172594740951</v>
      </c>
      <c r="D1980">
        <f>E1979*(2-'OHL indexes'!D1982/'OHL indexes'!B1981)</f>
        <v>8.580495360615906</v>
      </c>
      <c r="E1980">
        <f>Master!P1984</f>
        <v>8.8231120801383298</v>
      </c>
    </row>
    <row r="1981" spans="1:5" x14ac:dyDescent="0.25">
      <c r="A1981" s="1">
        <f>'OHL indexes'!A1983</f>
        <v>40941</v>
      </c>
      <c r="B1981">
        <f>E1980*(2-'OHL indexes'!C1983/'OHL indexes'!B1982)</f>
        <v>8.7948289706102489</v>
      </c>
      <c r="C1981">
        <f>E1980*(2-'OHL indexes'!E1983/'OHL indexes'!B1982)</f>
        <v>9.1373215751050072</v>
      </c>
      <c r="D1981">
        <f>E1980*(2-'OHL indexes'!D1983/'OHL indexes'!B1982)</f>
        <v>8.7738877892192519</v>
      </c>
      <c r="E1981">
        <f>Master!P1985</f>
        <v>9.1160530313844408</v>
      </c>
    </row>
    <row r="1982" spans="1:5" x14ac:dyDescent="0.25">
      <c r="A1982" s="1">
        <f>'OHL indexes'!A1984</f>
        <v>40942</v>
      </c>
      <c r="B1982">
        <f>E1981*(2-'OHL indexes'!C1984/'OHL indexes'!B1983)</f>
        <v>9.1071454897261095</v>
      </c>
      <c r="C1982">
        <f>E1981*(2-'OHL indexes'!E1984/'OHL indexes'!B1983)</f>
        <v>9.5658437610686473</v>
      </c>
      <c r="D1982">
        <f>E1981*(2-'OHL indexes'!D1984/'OHL indexes'!B1983)</f>
        <v>9.0804228647511156</v>
      </c>
      <c r="E1982">
        <f>Master!P1986</f>
        <v>9.5432374822015014</v>
      </c>
    </row>
    <row r="1983" spans="1:5" x14ac:dyDescent="0.25">
      <c r="A1983" s="1">
        <f>'OHL indexes'!A1985</f>
        <v>40945</v>
      </c>
      <c r="B1983">
        <f>E1982*(2-'OHL indexes'!C1985/'OHL indexes'!B1984)</f>
        <v>9.3500886759406896</v>
      </c>
      <c r="C1983">
        <f>E1982*(2-'OHL indexes'!E1985/'OHL indexes'!B1984)</f>
        <v>9.6610737278626964</v>
      </c>
      <c r="D1983">
        <f>E1982*(2-'OHL indexes'!D1985/'OHL indexes'!B1984)</f>
        <v>9.3075747844500611</v>
      </c>
      <c r="E1983">
        <f>Master!P1987</f>
        <v>9.6272386771968055</v>
      </c>
    </row>
    <row r="1984" spans="1:5" x14ac:dyDescent="0.25">
      <c r="A1984" s="1">
        <f>'OHL indexes'!A1986</f>
        <v>40946</v>
      </c>
      <c r="B1984">
        <f>E1983*(2-'OHL indexes'!C1986/'OHL indexes'!B1985)</f>
        <v>9.5190099968638808</v>
      </c>
      <c r="C1984">
        <f>E1983*(2-'OHL indexes'!E1986/'OHL indexes'!B1985)</f>
        <v>9.6026462341295371</v>
      </c>
      <c r="D1984">
        <f>E1983*(2-'OHL indexes'!D1986/'OHL indexes'!B1985)</f>
        <v>9.3522459190072453</v>
      </c>
      <c r="E1984">
        <f>Master!P1988</f>
        <v>9.5137602814099704</v>
      </c>
    </row>
    <row r="1985" spans="1:5" x14ac:dyDescent="0.25">
      <c r="A1985" s="1">
        <f>'OHL indexes'!A1987</f>
        <v>40947</v>
      </c>
      <c r="B1985">
        <f>E1984*(2-'OHL indexes'!C1987/'OHL indexes'!B1986)</f>
        <v>9.525716840766087</v>
      </c>
      <c r="C1985">
        <f>E1984*(2-'OHL indexes'!E1987/'OHL indexes'!B1986)</f>
        <v>9.6189351626516189</v>
      </c>
      <c r="D1985">
        <f>E1984*(2-'OHL indexes'!D1987/'OHL indexes'!B1986)</f>
        <v>9.202987104269539</v>
      </c>
      <c r="E1985">
        <f>Master!P1989</f>
        <v>9.2026854958146398</v>
      </c>
    </row>
    <row r="1986" spans="1:5" x14ac:dyDescent="0.25">
      <c r="A1986" s="1">
        <f>'OHL indexes'!A1988</f>
        <v>40948</v>
      </c>
      <c r="B1986">
        <f>E1985*(2-'OHL indexes'!C1988/'OHL indexes'!B1987)</f>
        <v>9.1670158893865548</v>
      </c>
      <c r="C1986">
        <f>E1985*(2-'OHL indexes'!E1988/'OHL indexes'!B1987)</f>
        <v>9.3230738376327746</v>
      </c>
      <c r="D1986">
        <f>E1985*(2-'OHL indexes'!D1988/'OHL indexes'!B1987)</f>
        <v>8.7817914362263707</v>
      </c>
      <c r="E1986">
        <f>Master!P1990</f>
        <v>8.7921797239682107</v>
      </c>
    </row>
    <row r="1987" spans="1:5" x14ac:dyDescent="0.25">
      <c r="A1987" s="1">
        <f>'OHL indexes'!A1989</f>
        <v>40949</v>
      </c>
      <c r="B1987">
        <f>E1986*(2-'OHL indexes'!C1989/'OHL indexes'!B1988)</f>
        <v>8.4907537249951552</v>
      </c>
      <c r="C1987">
        <f>E1986*(2-'OHL indexes'!E1989/'OHL indexes'!B1988)</f>
        <v>8.5080042844493224</v>
      </c>
      <c r="D1987">
        <f>E1986*(2-'OHL indexes'!D1989/'OHL indexes'!B1988)</f>
        <v>7.5296272935111297</v>
      </c>
      <c r="E1987">
        <f>Master!P1991</f>
        <v>8.1332227732166054</v>
      </c>
    </row>
    <row r="1988" spans="1:5" x14ac:dyDescent="0.25">
      <c r="A1988" s="1">
        <f>'OHL indexes'!A1990</f>
        <v>40952</v>
      </c>
      <c r="B1988">
        <f>E1987*(2-'OHL indexes'!C1990/'OHL indexes'!B1989)</f>
        <v>8.4133769798460225</v>
      </c>
      <c r="C1988">
        <f>E1987*(2-'OHL indexes'!E1990/'OHL indexes'!B1989)</f>
        <v>8.7718359598550766</v>
      </c>
      <c r="D1988">
        <f>E1987*(2-'OHL indexes'!D1990/'OHL indexes'!B1989)</f>
        <v>8.3977203323633489</v>
      </c>
      <c r="E1988">
        <f>Master!P1992</f>
        <v>8.7361288957625778</v>
      </c>
    </row>
    <row r="1989" spans="1:5" x14ac:dyDescent="0.25">
      <c r="A1989" s="1">
        <f>'OHL indexes'!A1991</f>
        <v>40953</v>
      </c>
      <c r="B1989">
        <f>E1988*(2-'OHL indexes'!C1991/'OHL indexes'!B1990)</f>
        <v>8.6257599608749178</v>
      </c>
      <c r="C1989">
        <f>E1988*(2-'OHL indexes'!E1991/'OHL indexes'!B1990)</f>
        <v>8.7020128926458433</v>
      </c>
      <c r="D1989">
        <f>E1988*(2-'OHL indexes'!D1991/'OHL indexes'!B1990)</f>
        <v>7.8722510609819354</v>
      </c>
      <c r="E1989">
        <f>Master!P1993</f>
        <v>8.5151020913769901</v>
      </c>
    </row>
    <row r="1990" spans="1:5" x14ac:dyDescent="0.25">
      <c r="A1990" s="1">
        <f>'OHL indexes'!A1992</f>
        <v>40954</v>
      </c>
      <c r="B1990">
        <f>E1989*(2-'OHL indexes'!C1992/'OHL indexes'!B1991)</f>
        <v>8.666816292933829</v>
      </c>
      <c r="C1990">
        <f>E1989*(2-'OHL indexes'!E1992/'OHL indexes'!B1991)</f>
        <v>8.7047448433230397</v>
      </c>
      <c r="D1990">
        <f>E1989*(2-'OHL indexes'!D1992/'OHL indexes'!B1991)</f>
        <v>7.8323565112602394</v>
      </c>
      <c r="E1990">
        <f>Master!P1994</f>
        <v>7.8321105412344112</v>
      </c>
    </row>
    <row r="1991" spans="1:5" x14ac:dyDescent="0.25">
      <c r="A1991" s="1">
        <f>'OHL indexes'!A1993</f>
        <v>40955</v>
      </c>
      <c r="B1991">
        <f>E1990*(2-'OHL indexes'!C1993/'OHL indexes'!B1992)</f>
        <v>7.7857893132885048</v>
      </c>
      <c r="C1991">
        <f>E1990*(2-'OHL indexes'!E1993/'OHL indexes'!B1992)</f>
        <v>8.3263250049868134</v>
      </c>
      <c r="D1991">
        <f>E1990*(2-'OHL indexes'!D1993/'OHL indexes'!B1992)</f>
        <v>7.6085684755402969</v>
      </c>
      <c r="E1991">
        <f>Master!P1995</f>
        <v>8.2923413593001527</v>
      </c>
    </row>
    <row r="1992" spans="1:5" x14ac:dyDescent="0.25">
      <c r="A1992" s="1">
        <f>'OHL indexes'!A1994</f>
        <v>40956</v>
      </c>
      <c r="B1992">
        <f>E1991*(2-'OHL indexes'!C1994/'OHL indexes'!B1993)</f>
        <v>8.2095544701235674</v>
      </c>
      <c r="C1992">
        <f>E1991*(2-'OHL indexes'!E1994/'OHL indexes'!B1993)</f>
        <v>8.450391125370853</v>
      </c>
      <c r="D1992">
        <f>E1991*(2-'OHL indexes'!D1994/'OHL indexes'!B1993)</f>
        <v>8.1204419496530491</v>
      </c>
      <c r="E1992">
        <f>Master!P1996</f>
        <v>8.3537717027565215</v>
      </c>
    </row>
    <row r="1993" spans="1:5" x14ac:dyDescent="0.25">
      <c r="A1993" s="1">
        <f>'OHL indexes'!A1995</f>
        <v>40960</v>
      </c>
      <c r="B1993">
        <f>E1992*(2-'OHL indexes'!C1995/'OHL indexes'!B1994)</f>
        <v>8.5386504966123944</v>
      </c>
      <c r="C1993">
        <f>E1992*(2-'OHL indexes'!E1995/'OHL indexes'!B1994)</f>
        <v>8.5413910383600893</v>
      </c>
      <c r="D1993">
        <f>E1992*(2-'OHL indexes'!D1995/'OHL indexes'!B1994)</f>
        <v>8.2140887532847184</v>
      </c>
      <c r="E1993">
        <f>Master!P1997</f>
        <v>8.3526240508218272</v>
      </c>
    </row>
    <row r="1994" spans="1:5" x14ac:dyDescent="0.25">
      <c r="A1994" s="1">
        <f>'OHL indexes'!A1996</f>
        <v>40961</v>
      </c>
      <c r="B1994">
        <f>E1993*(2-'OHL indexes'!C1996/'OHL indexes'!B1995)</f>
        <v>8.2920562368560713</v>
      </c>
      <c r="C1994">
        <f>E1993*(2-'OHL indexes'!E1996/'OHL indexes'!B1995)</f>
        <v>8.6373058613870128</v>
      </c>
      <c r="D1994">
        <f>E1993*(2-'OHL indexes'!D1996/'OHL indexes'!B1995)</f>
        <v>8.264801105422249</v>
      </c>
      <c r="E1994">
        <f>Master!P1998</f>
        <v>8.6158080139876443</v>
      </c>
    </row>
    <row r="1995" spans="1:5" x14ac:dyDescent="0.25">
      <c r="A1995" s="1">
        <f>'OHL indexes'!A1997</f>
        <v>40962</v>
      </c>
      <c r="B1995">
        <f>E1994*(2-'OHL indexes'!C1997/'OHL indexes'!B1996)</f>
        <v>8.609388878431032</v>
      </c>
      <c r="C1995">
        <f>E1994*(2-'OHL indexes'!E1997/'OHL indexes'!B1996)</f>
        <v>9.2351767129687214</v>
      </c>
      <c r="D1995">
        <f>E1994*(2-'OHL indexes'!D1997/'OHL indexes'!B1996)</f>
        <v>8.4754068447123316</v>
      </c>
      <c r="E1995">
        <f>Master!P1999</f>
        <v>9.184319107166683</v>
      </c>
    </row>
    <row r="1996" spans="1:5" x14ac:dyDescent="0.25">
      <c r="A1996" s="1">
        <f>'OHL indexes'!A1998</f>
        <v>40963</v>
      </c>
      <c r="B1996">
        <f>E1995*(2-'OHL indexes'!C1998/'OHL indexes'!B1997)</f>
        <v>9.2061578839744858</v>
      </c>
      <c r="C1996">
        <f>E1995*(2-'OHL indexes'!E1998/'OHL indexes'!B1997)</f>
        <v>9.3372092584261033</v>
      </c>
      <c r="D1996">
        <f>E1995*(2-'OHL indexes'!D1998/'OHL indexes'!B1997)</f>
        <v>8.7103596382624797</v>
      </c>
      <c r="E1996">
        <f>Master!P2000</f>
        <v>8.7690304922813347</v>
      </c>
    </row>
    <row r="1997" spans="1:5" x14ac:dyDescent="0.25">
      <c r="A1997" s="1">
        <f>'OHL indexes'!A1999</f>
        <v>40966</v>
      </c>
      <c r="B1997">
        <f>E1996*(2-'OHL indexes'!C1999/'OHL indexes'!B1998)</f>
        <v>8.6243985863238617</v>
      </c>
      <c r="C1997">
        <f>E1996*(2-'OHL indexes'!E1999/'OHL indexes'!B1998)</f>
        <v>8.9860680997556095</v>
      </c>
      <c r="D1997">
        <f>E1996*(2-'OHL indexes'!D1999/'OHL indexes'!B1998)</f>
        <v>8.4296784486477634</v>
      </c>
      <c r="E1997">
        <f>Master!P2001</f>
        <v>8.6408565394788042</v>
      </c>
    </row>
    <row r="1998" spans="1:5" x14ac:dyDescent="0.25">
      <c r="A1998" s="1">
        <f>'OHL indexes'!A2000</f>
        <v>40967</v>
      </c>
      <c r="B1998">
        <f>E1997*(2-'OHL indexes'!C2000/'OHL indexes'!B1999)</f>
        <v>8.7621983679070414</v>
      </c>
      <c r="C1998">
        <f>E1997*(2-'OHL indexes'!E2000/'OHL indexes'!B1999)</f>
        <v>8.909085407478802</v>
      </c>
      <c r="D1998">
        <f>E1997*(2-'OHL indexes'!D2000/'OHL indexes'!B1999)</f>
        <v>8.5706051333376063</v>
      </c>
      <c r="E1998">
        <f>Master!P2002</f>
        <v>8.8832445567985072</v>
      </c>
    </row>
    <row r="1999" spans="1:5" x14ac:dyDescent="0.25">
      <c r="A1999" s="1">
        <f>'OHL indexes'!A2001</f>
        <v>40968</v>
      </c>
      <c r="B1999">
        <f>E1998*(2-'OHL indexes'!C2001/'OHL indexes'!B2000)</f>
        <v>8.9008689791928717</v>
      </c>
      <c r="C1999">
        <f>E1998*(2-'OHL indexes'!E2001/'OHL indexes'!B2000)</f>
        <v>9.1199316802640542</v>
      </c>
      <c r="D1999">
        <f>E1998*(2-'OHL indexes'!D2001/'OHL indexes'!B2000)</f>
        <v>8.7271362573940987</v>
      </c>
      <c r="E1999">
        <f>Master!P2003</f>
        <v>8.8527279419489755</v>
      </c>
    </row>
    <row r="2000" spans="1:5" x14ac:dyDescent="0.25">
      <c r="A2000" s="1">
        <f>'OHL indexes'!A2002</f>
        <v>40969</v>
      </c>
      <c r="B2000">
        <f>E1999*(2-'OHL indexes'!C2002/'OHL indexes'!B2001)</f>
        <v>8.9555121852158148</v>
      </c>
      <c r="C2000">
        <f>E1999*(2-'OHL indexes'!E2002/'OHL indexes'!B2001)</f>
        <v>9.2091542185366624</v>
      </c>
      <c r="D2000">
        <f>E1999*(2-'OHL indexes'!D2002/'OHL indexes'!B2001)</f>
        <v>8.9389323934084111</v>
      </c>
      <c r="E2000">
        <f>Master!P2004</f>
        <v>9.1889512694229012</v>
      </c>
    </row>
    <row r="2001" spans="1:5" x14ac:dyDescent="0.25">
      <c r="A2001" s="1">
        <f>'OHL indexes'!A2003</f>
        <v>40970</v>
      </c>
      <c r="B2001">
        <f>E2000*(2-'OHL indexes'!C2003/'OHL indexes'!B2002)</f>
        <v>9.0725236949384946</v>
      </c>
      <c r="C2001">
        <f>E2000*(2-'OHL indexes'!E2003/'OHL indexes'!B2002)</f>
        <v>9.1889512694229012</v>
      </c>
      <c r="D2001">
        <f>E2000*(2-'OHL indexes'!D2003/'OHL indexes'!B2002)</f>
        <v>8.9440035377502003</v>
      </c>
      <c r="E2001">
        <f>Master!P2005</f>
        <v>9.0295582447066352</v>
      </c>
    </row>
    <row r="2002" spans="1:5" x14ac:dyDescent="0.25">
      <c r="A2002" s="1">
        <f>'OHL indexes'!A2004</f>
        <v>40973</v>
      </c>
      <c r="B2002">
        <f>E2001*(2-'OHL indexes'!C2004/'OHL indexes'!B2003)</f>
        <v>8.9169430575398021</v>
      </c>
      <c r="C2002">
        <f>E2001*(2-'OHL indexes'!E2004/'OHL indexes'!B2003)</f>
        <v>9.1380738718272774</v>
      </c>
      <c r="D2002">
        <f>E2001*(2-'OHL indexes'!D2004/'OHL indexes'!B2003)</f>
        <v>8.8719024366332189</v>
      </c>
      <c r="E2002">
        <f>Master!P2006</f>
        <v>9.0900651591766017</v>
      </c>
    </row>
    <row r="2003" spans="1:5" x14ac:dyDescent="0.25">
      <c r="A2003" s="1">
        <f>'OHL indexes'!A2005</f>
        <v>40974</v>
      </c>
      <c r="B2003">
        <f>E2002*(2-'OHL indexes'!C2005/'OHL indexes'!B2004)</f>
        <v>8.8560716005793765</v>
      </c>
      <c r="C2003">
        <f>E2002*(2-'OHL indexes'!E2005/'OHL indexes'!B2004)</f>
        <v>8.8873419922744183</v>
      </c>
      <c r="D2003">
        <f>E2002*(2-'OHL indexes'!D2005/'OHL indexes'!B2004)</f>
        <v>8.2473769341902656</v>
      </c>
      <c r="E2003">
        <f>Master!P2007</f>
        <v>8.2771511564353872</v>
      </c>
    </row>
    <row r="2004" spans="1:5" x14ac:dyDescent="0.25">
      <c r="A2004" s="1">
        <f>'OHL indexes'!A2006</f>
        <v>40975</v>
      </c>
      <c r="B2004">
        <f>E2003*(2-'OHL indexes'!C2006/'OHL indexes'!B2005)</f>
        <v>8.4529269899259312</v>
      </c>
      <c r="C2004">
        <f>E2003*(2-'OHL indexes'!E2006/'OHL indexes'!B2005)</f>
        <v>8.8387713091100135</v>
      </c>
      <c r="D2004">
        <f>E2003*(2-'OHL indexes'!D2006/'OHL indexes'!B2005)</f>
        <v>8.3940449735899527</v>
      </c>
      <c r="E2004">
        <f>Master!P2008</f>
        <v>8.8113141334278406</v>
      </c>
    </row>
    <row r="2005" spans="1:5" x14ac:dyDescent="0.25">
      <c r="A2005" s="1">
        <f>'OHL indexes'!A2007</f>
        <v>40976</v>
      </c>
      <c r="B2005">
        <f>E2004*(2-'OHL indexes'!C2007/'OHL indexes'!B2006)</f>
        <v>9.0198332252793882</v>
      </c>
      <c r="C2005">
        <f>E2004*(2-'OHL indexes'!E2007/'OHL indexes'!B2006)</f>
        <v>9.1628948675853064</v>
      </c>
      <c r="D2005">
        <f>E2004*(2-'OHL indexes'!D2007/'OHL indexes'!B2006)</f>
        <v>8.9083040375812086</v>
      </c>
      <c r="E2005">
        <f>Master!P2009</f>
        <v>9.1189325981774978</v>
      </c>
    </row>
    <row r="2006" spans="1:5" x14ac:dyDescent="0.25">
      <c r="A2006" s="1">
        <f>'OHL indexes'!A2008</f>
        <v>40977</v>
      </c>
      <c r="B2006">
        <f>E2005*(2-'OHL indexes'!C2008/'OHL indexes'!B2007)</f>
        <v>9.1189325981774978</v>
      </c>
      <c r="C2006">
        <f>E2005*(2-'OHL indexes'!E2008/'OHL indexes'!B2007)</f>
        <v>9.4633042861206516</v>
      </c>
      <c r="D2006">
        <f>E2005*(2-'OHL indexes'!D2008/'OHL indexes'!B2007)</f>
        <v>9.0500620198999098</v>
      </c>
      <c r="E2006">
        <f>Master!P2010</f>
        <v>9.3458871983096241</v>
      </c>
    </row>
    <row r="2007" spans="1:5" x14ac:dyDescent="0.25">
      <c r="A2007" s="1">
        <f>'OHL indexes'!A2009</f>
        <v>40980</v>
      </c>
      <c r="B2007">
        <f>E2006*(2-'OHL indexes'!C2009/'OHL indexes'!B2008)</f>
        <v>9.3422914713007525</v>
      </c>
      <c r="C2007">
        <f>E2006*(2-'OHL indexes'!E2009/'OHL indexes'!B2008)</f>
        <v>9.8517289371647081</v>
      </c>
      <c r="D2007">
        <f>E2006*(2-'OHL indexes'!D2009/'OHL indexes'!B2008)</f>
        <v>9.2858662167000112</v>
      </c>
      <c r="E2007">
        <f>Master!P2011</f>
        <v>9.8138609451629346</v>
      </c>
    </row>
    <row r="2008" spans="1:5" x14ac:dyDescent="0.25">
      <c r="A2008" s="1">
        <f>'OHL indexes'!A2010</f>
        <v>40981</v>
      </c>
      <c r="B2008">
        <f>E2007*(2-'OHL indexes'!C2010/'OHL indexes'!B2009)</f>
        <v>9.8966310128812705</v>
      </c>
      <c r="C2008">
        <f>E2007*(2-'OHL indexes'!E2010/'OHL indexes'!B2009)</f>
        <v>10.221781194459055</v>
      </c>
      <c r="D2008">
        <f>E2007*(2-'OHL indexes'!D2010/'OHL indexes'!B2009)</f>
        <v>9.8788953498683956</v>
      </c>
      <c r="E2008">
        <f>Master!P2012</f>
        <v>10.168224540088758</v>
      </c>
    </row>
    <row r="2009" spans="1:5" x14ac:dyDescent="0.25">
      <c r="A2009" s="1">
        <f>'OHL indexes'!A2011</f>
        <v>40982</v>
      </c>
      <c r="B2009">
        <f>E2008*(2-'OHL indexes'!C2011/'OHL indexes'!B2010)</f>
        <v>10.128309879602371</v>
      </c>
      <c r="C2009">
        <f>E2008*(2-'OHL indexes'!E2011/'OHL indexes'!B2010)</f>
        <v>10.293227865047296</v>
      </c>
      <c r="D2009">
        <f>E2008*(2-'OHL indexes'!D2011/'OHL indexes'!B2010)</f>
        <v>9.5232623246588854</v>
      </c>
      <c r="E2009">
        <f>Master!P2013</f>
        <v>9.644770223565498</v>
      </c>
    </row>
    <row r="2010" spans="1:5" x14ac:dyDescent="0.25">
      <c r="A2010" s="1">
        <f>'OHL indexes'!A2012</f>
        <v>40983</v>
      </c>
      <c r="B2010">
        <f>E2009*(2-'OHL indexes'!C2012/'OHL indexes'!B2011)</f>
        <v>9.8266920700613696</v>
      </c>
      <c r="C2010">
        <f>E2009*(2-'OHL indexes'!E2012/'OHL indexes'!B2011)</f>
        <v>9.9567421501038229</v>
      </c>
      <c r="D2010">
        <f>E2009*(2-'OHL indexes'!D2012/'OHL indexes'!B2011)</f>
        <v>9.5996657210491456</v>
      </c>
      <c r="E2010">
        <f>Master!P2014</f>
        <v>9.8323657630223078</v>
      </c>
    </row>
    <row r="2011" spans="1:5" x14ac:dyDescent="0.25">
      <c r="A2011" s="1">
        <f>'OHL indexes'!A2013</f>
        <v>40984</v>
      </c>
      <c r="B2011">
        <f>E2010*(2-'OHL indexes'!C2013/'OHL indexes'!B2012)</f>
        <v>9.8904372876203102</v>
      </c>
      <c r="C2011">
        <f>E2010*(2-'OHL indexes'!E2013/'OHL indexes'!B2012)</f>
        <v>10.131455035425708</v>
      </c>
      <c r="D2011">
        <f>E2010*(2-'OHL indexes'!D2013/'OHL indexes'!B2012)</f>
        <v>9.834105486360663</v>
      </c>
      <c r="E2011">
        <f>Master!P2015</f>
        <v>9.945276682494363</v>
      </c>
    </row>
    <row r="2012" spans="1:5" x14ac:dyDescent="0.25">
      <c r="A2012" s="1">
        <f>'OHL indexes'!A2014</f>
        <v>40987</v>
      </c>
      <c r="B2012">
        <f>E2011*(2-'OHL indexes'!C2014/'OHL indexes'!B2013)</f>
        <v>9.896287336358224</v>
      </c>
      <c r="C2012">
        <f>E2011*(2-'OHL indexes'!E2014/'OHL indexes'!B2013)</f>
        <v>10.686032101473305</v>
      </c>
      <c r="D2012">
        <f>E2011*(2-'OHL indexes'!D2014/'OHL indexes'!B2013)</f>
        <v>9.8708124256834751</v>
      </c>
      <c r="E2012">
        <f>Master!P2016</f>
        <v>10.657497834705353</v>
      </c>
    </row>
    <row r="2013" spans="1:5" x14ac:dyDescent="0.25">
      <c r="A2013" s="1">
        <f>'OHL indexes'!A2015</f>
        <v>40988</v>
      </c>
      <c r="B2013">
        <f>E2012*(2-'OHL indexes'!C2015/'OHL indexes'!B2014)</f>
        <v>10.517427788839036</v>
      </c>
      <c r="C2013">
        <f>E2012*(2-'OHL indexes'!E2015/'OHL indexes'!B2014)</f>
        <v>11.145161148816763</v>
      </c>
      <c r="D2013">
        <f>E2012*(2-'OHL indexes'!D2015/'OHL indexes'!B2014)</f>
        <v>10.194716496426635</v>
      </c>
      <c r="E2013">
        <f>Master!P2017</f>
        <v>11.11877871788573</v>
      </c>
    </row>
    <row r="2014" spans="1:5" x14ac:dyDescent="0.25">
      <c r="A2014" s="1">
        <f>'OHL indexes'!A2016</f>
        <v>40989</v>
      </c>
      <c r="B2014">
        <f>E2013*(2-'OHL indexes'!C2016/'OHL indexes'!B2015)</f>
        <v>11.060566999045536</v>
      </c>
      <c r="C2014">
        <f>E2013*(2-'OHL indexes'!E2016/'OHL indexes'!B2015)</f>
        <v>11.730015949849799</v>
      </c>
      <c r="D2014">
        <f>E2013*(2-'OHL indexes'!D2016/'OHL indexes'!B2015)</f>
        <v>11.031461139625437</v>
      </c>
      <c r="E2014">
        <f>Master!P2018</f>
        <v>11.700518489608395</v>
      </c>
    </row>
    <row r="2015" spans="1:5" x14ac:dyDescent="0.25">
      <c r="A2015" s="1">
        <f>'OHL indexes'!A2017</f>
        <v>40990</v>
      </c>
      <c r="B2015">
        <f>E2014*(2-'OHL indexes'!C2017/'OHL indexes'!B2016)</f>
        <v>11.292523687924167</v>
      </c>
      <c r="C2015">
        <f>E2014*(2-'OHL indexes'!E2017/'OHL indexes'!B2016)</f>
        <v>11.574070500266581</v>
      </c>
      <c r="D2015">
        <f>E2014*(2-'OHL indexes'!D2017/'OHL indexes'!B2016)</f>
        <v>10.822470455994956</v>
      </c>
      <c r="E2015">
        <f>Master!P2019</f>
        <v>11.534903923998147</v>
      </c>
    </row>
    <row r="2016" spans="1:5" x14ac:dyDescent="0.25">
      <c r="A2016" s="1">
        <f>'OHL indexes'!A2018</f>
        <v>40991</v>
      </c>
      <c r="B2016">
        <f>E2015*(2-'OHL indexes'!C2018/'OHL indexes'!B2017)</f>
        <v>11.42123013386624</v>
      </c>
      <c r="C2016">
        <f>E2015*(2-'OHL indexes'!E2018/'OHL indexes'!B2017)</f>
        <v>12.40664286440493</v>
      </c>
      <c r="D2016">
        <f>E2015*(2-'OHL indexes'!D2018/'OHL indexes'!B2017)</f>
        <v>11.273441957363923</v>
      </c>
      <c r="E2016">
        <f>Master!P2020</f>
        <v>12.370819726642297</v>
      </c>
    </row>
    <row r="2017" spans="1:5" x14ac:dyDescent="0.25">
      <c r="A2017" s="1">
        <f>'OHL indexes'!A2019</f>
        <v>40994</v>
      </c>
      <c r="B2017">
        <f>E2016*(2-'OHL indexes'!C2019/'OHL indexes'!B2018)</f>
        <v>12.458228935155029</v>
      </c>
      <c r="C2017">
        <f>E2016*(2-'OHL indexes'!E2019/'OHL indexes'!B2018)</f>
        <v>13.451315812750257</v>
      </c>
      <c r="D2017">
        <f>E2016*(2-'OHL indexes'!D2019/'OHL indexes'!B2018)</f>
        <v>12.452651884176397</v>
      </c>
      <c r="E2017">
        <f>Master!P2021</f>
        <v>13.414601012534687</v>
      </c>
    </row>
    <row r="2018" spans="1:5" x14ac:dyDescent="0.25">
      <c r="A2018" s="1">
        <f>'OHL indexes'!A2020</f>
        <v>40995</v>
      </c>
      <c r="B2018">
        <f>E2017*(2-'OHL indexes'!C2020/'OHL indexes'!B2019)</f>
        <v>13.281418588050192</v>
      </c>
      <c r="C2018">
        <f>E2017*(2-'OHL indexes'!E2020/'OHL indexes'!B2019)</f>
        <v>13.307610502422911</v>
      </c>
      <c r="D2018">
        <f>E2017*(2-'OHL indexes'!D2020/'OHL indexes'!B2019)</f>
        <v>11.870955689163875</v>
      </c>
      <c r="E2018">
        <f>Master!P2022</f>
        <v>11.885830510921322</v>
      </c>
    </row>
    <row r="2019" spans="1:5" x14ac:dyDescent="0.25">
      <c r="A2019" s="1">
        <f>'OHL indexes'!A2021</f>
        <v>40996</v>
      </c>
      <c r="B2019">
        <f>E2018*(2-'OHL indexes'!C2021/'OHL indexes'!B2020)</f>
        <v>12.074048097606898</v>
      </c>
      <c r="C2019">
        <f>E2018*(2-'OHL indexes'!E2021/'OHL indexes'!B2020)</f>
        <v>12.213926924436505</v>
      </c>
      <c r="D2019">
        <f>E2018*(2-'OHL indexes'!D2021/'OHL indexes'!B2020)</f>
        <v>10.877355210406426</v>
      </c>
      <c r="E2019">
        <f>Master!P2023</f>
        <v>11.835341867407143</v>
      </c>
    </row>
    <row r="2020" spans="1:5" x14ac:dyDescent="0.25">
      <c r="A2020" s="1">
        <f>'OHL indexes'!A2022</f>
        <v>40997</v>
      </c>
      <c r="B2020">
        <f>E2019*(2-'OHL indexes'!C2022/'OHL indexes'!B2021)</f>
        <v>11.69576534086085</v>
      </c>
      <c r="C2020">
        <f>E2019*(2-'OHL indexes'!E2022/'OHL indexes'!B2021)</f>
        <v>12.162161652281503</v>
      </c>
      <c r="D2020">
        <f>E2019*(2-'OHL indexes'!D2022/'OHL indexes'!B2021)</f>
        <v>11.142553389217246</v>
      </c>
      <c r="E2020">
        <f>Master!P2024</f>
        <v>12.108970803524031</v>
      </c>
    </row>
    <row r="2021" spans="1:5" x14ac:dyDescent="0.25">
      <c r="A2021" s="1">
        <f>'OHL indexes'!A2023</f>
        <v>40998</v>
      </c>
      <c r="B2021">
        <f>E2020*(2-'OHL indexes'!C2023/'OHL indexes'!B2022)</f>
        <v>12.323151513802754</v>
      </c>
      <c r="C2021">
        <f>E2020*(2-'OHL indexes'!E2023/'OHL indexes'!B2022)</f>
        <v>12.537332224081478</v>
      </c>
      <c r="D2021">
        <f>E2020*(2-'OHL indexes'!D2023/'OHL indexes'!B2022)</f>
        <v>11.972673987892117</v>
      </c>
      <c r="E2021">
        <f>Master!P2025</f>
        <v>12.372274309274669</v>
      </c>
    </row>
    <row r="2022" spans="1:5" x14ac:dyDescent="0.25">
      <c r="A2022" s="1">
        <f>'OHL indexes'!A2024</f>
        <v>41001</v>
      </c>
      <c r="B2022">
        <f>E2021*(2-'OHL indexes'!C2024/'OHL indexes'!B2023)</f>
        <v>12.322679617502299</v>
      </c>
      <c r="C2022">
        <f>E2021*(2-'OHL indexes'!E2024/'OHL indexes'!B2023)</f>
        <v>12.745130133190491</v>
      </c>
      <c r="D2022">
        <f>E2021*(2-'OHL indexes'!D2024/'OHL indexes'!B2023)</f>
        <v>12.116972922587998</v>
      </c>
      <c r="E2022">
        <f>Master!P2026</f>
        <v>12.334257414642231</v>
      </c>
    </row>
    <row r="2023" spans="1:5" x14ac:dyDescent="0.25">
      <c r="A2023" s="1">
        <f>'OHL indexes'!A2025</f>
        <v>41002</v>
      </c>
      <c r="B2023">
        <f>E2022*(2-'OHL indexes'!C2025/'OHL indexes'!B2024)</f>
        <v>12.248920825722481</v>
      </c>
      <c r="C2023">
        <f>E2022*(2-'OHL indexes'!E2025/'OHL indexes'!B2024)</f>
        <v>12.45590476710866</v>
      </c>
      <c r="D2023">
        <f>E2022*(2-'OHL indexes'!D2025/'OHL indexes'!B2024)</f>
        <v>11.703108362682325</v>
      </c>
      <c r="E2023">
        <f>Master!P2027</f>
        <v>12.095978752603543</v>
      </c>
    </row>
    <row r="2024" spans="1:5" x14ac:dyDescent="0.25">
      <c r="A2024" s="1">
        <f>'OHL indexes'!A2026</f>
        <v>41003</v>
      </c>
      <c r="B2024">
        <f>E2023*(2-'OHL indexes'!C2026/'OHL indexes'!B2025)</f>
        <v>11.722589144802086</v>
      </c>
      <c r="C2024">
        <f>E2023*(2-'OHL indexes'!E2026/'OHL indexes'!B2025)</f>
        <v>11.901471473244158</v>
      </c>
      <c r="D2024">
        <f>E2023*(2-'OHL indexes'!D2026/'OHL indexes'!B2025)</f>
        <v>11.146005961560965</v>
      </c>
      <c r="E2024">
        <f>Master!P2028</f>
        <v>11.668355713863258</v>
      </c>
    </row>
    <row r="2025" spans="1:5" x14ac:dyDescent="0.25">
      <c r="A2025" s="1">
        <f>'OHL indexes'!A2027</f>
        <v>41004</v>
      </c>
      <c r="B2025">
        <f>E2024*(2-'OHL indexes'!C2027/'OHL indexes'!B2026)</f>
        <v>11.459138030703025</v>
      </c>
      <c r="C2025">
        <f>E2024*(2-'OHL indexes'!E2027/'OHL indexes'!B2026)</f>
        <v>11.826079116372048</v>
      </c>
      <c r="D2025">
        <f>E2024*(2-'OHL indexes'!D2027/'OHL indexes'!B2026)</f>
        <v>11.30623516354639</v>
      </c>
      <c r="E2025">
        <f>Master!P2029</f>
        <v>11.344472176521956</v>
      </c>
    </row>
    <row r="2026" spans="1:5" x14ac:dyDescent="0.25">
      <c r="A2026" s="1">
        <f>'OHL indexes'!A2028</f>
        <v>41008</v>
      </c>
      <c r="B2026">
        <f>E2025*(2-'OHL indexes'!C2028/'OHL indexes'!B2027)</f>
        <v>11.021896597567276</v>
      </c>
      <c r="C2026">
        <f>E2025*(2-'OHL indexes'!E2028/'OHL indexes'!B2027)</f>
        <v>11.258452022134041</v>
      </c>
      <c r="D2026">
        <f>E2025*(2-'OHL indexes'!D2028/'OHL indexes'!B2027)</f>
        <v>10.726591237769613</v>
      </c>
      <c r="E2026">
        <f>Master!P2030</f>
        <v>10.735689926579234</v>
      </c>
    </row>
    <row r="2027" spans="1:5" x14ac:dyDescent="0.25">
      <c r="A2027" s="1">
        <f>'OHL indexes'!A2029</f>
        <v>41009</v>
      </c>
      <c r="B2027">
        <f>E2026*(2-'OHL indexes'!C2029/'OHL indexes'!B2028)</f>
        <v>10.743813943661756</v>
      </c>
      <c r="C2027">
        <f>E2026*(2-'OHL indexes'!E2029/'OHL indexes'!B2028)</f>
        <v>10.890046251147135</v>
      </c>
      <c r="D2027">
        <f>E2026*(2-'OHL indexes'!D2029/'OHL indexes'!B2028)</f>
        <v>9.8745578156921621</v>
      </c>
      <c r="E2027">
        <f>Master!P2031</f>
        <v>10.04345293694138</v>
      </c>
    </row>
    <row r="2028" spans="1:5" x14ac:dyDescent="0.25">
      <c r="A2028" s="1">
        <f>'OHL indexes'!A2030</f>
        <v>41010</v>
      </c>
      <c r="B2028">
        <f>E2027*(2-'OHL indexes'!C2030/'OHL indexes'!B2029)</f>
        <v>10.367125344272113</v>
      </c>
      <c r="C2028">
        <f>E2027*(2-'OHL indexes'!E2030/'OHL indexes'!B2029)</f>
        <v>10.57342707134617</v>
      </c>
      <c r="D2028">
        <f>E2027*(2-'OHL indexes'!D2030/'OHL indexes'!B2029)</f>
        <v>10.144231824277078</v>
      </c>
      <c r="E2028">
        <f>Master!P2032</f>
        <v>10.212646730770805</v>
      </c>
    </row>
    <row r="2029" spans="1:5" x14ac:dyDescent="0.25">
      <c r="A2029" s="1">
        <f>'OHL indexes'!A2031</f>
        <v>41011</v>
      </c>
      <c r="B2029">
        <f>E2028*(2-'OHL indexes'!C2031/'OHL indexes'!B2030)</f>
        <v>10.463049673741644</v>
      </c>
      <c r="C2029">
        <f>E2028*(2-'OHL indexes'!E2031/'OHL indexes'!B2030)</f>
        <v>11.330287956061396</v>
      </c>
      <c r="D2029">
        <f>E2028*(2-'OHL indexes'!D2031/'OHL indexes'!B2030)</f>
        <v>10.145958126821492</v>
      </c>
      <c r="E2029">
        <f>Master!P2033</f>
        <v>11.317673053372777</v>
      </c>
    </row>
    <row r="2030" spans="1:5" x14ac:dyDescent="0.25">
      <c r="A2030" s="1">
        <f>'OHL indexes'!A2032</f>
        <v>41012</v>
      </c>
      <c r="B2030">
        <f>E2029*(2-'OHL indexes'!C2032/'OHL indexes'!B2031)</f>
        <v>11.06841462118892</v>
      </c>
      <c r="C2030">
        <f>E2029*(2-'OHL indexes'!E2032/'OHL indexes'!B2031)</f>
        <v>11.173249876349322</v>
      </c>
      <c r="D2030">
        <f>E2029*(2-'OHL indexes'!D2032/'OHL indexes'!B2031)</f>
        <v>10.303135829865221</v>
      </c>
      <c r="E2030">
        <f>Master!P2034</f>
        <v>10.336920044560362</v>
      </c>
    </row>
    <row r="2031" spans="1:5" x14ac:dyDescent="0.25">
      <c r="A2031" s="1">
        <f>'OHL indexes'!A2033</f>
        <v>41015</v>
      </c>
      <c r="B2031">
        <f>E2030*(2-'OHL indexes'!C2033/'OHL indexes'!B2032)</f>
        <v>10.405694091342708</v>
      </c>
      <c r="C2031">
        <f>E2030*(2-'OHL indexes'!E2033/'OHL indexes'!B2032)</f>
        <v>10.852497752942856</v>
      </c>
      <c r="D2031">
        <f>E2030*(2-'OHL indexes'!D2033/'OHL indexes'!B2032)</f>
        <v>10.204171955395649</v>
      </c>
      <c r="E2031">
        <f>Master!P2035</f>
        <v>10.491340828199382</v>
      </c>
    </row>
    <row r="2032" spans="1:5" x14ac:dyDescent="0.25">
      <c r="A2032" s="1">
        <f>'OHL indexes'!A2034</f>
        <v>41016</v>
      </c>
      <c r="B2032">
        <f>E2031*(2-'OHL indexes'!C2034/'OHL indexes'!B2033)</f>
        <v>10.691221592923217</v>
      </c>
      <c r="C2032">
        <f>E2031*(2-'OHL indexes'!E2034/'OHL indexes'!B2033)</f>
        <v>11.262326725875763</v>
      </c>
      <c r="D2032">
        <f>E2031*(2-'OHL indexes'!D2034/'OHL indexes'!B2033)</f>
        <v>10.68992140286298</v>
      </c>
      <c r="E2032">
        <f>Master!P2036</f>
        <v>11.187951793008354</v>
      </c>
    </row>
    <row r="2033" spans="1:5" x14ac:dyDescent="0.25">
      <c r="A2033" s="1">
        <f>'OHL indexes'!A2035</f>
        <v>41017</v>
      </c>
      <c r="B2033">
        <f>E2032*(2-'OHL indexes'!C2035/'OHL indexes'!B2034)</f>
        <v>10.963627160812557</v>
      </c>
      <c r="C2033">
        <f>E2032*(2-'OHL indexes'!E2035/'OHL indexes'!B2034)</f>
        <v>11.244036778861414</v>
      </c>
      <c r="D2033">
        <f>E2032*(2-'OHL indexes'!D2035/'OHL indexes'!B2034)</f>
        <v>10.795387514469821</v>
      </c>
      <c r="E2033">
        <f>Master!P2037</f>
        <v>10.85109699252618</v>
      </c>
    </row>
    <row r="2034" spans="1:5" x14ac:dyDescent="0.25">
      <c r="A2034" s="1">
        <f>'OHL indexes'!A2036</f>
        <v>41018</v>
      </c>
      <c r="B2034">
        <f>E2033*(2-'OHL indexes'!C2036/'OHL indexes'!B2035)</f>
        <v>10.853201815367342</v>
      </c>
      <c r="C2034">
        <f>E2033*(2-'OHL indexes'!E2036/'OHL indexes'!B2035)</f>
        <v>11.208239295568042</v>
      </c>
      <c r="D2034">
        <f>E2033*(2-'OHL indexes'!D2036/'OHL indexes'!B2035)</f>
        <v>10.538357801475961</v>
      </c>
      <c r="E2034">
        <f>Master!P2038</f>
        <v>10.925615002661537</v>
      </c>
    </row>
    <row r="2035" spans="1:5" x14ac:dyDescent="0.25">
      <c r="A2035" s="1">
        <f>'OHL indexes'!A2037</f>
        <v>41019</v>
      </c>
      <c r="B2035">
        <f>E2034*(2-'OHL indexes'!C2037/'OHL indexes'!B2036)</f>
        <v>11.084685953827195</v>
      </c>
      <c r="C2035">
        <f>E2034*(2-'OHL indexes'!E2037/'OHL indexes'!B2036)</f>
        <v>11.349813950077671</v>
      </c>
      <c r="D2035">
        <f>E2034*(2-'OHL indexes'!D2037/'OHL indexes'!B2036)</f>
        <v>11.055526113013498</v>
      </c>
      <c r="E2035">
        <f>Master!P2039</f>
        <v>11.28843685515038</v>
      </c>
    </row>
    <row r="2036" spans="1:5" x14ac:dyDescent="0.25">
      <c r="A2036" s="1">
        <f>'OHL indexes'!A2038</f>
        <v>41022</v>
      </c>
      <c r="B2036">
        <f>E2035*(2-'OHL indexes'!C2038/'OHL indexes'!B2037)</f>
        <v>10.869978058329606</v>
      </c>
      <c r="C2036">
        <f>E2035*(2-'OHL indexes'!E2038/'OHL indexes'!B2037)</f>
        <v>10.915060635887645</v>
      </c>
      <c r="D2036">
        <f>E2035*(2-'OHL indexes'!D2038/'OHL indexes'!B2037)</f>
        <v>10.372632561346634</v>
      </c>
      <c r="E2036">
        <f>Master!P2040</f>
        <v>10.801231395426939</v>
      </c>
    </row>
    <row r="2037" spans="1:5" x14ac:dyDescent="0.25">
      <c r="A2037" s="1">
        <f>'OHL indexes'!A2039</f>
        <v>41023</v>
      </c>
      <c r="B2037">
        <f>E2036*(2-'OHL indexes'!C2039/'OHL indexes'!B2038)</f>
        <v>10.912387520424554</v>
      </c>
      <c r="C2037">
        <f>E2036*(2-'OHL indexes'!E2039/'OHL indexes'!B2038)</f>
        <v>11.254066860948351</v>
      </c>
      <c r="D2037">
        <f>E2036*(2-'OHL indexes'!D2039/'OHL indexes'!B2038)</f>
        <v>10.716843304655898</v>
      </c>
      <c r="E2037">
        <f>Master!P2041</f>
        <v>11.227948104332846</v>
      </c>
    </row>
    <row r="2038" spans="1:5" x14ac:dyDescent="0.25">
      <c r="A2038" s="1">
        <f>'OHL indexes'!A2040</f>
        <v>41024</v>
      </c>
      <c r="B2038">
        <f>E2037*(2-'OHL indexes'!C2040/'OHL indexes'!B2039)</f>
        <v>11.470371420660785</v>
      </c>
      <c r="C2038">
        <f>E2037*(2-'OHL indexes'!E2040/'OHL indexes'!B2039)</f>
        <v>11.899819416893953</v>
      </c>
      <c r="D2038">
        <f>E2037*(2-'OHL indexes'!D2040/'OHL indexes'!B2039)</f>
        <v>11.39419054101119</v>
      </c>
      <c r="E2038">
        <f>Master!P2042</f>
        <v>11.864770551892065</v>
      </c>
    </row>
    <row r="2039" spans="1:5" x14ac:dyDescent="0.25">
      <c r="A2039" s="1">
        <f>'OHL indexes'!A2041</f>
        <v>41025</v>
      </c>
      <c r="B2039">
        <f>E2038*(2-'OHL indexes'!C2041/'OHL indexes'!B2040)</f>
        <v>11.803055049673016</v>
      </c>
      <c r="C2039">
        <f>E2038*(2-'OHL indexes'!E2041/'OHL indexes'!B2040)</f>
        <v>12.300479912575351</v>
      </c>
      <c r="D2039">
        <f>E2038*(2-'OHL indexes'!D2041/'OHL indexes'!B2040)</f>
        <v>11.637038263720598</v>
      </c>
      <c r="E2039">
        <f>Master!P2043</f>
        <v>12.194518674707696</v>
      </c>
    </row>
    <row r="2040" spans="1:5" x14ac:dyDescent="0.25">
      <c r="A2040" s="1">
        <f>'OHL indexes'!A2042</f>
        <v>41026</v>
      </c>
      <c r="B2040">
        <f>E2039*(2-'OHL indexes'!C2042/'OHL indexes'!B2041)</f>
        <v>12.345290528874488</v>
      </c>
      <c r="C2040">
        <f>E2039*(2-'OHL indexes'!E2042/'OHL indexes'!B2041)</f>
        <v>12.367976108783846</v>
      </c>
      <c r="D2040">
        <f>E2039*(2-'OHL indexes'!D2042/'OHL indexes'!B2041)</f>
        <v>11.945822264673071</v>
      </c>
      <c r="E2040">
        <f>Master!P2044</f>
        <v>12.207054516585185</v>
      </c>
    </row>
    <row r="2041" spans="1:5" x14ac:dyDescent="0.25">
      <c r="A2041" s="1">
        <f>'OHL indexes'!A2043</f>
        <v>41029</v>
      </c>
      <c r="B2041">
        <f>E2040*(2-'OHL indexes'!C2043/'OHL indexes'!B2042)</f>
        <v>12.077816712665266</v>
      </c>
      <c r="C2041">
        <f>E2040*(2-'OHL indexes'!E2043/'OHL indexes'!B2042)</f>
        <v>12.164404752779111</v>
      </c>
      <c r="D2041">
        <f>E2040*(2-'OHL indexes'!D2043/'OHL indexes'!B2042)</f>
        <v>11.838705606993749</v>
      </c>
      <c r="E2041">
        <f>Master!P2045</f>
        <v>11.960243151176082</v>
      </c>
    </row>
    <row r="2042" spans="1:5" x14ac:dyDescent="0.25">
      <c r="A2042" s="1">
        <f>'OHL indexes'!A2044</f>
        <v>41030</v>
      </c>
      <c r="B2042">
        <f>E2041*(2-'OHL indexes'!C2044/'OHL indexes'!B2043)</f>
        <v>11.988017459817661</v>
      </c>
      <c r="C2042">
        <f>E2041*(2-'OHL indexes'!E2044/'OHL indexes'!B2043)</f>
        <v>12.468048031578428</v>
      </c>
      <c r="D2042">
        <f>E2041*(2-'OHL indexes'!D2044/'OHL indexes'!B2043)</f>
        <v>11.90098186373714</v>
      </c>
      <c r="E2042">
        <f>Master!P2046</f>
        <v>12.237652584257862</v>
      </c>
    </row>
    <row r="2043" spans="1:5" x14ac:dyDescent="0.25">
      <c r="A2043" s="1">
        <f>'OHL indexes'!A2045</f>
        <v>41031</v>
      </c>
      <c r="B2043">
        <f>E2042*(2-'OHL indexes'!C2045/'OHL indexes'!B2044)</f>
        <v>12.205484056138163</v>
      </c>
      <c r="C2043">
        <f>E2042*(2-'OHL indexes'!E2045/'OHL indexes'!B2044)</f>
        <v>12.327713351238915</v>
      </c>
      <c r="D2043">
        <f>E2042*(2-'OHL indexes'!D2045/'OHL indexes'!B2044)</f>
        <v>11.893521559778742</v>
      </c>
      <c r="E2043">
        <f>Master!P2047</f>
        <v>12.253305796928503</v>
      </c>
    </row>
    <row r="2044" spans="1:5" x14ac:dyDescent="0.25">
      <c r="A2044" s="1">
        <f>'OHL indexes'!A2046</f>
        <v>41032</v>
      </c>
      <c r="B2044">
        <f>E2043*(2-'OHL indexes'!C2046/'OHL indexes'!B2045)</f>
        <v>12.360793867230745</v>
      </c>
      <c r="C2044">
        <f>E2043*(2-'OHL indexes'!E2046/'OHL indexes'!B2045)</f>
        <v>12.396090951639895</v>
      </c>
      <c r="D2044">
        <f>E2043*(2-'OHL indexes'!D2046/'OHL indexes'!B2045)</f>
        <v>11.759833617895382</v>
      </c>
      <c r="E2044">
        <f>Master!P2048</f>
        <v>11.824572312806293</v>
      </c>
    </row>
    <row r="2045" spans="1:5" x14ac:dyDescent="0.25">
      <c r="A2045" s="1">
        <f>'OHL indexes'!A2047</f>
        <v>41033</v>
      </c>
      <c r="B2045">
        <f>E2044*(2-'OHL indexes'!C2047/'OHL indexes'!B2046)</f>
        <v>11.836483466045479</v>
      </c>
      <c r="C2045">
        <f>E2044*(2-'OHL indexes'!E2047/'OHL indexes'!B2046)</f>
        <v>11.940134737038221</v>
      </c>
      <c r="D2045">
        <f>E2044*(2-'OHL indexes'!D2047/'OHL indexes'!B2046)</f>
        <v>11.193142689347589</v>
      </c>
      <c r="E2045">
        <f>Master!P2049</f>
        <v>11.21658614491629</v>
      </c>
    </row>
    <row r="2046" spans="1:5" x14ac:dyDescent="0.25">
      <c r="A2046" s="1">
        <f>'OHL indexes'!A2048</f>
        <v>41036</v>
      </c>
      <c r="B2046">
        <f>E2045*(2-'OHL indexes'!C2048/'OHL indexes'!B2047)</f>
        <v>10.947455680261921</v>
      </c>
      <c r="C2046">
        <f>E2045*(2-'OHL indexes'!E2048/'OHL indexes'!B2047)</f>
        <v>11.689243594738759</v>
      </c>
      <c r="D2046">
        <f>E2045*(2-'OHL indexes'!D2048/'OHL indexes'!B2047)</f>
        <v>10.938083754621028</v>
      </c>
      <c r="E2046">
        <f>Master!P2050</f>
        <v>11.546126865310622</v>
      </c>
    </row>
    <row r="2047" spans="1:5" x14ac:dyDescent="0.25">
      <c r="A2047" s="1">
        <f>'OHL indexes'!A2049</f>
        <v>41037</v>
      </c>
      <c r="B2047">
        <f>E2046*(2-'OHL indexes'!C2049/'OHL indexes'!B2048)</f>
        <v>11.588571902077534</v>
      </c>
      <c r="C2047">
        <f>E2046*(2-'OHL indexes'!E2049/'OHL indexes'!B2048)</f>
        <v>11.605553230214175</v>
      </c>
      <c r="D2047">
        <f>E2046*(2-'OHL indexes'!D2049/'OHL indexes'!B2048)</f>
        <v>10.688660913731793</v>
      </c>
      <c r="E2047">
        <f>Master!P2051</f>
        <v>11.452347293876645</v>
      </c>
    </row>
    <row r="2048" spans="1:5" x14ac:dyDescent="0.25">
      <c r="A2048" s="1">
        <f>'OHL indexes'!A2050</f>
        <v>41038</v>
      </c>
      <c r="B2048">
        <f>E2047*(2-'OHL indexes'!C2050/'OHL indexes'!B2049)</f>
        <v>11.098573291475448</v>
      </c>
      <c r="C2048">
        <f>E2047*(2-'OHL indexes'!E2050/'OHL indexes'!B2049)</f>
        <v>11.378814854820671</v>
      </c>
      <c r="D2048">
        <f>E2047*(2-'OHL indexes'!D2050/'OHL indexes'!B2049)</f>
        <v>10.654640140233949</v>
      </c>
      <c r="E2048">
        <f>Master!P2052</f>
        <v>10.966411445874135</v>
      </c>
    </row>
    <row r="2049" spans="1:5" x14ac:dyDescent="0.25">
      <c r="A2049" s="1">
        <f>'OHL indexes'!A2051</f>
        <v>41039</v>
      </c>
      <c r="B2049">
        <f>E2048*(2-'OHL indexes'!C2051/'OHL indexes'!B2050)</f>
        <v>11.230659617922969</v>
      </c>
      <c r="C2049">
        <f>E2048*(2-'OHL indexes'!E2051/'OHL indexes'!B2050)</f>
        <v>11.535562506757241</v>
      </c>
      <c r="D2049">
        <f>E2048*(2-'OHL indexes'!D2051/'OHL indexes'!B2050)</f>
        <v>11.190004901137533</v>
      </c>
      <c r="E2049">
        <f>Master!P2053</f>
        <v>11.489437539693068</v>
      </c>
    </row>
    <row r="2050" spans="1:5" x14ac:dyDescent="0.25">
      <c r="A2050" s="1">
        <f>'OHL indexes'!A2052</f>
        <v>41040</v>
      </c>
      <c r="B2050">
        <f>E2049*(2-'OHL indexes'!C2052/'OHL indexes'!B2051)</f>
        <v>11.305614446844729</v>
      </c>
      <c r="C2050">
        <f>E2049*(2-'OHL indexes'!E2052/'OHL indexes'!B2051)</f>
        <v>11.547098484752144</v>
      </c>
      <c r="D2050">
        <f>E2049*(2-'OHL indexes'!D2052/'OHL indexes'!B2051)</f>
        <v>11.014541996186509</v>
      </c>
      <c r="E2050">
        <f>Master!P2054</f>
        <v>11.071252626892143</v>
      </c>
    </row>
    <row r="2051" spans="1:5" x14ac:dyDescent="0.25">
      <c r="A2051" s="1">
        <f>'OHL indexes'!A2053</f>
        <v>41043</v>
      </c>
      <c r="B2051">
        <f>E2050*(2-'OHL indexes'!C2053/'OHL indexes'!B2052)</f>
        <v>10.849311974771833</v>
      </c>
      <c r="C2051">
        <f>E2050*(2-'OHL indexes'!E2053/'OHL indexes'!B2052)</f>
        <v>10.872533869216888</v>
      </c>
      <c r="D2051">
        <f>E2050*(2-'OHL indexes'!D2053/'OHL indexes'!B2052)</f>
        <v>10.299614808508498</v>
      </c>
      <c r="E2051">
        <f>Master!P2055</f>
        <v>10.324364905881581</v>
      </c>
    </row>
    <row r="2052" spans="1:5" x14ac:dyDescent="0.25">
      <c r="A2052" s="1">
        <f>'OHL indexes'!A2054</f>
        <v>41044</v>
      </c>
      <c r="B2052">
        <f>E2051*(2-'OHL indexes'!C2054/'OHL indexes'!B2053)</f>
        <v>10.54819317357444</v>
      </c>
      <c r="C2052">
        <f>E2051*(2-'OHL indexes'!E2054/'OHL indexes'!B2053)</f>
        <v>10.716910839990218</v>
      </c>
      <c r="D2052">
        <f>E2051*(2-'OHL indexes'!D2054/'OHL indexes'!B2053)</f>
        <v>9.9250740123160099</v>
      </c>
      <c r="E2052">
        <f>Master!P2056</f>
        <v>9.9415923580054475</v>
      </c>
    </row>
    <row r="2053" spans="1:5" x14ac:dyDescent="0.25">
      <c r="A2053" s="1">
        <f>'OHL indexes'!A2055</f>
        <v>41045</v>
      </c>
      <c r="B2053">
        <f>E2052*(2-'OHL indexes'!C2055/'OHL indexes'!B2054)</f>
        <v>10.128783182565464</v>
      </c>
      <c r="C2053">
        <f>E2052*(2-'OHL indexes'!E2055/'OHL indexes'!B2054)</f>
        <v>10.299322672492547</v>
      </c>
      <c r="D2053">
        <f>E2052*(2-'OHL indexes'!D2055/'OHL indexes'!B2054)</f>
        <v>9.5963381181239118</v>
      </c>
      <c r="E2053">
        <f>Master!P2057</f>
        <v>9.7332783686337958</v>
      </c>
    </row>
    <row r="2054" spans="1:5" x14ac:dyDescent="0.25">
      <c r="A2054" s="1">
        <f>'OHL indexes'!A2056</f>
        <v>41046</v>
      </c>
      <c r="B2054">
        <f>E2053*(2-'OHL indexes'!C2056/'OHL indexes'!B2055)</f>
        <v>9.6353949160475292</v>
      </c>
      <c r="C2054">
        <f>E2053*(2-'OHL indexes'!E2056/'OHL indexes'!B2055)</f>
        <v>9.8502523119728256</v>
      </c>
      <c r="D2054">
        <f>E2053*(2-'OHL indexes'!D2056/'OHL indexes'!B2055)</f>
        <v>9.0193512144527386</v>
      </c>
      <c r="E2054">
        <f>Master!P2058</f>
        <v>9.0253534644781599</v>
      </c>
    </row>
    <row r="2055" spans="1:5" x14ac:dyDescent="0.25">
      <c r="A2055" s="1">
        <f>'OHL indexes'!A2057</f>
        <v>41047</v>
      </c>
      <c r="B2055">
        <f>E2054*(2-'OHL indexes'!C2057/'OHL indexes'!B2056)</f>
        <v>9.1758203165621754</v>
      </c>
      <c r="C2055">
        <f>E2054*(2-'OHL indexes'!E2057/'OHL indexes'!B2056)</f>
        <v>9.2689723493817588</v>
      </c>
      <c r="D2055">
        <f>E2054*(2-'OHL indexes'!D2057/'OHL indexes'!B2056)</f>
        <v>8.3374932252256109</v>
      </c>
      <c r="E2055">
        <f>Master!P2059</f>
        <v>8.3529684646819238</v>
      </c>
    </row>
    <row r="2056" spans="1:5" x14ac:dyDescent="0.25">
      <c r="A2056" s="1">
        <f>'OHL indexes'!A2058</f>
        <v>41050</v>
      </c>
      <c r="B2056">
        <f>E2055*(2-'OHL indexes'!C2058/'OHL indexes'!B2057)</f>
        <v>8.5344355311457125</v>
      </c>
      <c r="C2056">
        <f>E2055*(2-'OHL indexes'!E2058/'OHL indexes'!B2057)</f>
        <v>9.5102779640008794</v>
      </c>
      <c r="D2056">
        <f>E2055*(2-'OHL indexes'!D2058/'OHL indexes'!B2057)</f>
        <v>8.4566651987794366</v>
      </c>
      <c r="E2056">
        <f>Master!P2060</f>
        <v>9.461152732274007</v>
      </c>
    </row>
    <row r="2057" spans="1:5" x14ac:dyDescent="0.25">
      <c r="A2057" s="1">
        <f>'OHL indexes'!A2059</f>
        <v>41051</v>
      </c>
      <c r="B2057">
        <f>E2056*(2-'OHL indexes'!C2059/'OHL indexes'!B2058)</f>
        <v>9.5897874460740908</v>
      </c>
      <c r="C2057">
        <f>E2056*(2-'OHL indexes'!E2059/'OHL indexes'!B2058)</f>
        <v>9.9885550588543541</v>
      </c>
      <c r="D2057">
        <f>E2056*(2-'OHL indexes'!D2059/'OHL indexes'!B2058)</f>
        <v>8.7954622940020855</v>
      </c>
      <c r="E2057">
        <f>Master!P2061</f>
        <v>9.1939144633201728</v>
      </c>
    </row>
    <row r="2058" spans="1:5" x14ac:dyDescent="0.25">
      <c r="A2058" s="1">
        <f>'OHL indexes'!A2060</f>
        <v>41052</v>
      </c>
      <c r="B2058">
        <f>E2057*(2-'OHL indexes'!C2060/'OHL indexes'!B2059)</f>
        <v>8.921080233130537</v>
      </c>
      <c r="C2058">
        <f>E2057*(2-'OHL indexes'!E2060/'OHL indexes'!B2059)</f>
        <v>9.3589774749691639</v>
      </c>
      <c r="D2058">
        <f>E2057*(2-'OHL indexes'!D2060/'OHL indexes'!B2059)</f>
        <v>8.5588090343836942</v>
      </c>
      <c r="E2058">
        <f>Master!P2062</f>
        <v>9.2481562884320159</v>
      </c>
    </row>
    <row r="2059" spans="1:5" x14ac:dyDescent="0.25">
      <c r="A2059" s="1">
        <f>'OHL indexes'!A2061</f>
        <v>41053</v>
      </c>
      <c r="B2059">
        <f>E2058*(2-'OHL indexes'!C2061/'OHL indexes'!B2060)</f>
        <v>9.271108609645033</v>
      </c>
      <c r="C2059">
        <f>E2058*(2-'OHL indexes'!E2061/'OHL indexes'!B2060)</f>
        <v>9.4409181053600832</v>
      </c>
      <c r="D2059">
        <f>E2058*(2-'OHL indexes'!D2061/'OHL indexes'!B2060)</f>
        <v>8.8442685810606818</v>
      </c>
      <c r="E2059">
        <f>Master!P2063</f>
        <v>9.4314132952540319</v>
      </c>
    </row>
    <row r="2060" spans="1:5" x14ac:dyDescent="0.25">
      <c r="A2060" s="1">
        <f>'OHL indexes'!A2062</f>
        <v>41054</v>
      </c>
      <c r="B2060">
        <f>E2059*(2-'OHL indexes'!C2062/'OHL indexes'!B2061)</f>
        <v>9.3853922261769416</v>
      </c>
      <c r="C2060">
        <f>E2059*(2-'OHL indexes'!E2062/'OHL indexes'!B2061)</f>
        <v>9.39093873938819</v>
      </c>
      <c r="D2060">
        <f>E2059*(2-'OHL indexes'!D2062/'OHL indexes'!B2061)</f>
        <v>9.1298605572347444</v>
      </c>
      <c r="E2060">
        <f>Master!P2064</f>
        <v>9.3390316543875453</v>
      </c>
    </row>
    <row r="2061" spans="1:5" x14ac:dyDescent="0.25">
      <c r="A2061" s="1">
        <f>'OHL indexes'!A2063</f>
        <v>41058</v>
      </c>
      <c r="B2061">
        <f>E2060*(2-'OHL indexes'!C2063/'OHL indexes'!B2062)</f>
        <v>9.5936169718481228</v>
      </c>
      <c r="C2061">
        <f>E2060*(2-'OHL indexes'!E2063/'OHL indexes'!B2062)</f>
        <v>9.9040970758507463</v>
      </c>
      <c r="D2061">
        <f>E2060*(2-'OHL indexes'!D2063/'OHL indexes'!B2062)</f>
        <v>9.3986467291699984</v>
      </c>
      <c r="E2061">
        <f>Master!P2065</f>
        <v>9.8840895691252424</v>
      </c>
    </row>
    <row r="2062" spans="1:5" x14ac:dyDescent="0.25">
      <c r="A2062" s="1">
        <f>'OHL indexes'!A2064</f>
        <v>41059</v>
      </c>
      <c r="B2062">
        <f>E2061*(2-'OHL indexes'!C2064/'OHL indexes'!B2063)</f>
        <v>9.6414277613276447</v>
      </c>
      <c r="C2062">
        <f>E2061*(2-'OHL indexes'!E2064/'OHL indexes'!B2063)</f>
        <v>9.6414277613276447</v>
      </c>
      <c r="D2062">
        <f>E2061*(2-'OHL indexes'!D2064/'OHL indexes'!B2063)</f>
        <v>8.8403641434336286</v>
      </c>
      <c r="E2062">
        <f>Master!P2066</f>
        <v>8.8504988921268204</v>
      </c>
    </row>
    <row r="2063" spans="1:5" x14ac:dyDescent="0.25">
      <c r="A2063" s="1">
        <f>'OHL indexes'!A2065</f>
        <v>41060</v>
      </c>
      <c r="B2063">
        <f>E2062*(2-'OHL indexes'!C2065/'OHL indexes'!B2064)</f>
        <v>8.9391725722908877</v>
      </c>
      <c r="C2063">
        <f>E2062*(2-'OHL indexes'!E2065/'OHL indexes'!B2064)</f>
        <v>9.2009686030367472</v>
      </c>
      <c r="D2063">
        <f>E2062*(2-'OHL indexes'!D2065/'OHL indexes'!B2064)</f>
        <v>8.4775026658376191</v>
      </c>
      <c r="E2063">
        <f>Master!P2067</f>
        <v>8.7277390853048988</v>
      </c>
    </row>
    <row r="2064" spans="1:5" x14ac:dyDescent="0.25">
      <c r="A2064" s="1">
        <f>'OHL indexes'!A2066</f>
        <v>41061</v>
      </c>
      <c r="B2064">
        <f>E2063*(2-'OHL indexes'!C2066/'OHL indexes'!B2065)</f>
        <v>8.4435794856636779</v>
      </c>
      <c r="C2064">
        <f>E2063*(2-'OHL indexes'!E2066/'OHL indexes'!B2065)</f>
        <v>8.5043705957809266</v>
      </c>
      <c r="D2064">
        <f>E2063*(2-'OHL indexes'!D2066/'OHL indexes'!B2065)</f>
        <v>8.0070862847756388</v>
      </c>
      <c r="E2064">
        <f>Master!P2068</f>
        <v>8.1461593283767151</v>
      </c>
    </row>
    <row r="2065" spans="1:5" x14ac:dyDescent="0.25">
      <c r="A2065" s="1">
        <f>'OHL indexes'!A2067</f>
        <v>41064</v>
      </c>
      <c r="B2065">
        <f>E2064*(2-'OHL indexes'!C2067/'OHL indexes'!B2066)</f>
        <v>8.2606929716371837</v>
      </c>
      <c r="C2065">
        <f>E2064*(2-'OHL indexes'!E2067/'OHL indexes'!B2066)</f>
        <v>8.4997769085336312</v>
      </c>
      <c r="D2065">
        <f>E2064*(2-'OHL indexes'!D2067/'OHL indexes'!B2066)</f>
        <v>8.0459401977369485</v>
      </c>
      <c r="E2065">
        <f>Master!P2069</f>
        <v>8.3600417052907048</v>
      </c>
    </row>
    <row r="2066" spans="1:5" x14ac:dyDescent="0.25">
      <c r="A2066" s="1">
        <f>'OHL indexes'!A2068</f>
        <v>41065</v>
      </c>
      <c r="B2066">
        <f>E2065*(2-'OHL indexes'!C2068/'OHL indexes'!B2067)</f>
        <v>8.3807414683898571</v>
      </c>
      <c r="C2066">
        <f>E2065*(2-'OHL indexes'!E2068/'OHL indexes'!B2067)</f>
        <v>8.7490012555844157</v>
      </c>
      <c r="D2066">
        <f>E2065*(2-'OHL indexes'!D2068/'OHL indexes'!B2067)</f>
        <v>8.3187623653006533</v>
      </c>
      <c r="E2066">
        <f>Master!P2070</f>
        <v>8.7254799801052609</v>
      </c>
    </row>
    <row r="2067" spans="1:5" x14ac:dyDescent="0.25">
      <c r="A2067" s="1">
        <f>'OHL indexes'!A2069</f>
        <v>41066</v>
      </c>
      <c r="B2067">
        <f>E2066*(2-'OHL indexes'!C2069/'OHL indexes'!B2068)</f>
        <v>8.939896302934395</v>
      </c>
      <c r="C2067">
        <f>E2066*(2-'OHL indexes'!E2069/'OHL indexes'!B2068)</f>
        <v>9.3960443510068199</v>
      </c>
      <c r="D2067">
        <f>E2066*(2-'OHL indexes'!D2069/'OHL indexes'!B2068)</f>
        <v>8.8210788432274398</v>
      </c>
      <c r="E2067">
        <f>Master!P2071</f>
        <v>9.3793296531173578</v>
      </c>
    </row>
    <row r="2068" spans="1:5" x14ac:dyDescent="0.25">
      <c r="A2068" s="1">
        <f>'OHL indexes'!A2070</f>
        <v>41067</v>
      </c>
      <c r="B2068">
        <f>E2067*(2-'OHL indexes'!C2070/'OHL indexes'!B2069)</f>
        <v>9.5572351034244605</v>
      </c>
      <c r="C2068">
        <f>E2067*(2-'OHL indexes'!E2070/'OHL indexes'!B2069)</f>
        <v>9.7778463044578032</v>
      </c>
      <c r="D2068">
        <f>E2067*(2-'OHL indexes'!D2070/'OHL indexes'!B2069)</f>
        <v>9.3413728944405783</v>
      </c>
      <c r="E2068">
        <f>Master!P2072</f>
        <v>9.4762523381816379</v>
      </c>
    </row>
    <row r="2069" spans="1:5" x14ac:dyDescent="0.25">
      <c r="A2069" s="1">
        <f>'OHL indexes'!A2071</f>
        <v>41068</v>
      </c>
      <c r="B2069">
        <f>E2068*(2-'OHL indexes'!C2071/'OHL indexes'!B2070)</f>
        <v>9.3282885856535902</v>
      </c>
      <c r="C2069">
        <f>E2068*(2-'OHL indexes'!E2071/'OHL indexes'!B2070)</f>
        <v>10.04238128808487</v>
      </c>
      <c r="D2069">
        <f>E2068*(2-'OHL indexes'!D2071/'OHL indexes'!B2070)</f>
        <v>9.2768244940582765</v>
      </c>
      <c r="E2069">
        <f>Master!P2073</f>
        <v>10.02273030251204</v>
      </c>
    </row>
    <row r="2070" spans="1:5" x14ac:dyDescent="0.25">
      <c r="A2070" s="1">
        <f>'OHL indexes'!A2072</f>
        <v>41071</v>
      </c>
      <c r="B2070">
        <f>E2069*(2-'OHL indexes'!C2072/'OHL indexes'!B2071)</f>
        <v>10.284386673747274</v>
      </c>
      <c r="C2070">
        <f>E2069*(2-'OHL indexes'!E2072/'OHL indexes'!B2071)</f>
        <v>10.324845120508909</v>
      </c>
      <c r="D2070">
        <f>E2069*(2-'OHL indexes'!D2072/'OHL indexes'!B2071)</f>
        <v>8.8678707462775197</v>
      </c>
      <c r="E2070">
        <f>Master!P2074</f>
        <v>8.8834848499050327</v>
      </c>
    </row>
    <row r="2071" spans="1:5" x14ac:dyDescent="0.25">
      <c r="A2071" s="1">
        <f>'OHL indexes'!A2073</f>
        <v>41072</v>
      </c>
      <c r="B2071">
        <f>E2070*(2-'OHL indexes'!C2073/'OHL indexes'!B2072)</f>
        <v>9.0461749118539529</v>
      </c>
      <c r="C2071">
        <f>E2070*(2-'OHL indexes'!E2073/'OHL indexes'!B2072)</f>
        <v>9.2559437045877235</v>
      </c>
      <c r="D2071">
        <f>E2070*(2-'OHL indexes'!D2073/'OHL indexes'!B2072)</f>
        <v>8.7781726595282876</v>
      </c>
      <c r="E2071">
        <f>Master!P2075</f>
        <v>9.1956927259550323</v>
      </c>
    </row>
    <row r="2072" spans="1:5" x14ac:dyDescent="0.25">
      <c r="A2072" s="1">
        <f>'OHL indexes'!A2074</f>
        <v>41073</v>
      </c>
      <c r="B2072">
        <f>E2071*(2-'OHL indexes'!C2074/'OHL indexes'!B2073)</f>
        <v>9.1262728258387025</v>
      </c>
      <c r="C2072">
        <f>E2071*(2-'OHL indexes'!E2074/'OHL indexes'!B2073)</f>
        <v>9.1987449066874198</v>
      </c>
      <c r="D2072">
        <f>E2071*(2-'OHL indexes'!D2074/'OHL indexes'!B2073)</f>
        <v>8.5205526428236738</v>
      </c>
      <c r="E2072">
        <f>Master!P2076</f>
        <v>8.7330944340035916</v>
      </c>
    </row>
    <row r="2073" spans="1:5" x14ac:dyDescent="0.25">
      <c r="A2073" s="1">
        <f>'OHL indexes'!A2075</f>
        <v>41074</v>
      </c>
      <c r="B2073">
        <f>E2072*(2-'OHL indexes'!C2075/'OHL indexes'!B2074)</f>
        <v>8.6780628161451112</v>
      </c>
      <c r="C2073">
        <f>E2072*(2-'OHL indexes'!E2075/'OHL indexes'!B2074)</f>
        <v>9.3411606097604096</v>
      </c>
      <c r="D2073">
        <f>E2072*(2-'OHL indexes'!D2075/'OHL indexes'!B2074)</f>
        <v>8.6312900911628283</v>
      </c>
      <c r="E2073">
        <f>Master!P2077</f>
        <v>9.296816513478916</v>
      </c>
    </row>
    <row r="2074" spans="1:5" x14ac:dyDescent="0.25">
      <c r="A2074" s="1">
        <f>'OHL indexes'!A2076</f>
        <v>41075</v>
      </c>
      <c r="B2074">
        <f>E2073*(2-'OHL indexes'!C2076/'OHL indexes'!B2075)</f>
        <v>9.2897908514415075</v>
      </c>
      <c r="C2074">
        <f>E2073*(2-'OHL indexes'!E2076/'OHL indexes'!B2075)</f>
        <v>9.858420778728096</v>
      </c>
      <c r="D2074">
        <f>E2073*(2-'OHL indexes'!D2076/'OHL indexes'!B2075)</f>
        <v>9.1962019484020008</v>
      </c>
      <c r="E2074">
        <f>Master!P2078</f>
        <v>9.8393556110533105</v>
      </c>
    </row>
    <row r="2075" spans="1:5" x14ac:dyDescent="0.25">
      <c r="A2075" s="1">
        <f>'OHL indexes'!A2077</f>
        <v>41078</v>
      </c>
      <c r="B2075">
        <f>E2074*(2-'OHL indexes'!C2077/'OHL indexes'!B2076)</f>
        <v>9.7607463041032378</v>
      </c>
      <c r="C2075">
        <f>E2074*(2-'OHL indexes'!E2077/'OHL indexes'!B2076)</f>
        <v>10.658575276898357</v>
      </c>
      <c r="D2075">
        <f>E2074*(2-'OHL indexes'!D2077/'OHL indexes'!B2076)</f>
        <v>9.5749002589872703</v>
      </c>
      <c r="E2075">
        <f>Master!P2079</f>
        <v>10.636504718992835</v>
      </c>
    </row>
    <row r="2076" spans="1:5" x14ac:dyDescent="0.25">
      <c r="A2076" s="1">
        <f>'OHL indexes'!A2078</f>
        <v>41079</v>
      </c>
      <c r="B2076">
        <f>E2075*(2-'OHL indexes'!C2078/'OHL indexes'!B2077)</f>
        <v>10.798996725502489</v>
      </c>
      <c r="C2076">
        <f>E2075*(2-'OHL indexes'!E2078/'OHL indexes'!B2077)</f>
        <v>10.891992054682031</v>
      </c>
      <c r="D2076">
        <f>E2075*(2-'OHL indexes'!D2078/'OHL indexes'!B2077)</f>
        <v>10.4699219172775</v>
      </c>
      <c r="E2076">
        <f>Master!P2080</f>
        <v>10.600376635172864</v>
      </c>
    </row>
    <row r="2077" spans="1:5" x14ac:dyDescent="0.25">
      <c r="A2077" s="1">
        <f>'OHL indexes'!A2079</f>
        <v>41080</v>
      </c>
      <c r="B2077">
        <f>E2076*(2-'OHL indexes'!C2079/'OHL indexes'!B2078)</f>
        <v>10.672987371940101</v>
      </c>
      <c r="C2077">
        <f>E2076*(2-'OHL indexes'!E2079/'OHL indexes'!B2078)</f>
        <v>11.326437477383839</v>
      </c>
      <c r="D2077">
        <f>E2076*(2-'OHL indexes'!D2079/'OHL indexes'!B2078)</f>
        <v>10.237353968310945</v>
      </c>
      <c r="E2077">
        <f>Master!P2081</f>
        <v>11.301833789919863</v>
      </c>
    </row>
    <row r="2078" spans="1:5" x14ac:dyDescent="0.25">
      <c r="A2078" s="1">
        <f>'OHL indexes'!A2080</f>
        <v>41081</v>
      </c>
      <c r="B2078">
        <f>E2077*(2-'OHL indexes'!C2080/'OHL indexes'!B2079)</f>
        <v>11.225197622543556</v>
      </c>
      <c r="C2078">
        <f>E2077*(2-'OHL indexes'!E2080/'OHL indexes'!B2079)</f>
        <v>11.279274992036912</v>
      </c>
      <c r="D2078">
        <f>E2077*(2-'OHL indexes'!D2080/'OHL indexes'!B2079)</f>
        <v>9.7043025929026747</v>
      </c>
      <c r="E2078">
        <f>Master!P2082</f>
        <v>9.7326052561323237</v>
      </c>
    </row>
    <row r="2079" spans="1:5" x14ac:dyDescent="0.25">
      <c r="A2079" s="1">
        <f>'OHL indexes'!A2081</f>
        <v>41082</v>
      </c>
      <c r="B2079">
        <f>E2078*(2-'OHL indexes'!C2081/'OHL indexes'!B2080)</f>
        <v>9.8775756458407518</v>
      </c>
      <c r="C2079">
        <f>E2078*(2-'OHL indexes'!E2081/'OHL indexes'!B2080)</f>
        <v>10.824790507644911</v>
      </c>
      <c r="D2079">
        <f>E2078*(2-'OHL indexes'!D2081/'OHL indexes'!B2080)</f>
        <v>9.8758349835462944</v>
      </c>
      <c r="E2079">
        <f>Master!P2083</f>
        <v>10.325209966305652</v>
      </c>
    </row>
    <row r="2080" spans="1:5" x14ac:dyDescent="0.25">
      <c r="A2080" s="1">
        <f>'OHL indexes'!A2082</f>
        <v>41085</v>
      </c>
      <c r="B2080">
        <f>E2079*(2-'OHL indexes'!C2082/'OHL indexes'!B2081)</f>
        <v>10.235751607409258</v>
      </c>
      <c r="C2080">
        <f>E2079*(2-'OHL indexes'!E2082/'OHL indexes'!B2081)</f>
        <v>10.277425225731809</v>
      </c>
      <c r="D2080">
        <f>E2079*(2-'OHL indexes'!D2082/'OHL indexes'!B2081)</f>
        <v>9.8475440790499249</v>
      </c>
      <c r="E2080">
        <f>Master!P2084</f>
        <v>10.063165800217607</v>
      </c>
    </row>
    <row r="2081" spans="1:5" x14ac:dyDescent="0.25">
      <c r="A2081" s="1">
        <f>'OHL indexes'!A2083</f>
        <v>41086</v>
      </c>
      <c r="B2081">
        <f>E2080*(2-'OHL indexes'!C2083/'OHL indexes'!B2082)</f>
        <v>10.085208856832216</v>
      </c>
      <c r="C2081">
        <f>E2080*(2-'OHL indexes'!E2083/'OHL indexes'!B2082)</f>
        <v>10.411167141500549</v>
      </c>
      <c r="D2081">
        <f>E2080*(2-'OHL indexes'!D2083/'OHL indexes'!B2082)</f>
        <v>9.8777913149759051</v>
      </c>
      <c r="E2081">
        <f>Master!P2085</f>
        <v>10.357451084511277</v>
      </c>
    </row>
    <row r="2082" spans="1:5" x14ac:dyDescent="0.25">
      <c r="A2082" s="1">
        <f>'OHL indexes'!A2084</f>
        <v>41087</v>
      </c>
      <c r="B2082">
        <f>E2081*(2-'OHL indexes'!C2084/'OHL indexes'!B2083)</f>
        <v>10.444367802769754</v>
      </c>
      <c r="C2082">
        <f>E2081*(2-'OHL indexes'!E2084/'OHL indexes'!B2083)</f>
        <v>10.586398349567862</v>
      </c>
      <c r="D2082">
        <f>E2081*(2-'OHL indexes'!D2084/'OHL indexes'!B2083)</f>
        <v>10.170140296838294</v>
      </c>
      <c r="E2082">
        <f>Master!P2086</f>
        <v>10.380353245414344</v>
      </c>
    </row>
    <row r="2083" spans="1:5" x14ac:dyDescent="0.25">
      <c r="A2083" s="1">
        <f>'OHL indexes'!A2085</f>
        <v>41088</v>
      </c>
      <c r="B2083">
        <f>E2082*(2-'OHL indexes'!C2085/'OHL indexes'!B2084)</f>
        <v>10.19183867856265</v>
      </c>
      <c r="C2083">
        <f>E2082*(2-'OHL indexes'!E2085/'OHL indexes'!B2084)</f>
        <v>10.581103648083623</v>
      </c>
      <c r="D2083">
        <f>E2082*(2-'OHL indexes'!D2085/'OHL indexes'!B2084)</f>
        <v>9.8809198117235031</v>
      </c>
      <c r="E2083">
        <f>Master!P2087</f>
        <v>10.54279173519293</v>
      </c>
    </row>
    <row r="2084" spans="1:5" x14ac:dyDescent="0.25">
      <c r="A2084" s="1">
        <f>'OHL indexes'!A2086</f>
        <v>41089</v>
      </c>
      <c r="B2084">
        <f>E2083*(2-'OHL indexes'!C2086/'OHL indexes'!B2085)</f>
        <v>11.4014532705494</v>
      </c>
      <c r="C2084">
        <f>E2083*(2-'OHL indexes'!E2086/'OHL indexes'!B2085)</f>
        <v>11.567399120723554</v>
      </c>
      <c r="D2084">
        <f>E2083*(2-'OHL indexes'!D2086/'OHL indexes'!B2085)</f>
        <v>10.89479856287619</v>
      </c>
      <c r="E2084">
        <f>Master!P2088</f>
        <v>11.323113041831524</v>
      </c>
    </row>
    <row r="2085" spans="1:5" x14ac:dyDescent="0.25">
      <c r="A2085" s="1">
        <f>'OHL indexes'!A2087</f>
        <v>41092</v>
      </c>
      <c r="B2085">
        <f>E2084*(2-'OHL indexes'!C2087/'OHL indexes'!B2086)</f>
        <v>11.614419251081205</v>
      </c>
      <c r="C2085">
        <f>E2084*(2-'OHL indexes'!E2087/'OHL indexes'!B2086)</f>
        <v>12.137593766183262</v>
      </c>
      <c r="D2085">
        <f>E2084*(2-'OHL indexes'!D2087/'OHL indexes'!B2086)</f>
        <v>11.330352626118277</v>
      </c>
      <c r="E2085">
        <f>Master!P2089</f>
        <v>12.069693687018743</v>
      </c>
    </row>
    <row r="2086" spans="1:5" x14ac:dyDescent="0.25">
      <c r="A2086" s="1">
        <f>'OHL indexes'!A2088</f>
        <v>41093</v>
      </c>
      <c r="B2086">
        <f>E2085*(2-'OHL indexes'!C2088/'OHL indexes'!B2087)</f>
        <v>12.05327318885268</v>
      </c>
      <c r="C2086">
        <f>E2085*(2-'OHL indexes'!E2088/'OHL indexes'!B2087)</f>
        <v>12.411407391529345</v>
      </c>
      <c r="D2086">
        <f>E2085*(2-'OHL indexes'!D2088/'OHL indexes'!B2087)</f>
        <v>11.911994151128356</v>
      </c>
      <c r="E2086">
        <f>Master!P2090</f>
        <v>12.350202043758468</v>
      </c>
    </row>
    <row r="2087" spans="1:5" x14ac:dyDescent="0.25">
      <c r="A2087" s="1">
        <f>'OHL indexes'!A2089</f>
        <v>41095</v>
      </c>
      <c r="B2087">
        <f>E2086*(2-'OHL indexes'!C2089/'OHL indexes'!B2088)</f>
        <v>12.170748651344766</v>
      </c>
      <c r="C2087">
        <f>E2086*(2-'OHL indexes'!E2089/'OHL indexes'!B2088)</f>
        <v>12.304051250691764</v>
      </c>
      <c r="D2087">
        <f>E2086*(2-'OHL indexes'!D2089/'OHL indexes'!B2088)</f>
        <v>11.577669323919624</v>
      </c>
      <c r="E2087">
        <f>Master!P2091</f>
        <v>11.77169939886701</v>
      </c>
    </row>
    <row r="2088" spans="1:5" x14ac:dyDescent="0.25">
      <c r="A2088" s="1">
        <f>'OHL indexes'!A2090</f>
        <v>41096</v>
      </c>
      <c r="B2088">
        <f>E2087*(2-'OHL indexes'!C2090/'OHL indexes'!B2089)</f>
        <v>11.729915734470804</v>
      </c>
      <c r="C2088">
        <f>E2087*(2-'OHL indexes'!E2090/'OHL indexes'!B2089)</f>
        <v>12.056482807779464</v>
      </c>
      <c r="D2088">
        <f>E2087*(2-'OHL indexes'!D2090/'OHL indexes'!B2089)</f>
        <v>11.330616351360721</v>
      </c>
      <c r="E2088">
        <f>Master!P2092</f>
        <v>12.00963979971416</v>
      </c>
    </row>
    <row r="2089" spans="1:5" x14ac:dyDescent="0.25">
      <c r="A2089" s="1">
        <f>'OHL indexes'!A2091</f>
        <v>41099</v>
      </c>
      <c r="B2089">
        <f>E2088*(2-'OHL indexes'!C2091/'OHL indexes'!B2090)</f>
        <v>11.835084162148354</v>
      </c>
      <c r="C2089">
        <f>E2088*(2-'OHL indexes'!E2091/'OHL indexes'!B2090)</f>
        <v>12.105737862295026</v>
      </c>
      <c r="D2089">
        <f>E2088*(2-'OHL indexes'!D2091/'OHL indexes'!B2090)</f>
        <v>11.649308426464996</v>
      </c>
      <c r="E2089">
        <f>Master!P2093</f>
        <v>12.013201319719899</v>
      </c>
    </row>
    <row r="2090" spans="1:5" x14ac:dyDescent="0.25">
      <c r="A2090" s="1">
        <f>'OHL indexes'!A2092</f>
        <v>41100</v>
      </c>
      <c r="B2090">
        <f>E2089*(2-'OHL indexes'!C2092/'OHL indexes'!B2091)</f>
        <v>12.134316182628632</v>
      </c>
      <c r="C2090">
        <f>E2089*(2-'OHL indexes'!E2092/'OHL indexes'!B2091)</f>
        <v>12.325563308643146</v>
      </c>
      <c r="D2090">
        <f>E2089*(2-'OHL indexes'!D2092/'OHL indexes'!B2091)</f>
        <v>11.402491319143872</v>
      </c>
      <c r="E2090">
        <f>Master!P2094</f>
        <v>11.56020331755154</v>
      </c>
    </row>
    <row r="2091" spans="1:5" x14ac:dyDescent="0.25">
      <c r="A2091" s="1">
        <f>'OHL indexes'!A2093</f>
        <v>41101</v>
      </c>
      <c r="B2091">
        <f>E2090*(2-'OHL indexes'!C2093/'OHL indexes'!B2092)</f>
        <v>11.638140045603192</v>
      </c>
      <c r="C2091">
        <f>E2090*(2-'OHL indexes'!E2093/'OHL indexes'!B2092)</f>
        <v>12.105779695637015</v>
      </c>
      <c r="D2091">
        <f>E2090*(2-'OHL indexes'!D2093/'OHL indexes'!B2092)</f>
        <v>11.464623812120557</v>
      </c>
      <c r="E2091">
        <f>Master!P2095</f>
        <v>12.008320848246635</v>
      </c>
    </row>
    <row r="2092" spans="1:5" x14ac:dyDescent="0.25">
      <c r="A2092" s="1">
        <f>'OHL indexes'!A2094</f>
        <v>41102</v>
      </c>
      <c r="B2092">
        <f>E2091*(2-'OHL indexes'!C2094/'OHL indexes'!B2093)</f>
        <v>11.791818417816248</v>
      </c>
      <c r="C2092">
        <f>E2091*(2-'OHL indexes'!E2094/'OHL indexes'!B2093)</f>
        <v>12.188149142242226</v>
      </c>
      <c r="D2092">
        <f>E2091*(2-'OHL indexes'!D2094/'OHL indexes'!B2093)</f>
        <v>11.410990851064982</v>
      </c>
      <c r="E2092">
        <f>Master!P2096</f>
        <v>11.911511108797598</v>
      </c>
    </row>
    <row r="2093" spans="1:5" x14ac:dyDescent="0.25">
      <c r="A2093" s="1">
        <f>'OHL indexes'!A2095</f>
        <v>41103</v>
      </c>
      <c r="B2093">
        <f>E2092*(2-'OHL indexes'!C2095/'OHL indexes'!B2094)</f>
        <v>11.965644181838687</v>
      </c>
      <c r="C2093">
        <f>E2092*(2-'OHL indexes'!E2095/'OHL indexes'!B2094)</f>
        <v>12.661582249647227</v>
      </c>
      <c r="D2093">
        <f>E2092*(2-'OHL indexes'!D2095/'OHL indexes'!B2094)</f>
        <v>11.965644181838687</v>
      </c>
      <c r="E2093">
        <f>Master!P2097</f>
        <v>12.627121448070936</v>
      </c>
    </row>
    <row r="2094" spans="1:5" x14ac:dyDescent="0.25">
      <c r="A2094" s="1">
        <f>'OHL indexes'!A2096</f>
        <v>41106</v>
      </c>
      <c r="B2094">
        <f>E2093*(2-'OHL indexes'!C2096/'OHL indexes'!B2095)</f>
        <v>12.465741105089124</v>
      </c>
      <c r="C2094">
        <f>E2093*(2-'OHL indexes'!E2096/'OHL indexes'!B2095)</f>
        <v>12.864844082853111</v>
      </c>
      <c r="D2094">
        <f>E2093*(2-'OHL indexes'!D2096/'OHL indexes'!B2095)</f>
        <v>12.414029089195266</v>
      </c>
      <c r="E2094">
        <f>Master!P2098</f>
        <v>12.665731782213342</v>
      </c>
    </row>
    <row r="2095" spans="1:5" x14ac:dyDescent="0.25">
      <c r="A2095" s="1">
        <f>'OHL indexes'!A2097</f>
        <v>41107</v>
      </c>
      <c r="B2095">
        <f>E2094*(2-'OHL indexes'!C2097/'OHL indexes'!B2096)</f>
        <v>12.863699291365615</v>
      </c>
      <c r="C2095">
        <f>E2094*(2-'OHL indexes'!E2097/'OHL indexes'!B2096)</f>
        <v>13.292586230789192</v>
      </c>
      <c r="D2095">
        <f>E2094*(2-'OHL indexes'!D2097/'OHL indexes'!B2096)</f>
        <v>12.56501432839754</v>
      </c>
      <c r="E2095">
        <f>Master!P2099</f>
        <v>13.156702466004539</v>
      </c>
    </row>
    <row r="2096" spans="1:5" x14ac:dyDescent="0.25">
      <c r="A2096" s="1">
        <f>'OHL indexes'!A2098</f>
        <v>41108</v>
      </c>
      <c r="B2096">
        <f>E2095*(2-'OHL indexes'!C2098/'OHL indexes'!B2097)</f>
        <v>13.121242503169519</v>
      </c>
      <c r="C2096">
        <f>E2095*(2-'OHL indexes'!E2098/'OHL indexes'!B2097)</f>
        <v>13.404947354759491</v>
      </c>
      <c r="D2096">
        <f>E2095*(2-'OHL indexes'!D2098/'OHL indexes'!B2097)</f>
        <v>12.943917540084605</v>
      </c>
      <c r="E2096">
        <f>Master!P2100</f>
        <v>13.085318731875311</v>
      </c>
    </row>
    <row r="2097" spans="1:5" x14ac:dyDescent="0.25">
      <c r="A2097" s="1">
        <f>'OHL indexes'!A2099</f>
        <v>41109</v>
      </c>
      <c r="B2097">
        <f>E2096*(2-'OHL indexes'!C2099/'OHL indexes'!B2098)</f>
        <v>13.191524030362263</v>
      </c>
      <c r="C2097">
        <f>E2096*(2-'OHL indexes'!E2099/'OHL indexes'!B2098)</f>
        <v>13.436077341237581</v>
      </c>
      <c r="D2097">
        <f>E2096*(2-'OHL indexes'!D2099/'OHL indexes'!B2098)</f>
        <v>12.846089368968185</v>
      </c>
      <c r="E2097">
        <f>Master!P2101</f>
        <v>13.399262847573068</v>
      </c>
    </row>
    <row r="2098" spans="1:5" x14ac:dyDescent="0.25">
      <c r="A2098" s="1">
        <f>'OHL indexes'!A2100</f>
        <v>41110</v>
      </c>
      <c r="B2098">
        <f>E2097*(2-'OHL indexes'!C2100/'OHL indexes'!B2099)</f>
        <v>13.081885302288699</v>
      </c>
      <c r="C2098">
        <f>E2097*(2-'OHL indexes'!E2100/'OHL indexes'!B2099)</f>
        <v>13.149620702404906</v>
      </c>
      <c r="D2098">
        <f>E2097*(2-'OHL indexes'!D2100/'OHL indexes'!B2099)</f>
        <v>12.483307962995907</v>
      </c>
      <c r="E2098">
        <f>Master!P2102</f>
        <v>12.714109036884429</v>
      </c>
    </row>
    <row r="2099" spans="1:5" x14ac:dyDescent="0.25">
      <c r="A2099" s="1">
        <f>'OHL indexes'!A2101</f>
        <v>41113</v>
      </c>
      <c r="B2099">
        <f>E2098*(2-'OHL indexes'!C2101/'OHL indexes'!B2100)</f>
        <v>12.115362793343769</v>
      </c>
      <c r="C2099">
        <f>E2098*(2-'OHL indexes'!E2101/'OHL indexes'!B2100)</f>
        <v>12.127191625073696</v>
      </c>
      <c r="D2099">
        <f>E2098*(2-'OHL indexes'!D2101/'OHL indexes'!B2100)</f>
        <v>11.148980229782591</v>
      </c>
      <c r="E2099">
        <f>Master!P2103</f>
        <v>11.653280321543482</v>
      </c>
    </row>
    <row r="2100" spans="1:5" x14ac:dyDescent="0.25">
      <c r="A2100" s="1">
        <f>'OHL indexes'!A2102</f>
        <v>41114</v>
      </c>
      <c r="B2100">
        <f>E2099*(2-'OHL indexes'!C2102/'OHL indexes'!B2101)</f>
        <v>11.532529719949437</v>
      </c>
      <c r="C2100">
        <f>E2099*(2-'OHL indexes'!E2102/'OHL indexes'!B2101)</f>
        <v>11.805030953759742</v>
      </c>
      <c r="D2100">
        <f>E2099*(2-'OHL indexes'!D2102/'OHL indexes'!B2101)</f>
        <v>10.923294391451156</v>
      </c>
      <c r="E2100">
        <f>Master!P2104</f>
        <v>11.084629349941979</v>
      </c>
    </row>
    <row r="2101" spans="1:5" x14ac:dyDescent="0.25">
      <c r="A2101" s="1">
        <f>'OHL indexes'!A2103</f>
        <v>41115</v>
      </c>
      <c r="B2101">
        <f>E2100*(2-'OHL indexes'!C2103/'OHL indexes'!B2102)</f>
        <v>11.285076950335187</v>
      </c>
      <c r="C2101">
        <f>E2100*(2-'OHL indexes'!E2103/'OHL indexes'!B2102)</f>
        <v>11.605782262275866</v>
      </c>
      <c r="D2101">
        <f>E2100*(2-'OHL indexes'!D2103/'OHL indexes'!B2102)</f>
        <v>10.944319645896217</v>
      </c>
      <c r="E2101">
        <f>Master!P2105</f>
        <v>11.460070999687524</v>
      </c>
    </row>
    <row r="2102" spans="1:5" x14ac:dyDescent="0.25">
      <c r="A2102" s="1">
        <f>'OHL indexes'!A2104</f>
        <v>41116</v>
      </c>
      <c r="B2102">
        <f>E2101*(2-'OHL indexes'!C2104/'OHL indexes'!B2103)</f>
        <v>11.899344858238857</v>
      </c>
      <c r="C2102">
        <f>E2101*(2-'OHL indexes'!E2104/'OHL indexes'!B2103)</f>
        <v>12.484978837752323</v>
      </c>
      <c r="D2102">
        <f>E2101*(2-'OHL indexes'!D2104/'OHL indexes'!B2103)</f>
        <v>11.867031082193543</v>
      </c>
      <c r="E2102">
        <f>Master!P2106</f>
        <v>12.451384814676178</v>
      </c>
    </row>
    <row r="2103" spans="1:5" x14ac:dyDescent="0.25">
      <c r="A2103" s="1">
        <f>'OHL indexes'!A2105</f>
        <v>41117</v>
      </c>
      <c r="B2103">
        <f>E2102*(2-'OHL indexes'!C2105/'OHL indexes'!B2104)</f>
        <v>12.478013106843981</v>
      </c>
      <c r="C2103">
        <f>E2102*(2-'OHL indexes'!E2105/'OHL indexes'!B2104)</f>
        <v>12.858150964869587</v>
      </c>
      <c r="D2103">
        <f>E2102*(2-'OHL indexes'!D2105/'OHL indexes'!B2104)</f>
        <v>12.451384814676178</v>
      </c>
      <c r="E2103">
        <f>Master!P2107</f>
        <v>12.746371776491621</v>
      </c>
    </row>
    <row r="2104" spans="1:5" x14ac:dyDescent="0.25">
      <c r="A2104" s="1">
        <f>'OHL indexes'!A2106</f>
        <v>41120</v>
      </c>
      <c r="B2104">
        <f>E2103*(2-'OHL indexes'!C2106/'OHL indexes'!B2105)</f>
        <v>12.690769989645071</v>
      </c>
      <c r="C2104">
        <f>E2103*(2-'OHL indexes'!E2106/'OHL indexes'!B2105)</f>
        <v>12.854920750986317</v>
      </c>
      <c r="D2104">
        <f>E2103*(2-'OHL indexes'!D2106/'OHL indexes'!B2105)</f>
        <v>12.209660084014512</v>
      </c>
      <c r="E2104">
        <f>Master!P2108</f>
        <v>12.212910576311232</v>
      </c>
    </row>
    <row r="2105" spans="1:5" x14ac:dyDescent="0.25">
      <c r="A2105" s="1">
        <f>'OHL indexes'!A2107</f>
        <v>41121</v>
      </c>
      <c r="B2105">
        <f>E2104*(2-'OHL indexes'!C2107/'OHL indexes'!B2106)</f>
        <v>12.353676392507886</v>
      </c>
      <c r="C2105">
        <f>E2104*(2-'OHL indexes'!E2107/'OHL indexes'!B2106)</f>
        <v>12.375517067868577</v>
      </c>
      <c r="D2105">
        <f>E2104*(2-'OHL indexes'!D2107/'OHL indexes'!B2106)</f>
        <v>11.878486332754786</v>
      </c>
      <c r="E2105">
        <f>Master!P2109</f>
        <v>11.969834999254784</v>
      </c>
    </row>
    <row r="2106" spans="1:5" x14ac:dyDescent="0.25">
      <c r="A2106" s="1">
        <f>'OHL indexes'!A2108</f>
        <v>41122</v>
      </c>
      <c r="B2106">
        <f>E2105*(2-'OHL indexes'!C2108/'OHL indexes'!B2107)</f>
        <v>12.115093256725647</v>
      </c>
      <c r="C2106">
        <f>E2105*(2-'OHL indexes'!E2108/'OHL indexes'!B2107)</f>
        <v>12.388204376939589</v>
      </c>
      <c r="D2106">
        <f>E2105*(2-'OHL indexes'!D2108/'OHL indexes'!B2107)</f>
        <v>11.964033201012189</v>
      </c>
      <c r="E2106">
        <f>Master!P2110</f>
        <v>12.108869700602044</v>
      </c>
    </row>
    <row r="2107" spans="1:5" x14ac:dyDescent="0.25">
      <c r="A2107" s="1">
        <f>'OHL indexes'!A2109</f>
        <v>41123</v>
      </c>
      <c r="B2107">
        <f>E2106*(2-'OHL indexes'!C2109/'OHL indexes'!B2108)</f>
        <v>12.336513848577425</v>
      </c>
      <c r="C2107">
        <f>E2106*(2-'OHL indexes'!E2109/'OHL indexes'!B2108)</f>
        <v>12.669672925790845</v>
      </c>
      <c r="D2107">
        <f>E2106*(2-'OHL indexes'!D2109/'OHL indexes'!B2108)</f>
        <v>11.622295889733405</v>
      </c>
      <c r="E2107">
        <f>Master!P2111</f>
        <v>12.609970934845448</v>
      </c>
    </row>
    <row r="2108" spans="1:5" x14ac:dyDescent="0.25">
      <c r="A2108" s="1">
        <f>'OHL indexes'!A2110</f>
        <v>41124</v>
      </c>
      <c r="B2108">
        <f>E2107*(2-'OHL indexes'!C2110/'OHL indexes'!B2109)</f>
        <v>12.847292568760974</v>
      </c>
      <c r="C2108">
        <f>E2107*(2-'OHL indexes'!E2110/'OHL indexes'!B2109)</f>
        <v>13.542560045934637</v>
      </c>
      <c r="D2108">
        <f>E2107*(2-'OHL indexes'!D2110/'OHL indexes'!B2109)</f>
        <v>12.770327877370221</v>
      </c>
      <c r="E2108">
        <f>Master!P2112</f>
        <v>13.510042541410403</v>
      </c>
    </row>
    <row r="2109" spans="1:5" x14ac:dyDescent="0.25">
      <c r="A2109" s="1">
        <f>'OHL indexes'!A2111</f>
        <v>41127</v>
      </c>
      <c r="B2109">
        <f>E2108*(2-'OHL indexes'!C2111/'OHL indexes'!B2110)</f>
        <v>13.624921016646917</v>
      </c>
      <c r="C2109">
        <f>E2108*(2-'OHL indexes'!E2111/'OHL indexes'!B2110)</f>
        <v>13.862093895368897</v>
      </c>
      <c r="D2109">
        <f>E2108*(2-'OHL indexes'!D2111/'OHL indexes'!B2110)</f>
        <v>13.476164610885677</v>
      </c>
      <c r="E2109">
        <f>Master!P2113</f>
        <v>13.785542379550025</v>
      </c>
    </row>
    <row r="2110" spans="1:5" x14ac:dyDescent="0.25">
      <c r="A2110" s="1">
        <f>'OHL indexes'!A2112</f>
        <v>41128</v>
      </c>
      <c r="B2110">
        <f>E2109*(2-'OHL indexes'!C2112/'OHL indexes'!B2111)</f>
        <v>13.845093806259205</v>
      </c>
      <c r="C2110">
        <f>E2109*(2-'OHL indexes'!E2112/'OHL indexes'!B2111)</f>
        <v>13.964225166822954</v>
      </c>
      <c r="D2110">
        <f>E2109*(2-'OHL indexes'!D2112/'OHL indexes'!B2111)</f>
        <v>13.200632770541402</v>
      </c>
      <c r="E2110">
        <f>Master!P2114</f>
        <v>13.216979694319249</v>
      </c>
    </row>
    <row r="2111" spans="1:5" x14ac:dyDescent="0.25">
      <c r="A2111" s="1">
        <f>'OHL indexes'!A2113</f>
        <v>41129</v>
      </c>
      <c r="B2111">
        <f>E2110*(2-'OHL indexes'!C2113/'OHL indexes'!B2112)</f>
        <v>13.167971724123317</v>
      </c>
      <c r="C2111">
        <f>E2110*(2-'OHL indexes'!E2113/'OHL indexes'!B2112)</f>
        <v>13.896030139417567</v>
      </c>
      <c r="D2111">
        <f>E2110*(2-'OHL indexes'!D2113/'OHL indexes'!B2112)</f>
        <v>13.092372927034786</v>
      </c>
      <c r="E2111">
        <f>Master!P2115</f>
        <v>13.790559605555261</v>
      </c>
    </row>
    <row r="2112" spans="1:5" x14ac:dyDescent="0.25">
      <c r="A2112" s="1">
        <f>'OHL indexes'!A2114</f>
        <v>41130</v>
      </c>
      <c r="B2112">
        <f>E2111*(2-'OHL indexes'!C2114/'OHL indexes'!B2113)</f>
        <v>13.700883531507779</v>
      </c>
      <c r="C2112">
        <f>E2111*(2-'OHL indexes'!E2114/'OHL indexes'!B2113)</f>
        <v>14.067232627113631</v>
      </c>
      <c r="D2112">
        <f>E2111*(2-'OHL indexes'!D2114/'OHL indexes'!B2113)</f>
        <v>13.573183885833524</v>
      </c>
      <c r="E2112">
        <f>Master!P2116</f>
        <v>13.980091136259713</v>
      </c>
    </row>
    <row r="2113" spans="1:5" x14ac:dyDescent="0.25">
      <c r="A2113" s="1">
        <f>'OHL indexes'!A2115</f>
        <v>41131</v>
      </c>
      <c r="B2113">
        <f>E2112*(2-'OHL indexes'!C2115/'OHL indexes'!B2114)</f>
        <v>13.787228802380616</v>
      </c>
      <c r="C2113">
        <f>E2112*(2-'OHL indexes'!E2115/'OHL indexes'!B2114)</f>
        <v>14.18693326696356</v>
      </c>
      <c r="D2113">
        <f>E2112*(2-'OHL indexes'!D2115/'OHL indexes'!B2114)</f>
        <v>13.631714599387003</v>
      </c>
      <c r="E2113">
        <f>Master!P2117</f>
        <v>14.082243937536834</v>
      </c>
    </row>
    <row r="2114" spans="1:5" x14ac:dyDescent="0.25">
      <c r="A2114" s="1">
        <f>'OHL indexes'!A2116</f>
        <v>41134</v>
      </c>
      <c r="B2114">
        <f>E2113*(2-'OHL indexes'!C2116/'OHL indexes'!B2115)</f>
        <v>14.02729163639189</v>
      </c>
      <c r="C2114">
        <f>E2113*(2-'OHL indexes'!E2116/'OHL indexes'!B2115)</f>
        <v>14.558089053918556</v>
      </c>
      <c r="D2114">
        <f>E2113*(2-'OHL indexes'!D2116/'OHL indexes'!B2115)</f>
        <v>14.02729163639189</v>
      </c>
      <c r="E2114">
        <f>Master!P2118</f>
        <v>14.371302507026577</v>
      </c>
    </row>
    <row r="2115" spans="1:5" x14ac:dyDescent="0.25">
      <c r="A2115" s="1">
        <f>'OHL indexes'!A2117</f>
        <v>41135</v>
      </c>
      <c r="B2115">
        <f>E2114*(2-'OHL indexes'!C2117/'OHL indexes'!B2116)</f>
        <v>14.411976591861318</v>
      </c>
      <c r="C2115">
        <f>E2114*(2-'OHL indexes'!E2117/'OHL indexes'!B2116)</f>
        <v>14.65608334124442</v>
      </c>
      <c r="D2115">
        <f>E2114*(2-'OHL indexes'!D2117/'OHL indexes'!B2116)</f>
        <v>13.710589809913797</v>
      </c>
      <c r="E2115">
        <f>Master!P2119</f>
        <v>13.789856515974938</v>
      </c>
    </row>
    <row r="2116" spans="1:5" x14ac:dyDescent="0.25">
      <c r="A2116" s="1">
        <f>'OHL indexes'!A2118</f>
        <v>41136</v>
      </c>
      <c r="B2116">
        <f>E2115*(2-'OHL indexes'!C2118/'OHL indexes'!B2117)</f>
        <v>13.6629991350758</v>
      </c>
      <c r="C2116">
        <f>E2115*(2-'OHL indexes'!E2118/'OHL indexes'!B2117)</f>
        <v>14.080882272155314</v>
      </c>
      <c r="D2116">
        <f>E2115*(2-'OHL indexes'!D2118/'OHL indexes'!B2117)</f>
        <v>13.624195700918415</v>
      </c>
      <c r="E2116">
        <f>Master!P2120</f>
        <v>13.81922457922888</v>
      </c>
    </row>
    <row r="2117" spans="1:5" x14ac:dyDescent="0.25">
      <c r="A2117" s="1">
        <f>'OHL indexes'!A2119</f>
        <v>41137</v>
      </c>
      <c r="B2117">
        <f>E2116*(2-'OHL indexes'!C2119/'OHL indexes'!B2118)</f>
        <v>13.850498857839284</v>
      </c>
      <c r="C2117">
        <f>E2116*(2-'OHL indexes'!E2119/'OHL indexes'!B2118)</f>
        <v>14.079939648381952</v>
      </c>
      <c r="D2117">
        <f>E2116*(2-'OHL indexes'!D2119/'OHL indexes'!B2118)</f>
        <v>13.540638493727009</v>
      </c>
      <c r="E2117">
        <f>Master!P2121</f>
        <v>14.010940715657705</v>
      </c>
    </row>
    <row r="2118" spans="1:5" x14ac:dyDescent="0.25">
      <c r="A2118" s="1">
        <f>'OHL indexes'!A2120</f>
        <v>41138</v>
      </c>
      <c r="B2118">
        <f>E2117*(2-'OHL indexes'!C2120/'OHL indexes'!B2119)</f>
        <v>14.044429580122486</v>
      </c>
      <c r="C2118">
        <f>E2117*(2-'OHL indexes'!E2120/'OHL indexes'!B2119)</f>
        <v>14.516948566871607</v>
      </c>
      <c r="D2118">
        <f>E2117*(2-'OHL indexes'!D2120/'OHL indexes'!B2119)</f>
        <v>13.922654585356298</v>
      </c>
      <c r="E2118">
        <f>Master!P2122</f>
        <v>14.451909994891254</v>
      </c>
    </row>
    <row r="2119" spans="1:5" x14ac:dyDescent="0.25">
      <c r="A2119" s="1">
        <f>'OHL indexes'!A2121</f>
        <v>41141</v>
      </c>
      <c r="B2119">
        <f>E2118*(2-'OHL indexes'!C2121/'OHL indexes'!B2120)</f>
        <v>14.442251631600202</v>
      </c>
      <c r="C2119">
        <f>E2118*(2-'OHL indexes'!E2121/'OHL indexes'!B2120)</f>
        <v>14.484104539194757</v>
      </c>
      <c r="D2119">
        <f>E2118*(2-'OHL indexes'!D2121/'OHL indexes'!B2120)</f>
        <v>13.984994412654277</v>
      </c>
      <c r="E2119">
        <f>Master!P2123</f>
        <v>14.442377951196621</v>
      </c>
    </row>
    <row r="2120" spans="1:5" x14ac:dyDescent="0.25">
      <c r="A2120" s="1">
        <f>'OHL indexes'!A2122</f>
        <v>41142</v>
      </c>
      <c r="B2120">
        <f>E2119*(2-'OHL indexes'!C2122/'OHL indexes'!B2121)</f>
        <v>14.442377951196621</v>
      </c>
      <c r="C2120">
        <f>E2119*(2-'OHL indexes'!E2122/'OHL indexes'!B2121)</f>
        <v>14.643378981072049</v>
      </c>
      <c r="D2120">
        <f>E2119*(2-'OHL indexes'!D2122/'OHL indexes'!B2121)</f>
        <v>13.847319067895402</v>
      </c>
      <c r="E2120">
        <f>Master!P2124</f>
        <v>14.051055903357769</v>
      </c>
    </row>
    <row r="2121" spans="1:5" x14ac:dyDescent="0.25">
      <c r="A2121" s="1">
        <f>'OHL indexes'!A2123</f>
        <v>41143</v>
      </c>
      <c r="B2121">
        <f>E2120*(2-'OHL indexes'!C2123/'OHL indexes'!B2122)</f>
        <v>13.938654623056326</v>
      </c>
      <c r="C2121">
        <f>E2120*(2-'OHL indexes'!E2123/'OHL indexes'!B2122)</f>
        <v>14.051055903357769</v>
      </c>
      <c r="D2121">
        <f>E2120*(2-'OHL indexes'!D2123/'OHL indexes'!B2122)</f>
        <v>13.601420919962752</v>
      </c>
      <c r="E2121">
        <f>Master!P2125</f>
        <v>13.863240929746764</v>
      </c>
    </row>
    <row r="2122" spans="1:5" x14ac:dyDescent="0.25">
      <c r="A2122" s="1">
        <f>'OHL indexes'!A2124</f>
        <v>41144</v>
      </c>
      <c r="B2122">
        <f>E2121*(2-'OHL indexes'!C2124/'OHL indexes'!B2123)</f>
        <v>13.867049791989816</v>
      </c>
      <c r="C2122">
        <f>E2121*(2-'OHL indexes'!E2124/'OHL indexes'!B2123)</f>
        <v>14.008268447825595</v>
      </c>
      <c r="D2122">
        <f>E2121*(2-'OHL indexes'!D2124/'OHL indexes'!B2123)</f>
        <v>13.397629326997288</v>
      </c>
      <c r="E2122">
        <f>Master!P2126</f>
        <v>13.643334908564073</v>
      </c>
    </row>
    <row r="2123" spans="1:5" x14ac:dyDescent="0.25">
      <c r="A2123" s="1">
        <f>'OHL indexes'!A2125</f>
        <v>41145</v>
      </c>
      <c r="B2123">
        <f>E2122*(2-'OHL indexes'!C2125/'OHL indexes'!B2124)</f>
        <v>13.542295911638233</v>
      </c>
      <c r="C2123">
        <f>E2122*(2-'OHL indexes'!E2125/'OHL indexes'!B2124)</f>
        <v>14.291877385625847</v>
      </c>
      <c r="D2123">
        <f>E2122*(2-'OHL indexes'!D2125/'OHL indexes'!B2124)</f>
        <v>13.402666609223569</v>
      </c>
      <c r="E2123">
        <f>Master!P2127</f>
        <v>14.140743015537657</v>
      </c>
    </row>
    <row r="2124" spans="1:5" x14ac:dyDescent="0.25">
      <c r="A2124" s="1">
        <f>'OHL indexes'!A2126</f>
        <v>41148</v>
      </c>
      <c r="B2124">
        <f>E2123*(2-'OHL indexes'!C2126/'OHL indexes'!B2125)</f>
        <v>14.221191444238807</v>
      </c>
      <c r="C2124">
        <f>E2123*(2-'OHL indexes'!E2126/'OHL indexes'!B2125)</f>
        <v>14.419327894437233</v>
      </c>
      <c r="D2124">
        <f>E2123*(2-'OHL indexes'!D2126/'OHL indexes'!B2125)</f>
        <v>13.940637018120562</v>
      </c>
      <c r="E2124">
        <f>Master!P2128</f>
        <v>13.970600888014177</v>
      </c>
    </row>
    <row r="2125" spans="1:5" x14ac:dyDescent="0.25">
      <c r="A2125" s="1">
        <f>'OHL indexes'!A2127</f>
        <v>41149</v>
      </c>
      <c r="B2125">
        <f>E2124*(2-'OHL indexes'!C2127/'OHL indexes'!B2126)</f>
        <v>13.970600888014177</v>
      </c>
      <c r="C2125">
        <f>E2124*(2-'OHL indexes'!E2127/'OHL indexes'!B2126)</f>
        <v>14.094257562230272</v>
      </c>
      <c r="D2125">
        <f>E2124*(2-'OHL indexes'!D2127/'OHL indexes'!B2126)</f>
        <v>13.747279301014823</v>
      </c>
      <c r="E2125">
        <f>Master!P2129</f>
        <v>13.833157685133305</v>
      </c>
    </row>
    <row r="2126" spans="1:5" x14ac:dyDescent="0.25">
      <c r="A2126" s="1">
        <f>'OHL indexes'!A2128</f>
        <v>41150</v>
      </c>
      <c r="B2126">
        <f>E2125*(2-'OHL indexes'!C2128/'OHL indexes'!B2127)</f>
        <v>13.894305380480509</v>
      </c>
      <c r="C2126">
        <f>E2125*(2-'OHL indexes'!E2128/'OHL indexes'!B2127)</f>
        <v>14.099997177305477</v>
      </c>
      <c r="D2126">
        <f>E2125*(2-'OHL indexes'!D2128/'OHL indexes'!B2127)</f>
        <v>13.579284521149082</v>
      </c>
      <c r="E2126">
        <f>Master!P2130</f>
        <v>13.656658908245658</v>
      </c>
    </row>
    <row r="2127" spans="1:5" x14ac:dyDescent="0.25">
      <c r="A2127" s="1">
        <f>'OHL indexes'!A2129</f>
        <v>41151</v>
      </c>
      <c r="B2127">
        <f>E2126*(2-'OHL indexes'!C2129/'OHL indexes'!B2128)</f>
        <v>13.518467216539433</v>
      </c>
      <c r="C2127">
        <f>E2126*(2-'OHL indexes'!E2129/'OHL indexes'!B2128)</f>
        <v>13.631520292750093</v>
      </c>
      <c r="D2127">
        <f>E2126*(2-'OHL indexes'!D2129/'OHL indexes'!B2128)</f>
        <v>13.301296724969182</v>
      </c>
      <c r="E2127">
        <f>Master!P2131</f>
        <v>13.381610633481301</v>
      </c>
    </row>
    <row r="2128" spans="1:5" x14ac:dyDescent="0.25">
      <c r="A2128" s="1">
        <f>'OHL indexes'!A2130</f>
        <v>41152</v>
      </c>
      <c r="B2128">
        <f>E2127*(2-'OHL indexes'!C2130/'OHL indexes'!B2129)</f>
        <v>13.58898966346638</v>
      </c>
      <c r="C2128">
        <f>E2127*(2-'OHL indexes'!E2130/'OHL indexes'!B2129)</f>
        <v>14.007496028104251</v>
      </c>
      <c r="D2128">
        <f>E2127*(2-'OHL indexes'!D2130/'OHL indexes'!B2129)</f>
        <v>13.379220410214938</v>
      </c>
      <c r="E2128">
        <f>Master!P2132</f>
        <v>13.881578413228922</v>
      </c>
    </row>
    <row r="2129" spans="1:5" x14ac:dyDescent="0.25">
      <c r="A2129" s="1">
        <f>'OHL indexes'!A2131</f>
        <v>41156</v>
      </c>
      <c r="B2129">
        <f>E2128*(2-'OHL indexes'!C2131/'OHL indexes'!B2130)</f>
        <v>13.896272467465764</v>
      </c>
      <c r="C2129">
        <f>E2128*(2-'OHL indexes'!E2131/'OHL indexes'!B2130)</f>
        <v>14.184504244497928</v>
      </c>
      <c r="D2129">
        <f>E2128*(2-'OHL indexes'!D2131/'OHL indexes'!B2130)</f>
        <v>13.591502561661059</v>
      </c>
      <c r="E2129">
        <f>Master!P2133</f>
        <v>14.133014744675114</v>
      </c>
    </row>
    <row r="2130" spans="1:5" x14ac:dyDescent="0.25">
      <c r="A2130" s="1">
        <f>'OHL indexes'!A2132</f>
        <v>41157</v>
      </c>
      <c r="B2130">
        <f>E2129*(2-'OHL indexes'!C2132/'OHL indexes'!B2131)</f>
        <v>14.004279743220696</v>
      </c>
      <c r="C2130">
        <f>E2129*(2-'OHL indexes'!E2132/'OHL indexes'!B2131)</f>
        <v>14.511661386538453</v>
      </c>
      <c r="D2130">
        <f>E2129*(2-'OHL indexes'!D2132/'OHL indexes'!B2131)</f>
        <v>13.983820561192806</v>
      </c>
      <c r="E2130">
        <f>Master!P2134</f>
        <v>14.458172223213255</v>
      </c>
    </row>
    <row r="2131" spans="1:5" x14ac:dyDescent="0.25">
      <c r="A2131" s="1">
        <f>'OHL indexes'!A2133</f>
        <v>41158</v>
      </c>
      <c r="B2131">
        <f>E2130*(2-'OHL indexes'!C2133/'OHL indexes'!B2132)</f>
        <v>14.570502158418128</v>
      </c>
      <c r="C2131">
        <f>E2130*(2-'OHL indexes'!E2133/'OHL indexes'!B2132)</f>
        <v>15.951867934894826</v>
      </c>
      <c r="D2131">
        <f>E2130*(2-'OHL indexes'!D2133/'OHL indexes'!B2132)</f>
        <v>14.531088146065544</v>
      </c>
      <c r="E2131">
        <f>Master!P2135</f>
        <v>15.894172863613802</v>
      </c>
    </row>
    <row r="2132" spans="1:5" x14ac:dyDescent="0.25">
      <c r="A2132" s="1">
        <f>'OHL indexes'!A2134</f>
        <v>41159</v>
      </c>
      <c r="B2132">
        <f>E2131*(2-'OHL indexes'!C2134/'OHL indexes'!B2133)</f>
        <v>16.037412194036996</v>
      </c>
      <c r="C2132">
        <f>E2131*(2-'OHL indexes'!E2134/'OHL indexes'!B2133)</f>
        <v>16.873065481681966</v>
      </c>
      <c r="D2132">
        <f>E2131*(2-'OHL indexes'!D2134/'OHL indexes'!B2133)</f>
        <v>15.999235731107303</v>
      </c>
      <c r="E2132">
        <f>Master!P2136</f>
        <v>16.800897709787971</v>
      </c>
    </row>
    <row r="2133" spans="1:5" x14ac:dyDescent="0.25">
      <c r="A2133" s="1">
        <f>'OHL indexes'!A2135</f>
        <v>41162</v>
      </c>
      <c r="B2133">
        <f>E2132*(2-'OHL indexes'!C2135/'OHL indexes'!B2134)</f>
        <v>16.713259157084625</v>
      </c>
      <c r="C2133">
        <f>E2132*(2-'OHL indexes'!E2135/'OHL indexes'!B2134)</f>
        <v>17.098346872040171</v>
      </c>
      <c r="D2133">
        <f>E2132*(2-'OHL indexes'!D2135/'OHL indexes'!B2134)</f>
        <v>15.608969899944206</v>
      </c>
      <c r="E2133">
        <f>Master!P2137</f>
        <v>15.641352474463682</v>
      </c>
    </row>
    <row r="2134" spans="1:5" x14ac:dyDescent="0.25">
      <c r="A2134" s="1">
        <f>'OHL indexes'!A2136</f>
        <v>41163</v>
      </c>
      <c r="B2134">
        <f>E2133*(2-'OHL indexes'!C2136/'OHL indexes'!B2135)</f>
        <v>15.857459178652464</v>
      </c>
      <c r="C2134">
        <f>E2133*(2-'OHL indexes'!E2136/'OHL indexes'!B2135)</f>
        <v>16.340318452674271</v>
      </c>
      <c r="D2134">
        <f>E2133*(2-'OHL indexes'!D2136/'OHL indexes'!B2135)</f>
        <v>15.659762265565478</v>
      </c>
      <c r="E2134">
        <f>Master!P2138</f>
        <v>15.73277903455943</v>
      </c>
    </row>
    <row r="2135" spans="1:5" x14ac:dyDescent="0.25">
      <c r="A2135" s="1">
        <f>'OHL indexes'!A2137</f>
        <v>41164</v>
      </c>
      <c r="B2135">
        <f>E2134*(2-'OHL indexes'!C2137/'OHL indexes'!B2136)</f>
        <v>16.02900779868736</v>
      </c>
      <c r="C2135">
        <f>E2134*(2-'OHL indexes'!E2137/'OHL indexes'!B2136)</f>
        <v>16.512693528185931</v>
      </c>
      <c r="D2135">
        <f>E2134*(2-'OHL indexes'!D2137/'OHL indexes'!B2136)</f>
        <v>15.824878623147789</v>
      </c>
      <c r="E2135">
        <f>Master!P2139</f>
        <v>16.403358773165227</v>
      </c>
    </row>
    <row r="2136" spans="1:5" x14ac:dyDescent="0.25">
      <c r="A2136" s="1">
        <f>'OHL indexes'!A2138</f>
        <v>41165</v>
      </c>
      <c r="B2136">
        <f>E2135*(2-'OHL indexes'!C2138/'OHL indexes'!B2137)</f>
        <v>16.353227763908823</v>
      </c>
      <c r="C2136">
        <f>E2135*(2-'OHL indexes'!E2138/'OHL indexes'!B2137)</f>
        <v>17.709311218298478</v>
      </c>
      <c r="D2136">
        <f>E2135*(2-'OHL indexes'!D2138/'OHL indexes'!B2137)</f>
        <v>16.060956883964341</v>
      </c>
      <c r="E2136">
        <f>Master!P2140</f>
        <v>17.448039580366903</v>
      </c>
    </row>
    <row r="2137" spans="1:5" x14ac:dyDescent="0.25">
      <c r="A2137" s="1">
        <f>'OHL indexes'!A2139</f>
        <v>41166</v>
      </c>
      <c r="B2137">
        <f>E2136*(2-'OHL indexes'!C2139/'OHL indexes'!B2138)</f>
        <v>17.663378979217921</v>
      </c>
      <c r="C2137">
        <f>E2136*(2-'OHL indexes'!E2139/'OHL indexes'!B2138)</f>
        <v>18.238549991916447</v>
      </c>
      <c r="D2137">
        <f>E2136*(2-'OHL indexes'!D2139/'OHL indexes'!B2138)</f>
        <v>16.440482608909605</v>
      </c>
      <c r="E2137">
        <f>Master!P2141</f>
        <v>16.486971124630966</v>
      </c>
    </row>
    <row r="2138" spans="1:5" x14ac:dyDescent="0.25">
      <c r="A2138" s="1">
        <f>'OHL indexes'!A2140</f>
        <v>41169</v>
      </c>
      <c r="B2138">
        <f>E2137*(2-'OHL indexes'!C2140/'OHL indexes'!B2139)</f>
        <v>16.486971124630966</v>
      </c>
      <c r="C2138">
        <f>E2137*(2-'OHL indexes'!E2140/'OHL indexes'!B2139)</f>
        <v>17.125861747947717</v>
      </c>
      <c r="D2138">
        <f>E2137*(2-'OHL indexes'!D2140/'OHL indexes'!B2139)</f>
        <v>16.444032985950301</v>
      </c>
      <c r="E2138">
        <f>Master!P2142</f>
        <v>16.990267060860756</v>
      </c>
    </row>
    <row r="2139" spans="1:5" x14ac:dyDescent="0.25">
      <c r="A2139" s="1">
        <f>'OHL indexes'!A2141</f>
        <v>41170</v>
      </c>
      <c r="B2139">
        <f>E2138*(2-'OHL indexes'!C2141/'OHL indexes'!B2140)</f>
        <v>17.040970663538754</v>
      </c>
      <c r="C2139">
        <f>E2138*(2-'OHL indexes'!E2141/'OHL indexes'!B2140)</f>
        <v>17.702871656646007</v>
      </c>
      <c r="D2139">
        <f>E2138*(2-'OHL indexes'!D2141/'OHL indexes'!B2140)</f>
        <v>16.792780366191511</v>
      </c>
      <c r="E2139">
        <f>Master!P2143</f>
        <v>17.603512503076193</v>
      </c>
    </row>
    <row r="2140" spans="1:5" x14ac:dyDescent="0.25">
      <c r="A2140" s="1">
        <f>'OHL indexes'!A2142</f>
        <v>41171</v>
      </c>
      <c r="B2140">
        <f>E2139*(2-'OHL indexes'!C2142/'OHL indexes'!B2141)</f>
        <v>17.711838525465552</v>
      </c>
      <c r="C2140">
        <f>E2139*(2-'OHL indexes'!E2142/'OHL indexes'!B2141)</f>
        <v>17.928490570244264</v>
      </c>
      <c r="D2140">
        <f>E2139*(2-'OHL indexes'!D2142/'OHL indexes'!B2141)</f>
        <v>17.441023469492155</v>
      </c>
      <c r="E2140">
        <f>Master!P2144</f>
        <v>17.81959140236156</v>
      </c>
    </row>
    <row r="2141" spans="1:5" x14ac:dyDescent="0.25">
      <c r="A2141" s="1">
        <f>'OHL indexes'!A2143</f>
        <v>41172</v>
      </c>
      <c r="B2141">
        <f>E2140*(2-'OHL indexes'!C2143/'OHL indexes'!B2142)</f>
        <v>17.39157063457689</v>
      </c>
      <c r="C2141">
        <f>E2140*(2-'OHL indexes'!E2143/'OHL indexes'!B2142)</f>
        <v>17.76990020572973</v>
      </c>
      <c r="D2141">
        <f>E2140*(2-'OHL indexes'!D2143/'OHL indexes'!B2142)</f>
        <v>17.057411015985682</v>
      </c>
      <c r="E2141">
        <f>Master!P2145</f>
        <v>17.432413417180708</v>
      </c>
    </row>
    <row r="2142" spans="1:5" x14ac:dyDescent="0.25">
      <c r="A2142" s="1">
        <f>'OHL indexes'!A2144</f>
        <v>41173</v>
      </c>
      <c r="B2142">
        <f>E2141*(2-'OHL indexes'!C2144/'OHL indexes'!B2143)</f>
        <v>17.69550392760636</v>
      </c>
      <c r="C2142">
        <f>E2141*(2-'OHL indexes'!E2144/'OHL indexes'!B2143)</f>
        <v>18.099617428866612</v>
      </c>
      <c r="D2142">
        <f>E2141*(2-'OHL indexes'!D2144/'OHL indexes'!B2143)</f>
        <v>17.530286516189527</v>
      </c>
      <c r="E2142">
        <f>Master!P2146</f>
        <v>17.779075330961621</v>
      </c>
    </row>
    <row r="2143" spans="1:5" x14ac:dyDescent="0.25">
      <c r="A2143" s="1">
        <f>'OHL indexes'!A2145</f>
        <v>41176</v>
      </c>
      <c r="B2143">
        <f>E2142*(2-'OHL indexes'!C2145/'OHL indexes'!B2144)</f>
        <v>17.69194680970098</v>
      </c>
      <c r="C2143">
        <f>E2142*(2-'OHL indexes'!E2145/'OHL indexes'!B2144)</f>
        <v>18.277264122606667</v>
      </c>
      <c r="D2143">
        <f>E2142*(2-'OHL indexes'!D2145/'OHL indexes'!B2144)</f>
        <v>17.525371747154324</v>
      </c>
      <c r="E2143">
        <f>Master!P2147</f>
        <v>17.96509432429399</v>
      </c>
    </row>
    <row r="2144" spans="1:5" x14ac:dyDescent="0.25">
      <c r="A2144" s="1">
        <f>'OHL indexes'!A2146</f>
        <v>41177</v>
      </c>
      <c r="B2144">
        <f>E2143*(2-'OHL indexes'!C2146/'OHL indexes'!B2145)</f>
        <v>18.031449312726352</v>
      </c>
      <c r="C2144">
        <f>E2143*(2-'OHL indexes'!E2146/'OHL indexes'!B2145)</f>
        <v>18.319088823985805</v>
      </c>
      <c r="D2144">
        <f>E2143*(2-'OHL indexes'!D2146/'OHL indexes'!B2145)</f>
        <v>16.575688689315427</v>
      </c>
      <c r="E2144">
        <f>Master!P2148</f>
        <v>16.692360739754331</v>
      </c>
    </row>
    <row r="2145" spans="1:5" x14ac:dyDescent="0.25">
      <c r="A2145" s="1">
        <f>'OHL indexes'!A2147</f>
        <v>41178</v>
      </c>
      <c r="B2145">
        <f>E2144*(2-'OHL indexes'!C2147/'OHL indexes'!B2146)</f>
        <v>16.656479623659049</v>
      </c>
      <c r="C2145">
        <f>E2144*(2-'OHL indexes'!E2147/'OHL indexes'!B2146)</f>
        <v>16.70430647240784</v>
      </c>
      <c r="D2145">
        <f>E2144*(2-'OHL indexes'!D2147/'OHL indexes'!B2146)</f>
        <v>15.652071881799642</v>
      </c>
      <c r="E2145">
        <f>Master!P2149</f>
        <v>16.129839565567341</v>
      </c>
    </row>
    <row r="2146" spans="1:5" x14ac:dyDescent="0.25">
      <c r="A2146" s="1">
        <f>'OHL indexes'!A2148</f>
        <v>41179</v>
      </c>
      <c r="B2146">
        <f>E2145*(2-'OHL indexes'!C2148/'OHL indexes'!B2147)</f>
        <v>16.504226478006625</v>
      </c>
      <c r="C2146">
        <f>E2145*(2-'OHL indexes'!E2148/'OHL indexes'!B2147)</f>
        <v>17.582800727013364</v>
      </c>
      <c r="D2146">
        <f>E2145*(2-'OHL indexes'!D2148/'OHL indexes'!B2147)</f>
        <v>16.308103407415285</v>
      </c>
      <c r="E2146">
        <f>Master!P2150</f>
        <v>17.466331765826936</v>
      </c>
    </row>
    <row r="2147" spans="1:5" x14ac:dyDescent="0.25">
      <c r="A2147" s="1">
        <f>'OHL indexes'!A2149</f>
        <v>41180</v>
      </c>
      <c r="B2147">
        <f>E2146*(2-'OHL indexes'!C2149/'OHL indexes'!B2148)</f>
        <v>17.207131421812402</v>
      </c>
      <c r="C2147">
        <f>E2146*(2-'OHL indexes'!E2149/'OHL indexes'!B2148)</f>
        <v>17.562701745984199</v>
      </c>
      <c r="D2147">
        <f>E2146*(2-'OHL indexes'!D2149/'OHL indexes'!B2148)</f>
        <v>16.808611498838118</v>
      </c>
      <c r="E2147">
        <f>Master!P2151</f>
        <v>17.151554381610527</v>
      </c>
    </row>
    <row r="2148" spans="1:5" x14ac:dyDescent="0.25">
      <c r="A2148" s="1">
        <f>'OHL indexes'!A2150</f>
        <v>41183</v>
      </c>
      <c r="B2148">
        <f>E2147*(2-'OHL indexes'!C2150/'OHL indexes'!B2149)</f>
        <v>17.302358550950899</v>
      </c>
      <c r="C2148">
        <f>E2147*(2-'OHL indexes'!E2150/'OHL indexes'!B2149)</f>
        <v>17.885468005733674</v>
      </c>
      <c r="D2148">
        <f>E2147*(2-'OHL indexes'!D2150/'OHL indexes'!B2149)</f>
        <v>16.608659371985187</v>
      </c>
      <c r="E2148">
        <f>Master!P2152</f>
        <v>16.717523403343939</v>
      </c>
    </row>
    <row r="2149" spans="1:5" x14ac:dyDescent="0.25">
      <c r="A2149" s="1">
        <f>'OHL indexes'!A2151</f>
        <v>41184</v>
      </c>
      <c r="B2149">
        <f>E2148*(2-'OHL indexes'!C2151/'OHL indexes'!B2150)</f>
        <v>17.076956380463493</v>
      </c>
      <c r="C2149">
        <f>E2148*(2-'OHL indexes'!E2151/'OHL indexes'!B2150)</f>
        <v>17.315022378295918</v>
      </c>
      <c r="D2149">
        <f>E2148*(2-'OHL indexes'!D2151/'OHL indexes'!B2150)</f>
        <v>16.543741893441613</v>
      </c>
      <c r="E2149">
        <f>Master!P2153</f>
        <v>17.050210967621624</v>
      </c>
    </row>
    <row r="2150" spans="1:5" x14ac:dyDescent="0.25">
      <c r="A2150" s="1">
        <f>'OHL indexes'!A2152</f>
        <v>41185</v>
      </c>
      <c r="B2150">
        <f>E2149*(2-'OHL indexes'!C2152/'OHL indexes'!B2151)</f>
        <v>17.025552479660202</v>
      </c>
      <c r="C2150">
        <f>E2149*(2-'OHL indexes'!E2152/'OHL indexes'!B2151)</f>
        <v>17.454878498951004</v>
      </c>
      <c r="D2150">
        <f>E2149*(2-'OHL indexes'!D2152/'OHL indexes'!B2151)</f>
        <v>16.719565163756172</v>
      </c>
      <c r="E2150">
        <f>Master!P2154</f>
        <v>17.222328297454233</v>
      </c>
    </row>
    <row r="2151" spans="1:5" x14ac:dyDescent="0.25">
      <c r="A2151" s="1">
        <f>'OHL indexes'!A2153</f>
        <v>41186</v>
      </c>
      <c r="B2151">
        <f>E2150*(2-'OHL indexes'!C2153/'OHL indexes'!B2152)</f>
        <v>17.340255822006718</v>
      </c>
      <c r="C2151">
        <f>E2150*(2-'OHL indexes'!E2153/'OHL indexes'!B2152)</f>
        <v>17.809463855043997</v>
      </c>
      <c r="D2151">
        <f>E2150*(2-'OHL indexes'!D2153/'OHL indexes'!B2152)</f>
        <v>17.245413389330199</v>
      </c>
      <c r="E2151">
        <f>Master!P2155</f>
        <v>17.70346860085985</v>
      </c>
    </row>
    <row r="2152" spans="1:5" x14ac:dyDescent="0.25">
      <c r="A2152" s="1">
        <f>'OHL indexes'!A2154</f>
        <v>41187</v>
      </c>
      <c r="B2152">
        <f>E2151*(2-'OHL indexes'!C2154/'OHL indexes'!B2153)</f>
        <v>17.8513436459681</v>
      </c>
      <c r="C2152">
        <f>E2151*(2-'OHL indexes'!E2154/'OHL indexes'!B2153)</f>
        <v>18.425969496473158</v>
      </c>
      <c r="D2152">
        <f>E2151*(2-'OHL indexes'!D2154/'OHL indexes'!B2153)</f>
        <v>17.661232851986934</v>
      </c>
      <c r="E2152">
        <f>Master!P2156</f>
        <v>17.819032071143351</v>
      </c>
    </row>
    <row r="2153" spans="1:5" x14ac:dyDescent="0.25">
      <c r="A2153" s="1">
        <f>'OHL indexes'!A2155</f>
        <v>41190</v>
      </c>
      <c r="B2153">
        <f>E2152*(2-'OHL indexes'!C2155/'OHL indexes'!B2154)</f>
        <v>17.605931253855708</v>
      </c>
      <c r="C2153">
        <f>E2152*(2-'OHL indexes'!E2155/'OHL indexes'!B2154)</f>
        <v>17.878718509405733</v>
      </c>
      <c r="D2153">
        <f>E2152*(2-'OHL indexes'!D2155/'OHL indexes'!B2154)</f>
        <v>17.469562916944362</v>
      </c>
      <c r="E2153">
        <f>Master!P2157</f>
        <v>17.657388625003012</v>
      </c>
    </row>
    <row r="2154" spans="1:5" x14ac:dyDescent="0.25">
      <c r="A2154" s="1">
        <f>'OHL indexes'!A2156</f>
        <v>41191</v>
      </c>
      <c r="B2154">
        <f>E2153*(2-'OHL indexes'!C2156/'OHL indexes'!B2155)</f>
        <v>17.803240272528388</v>
      </c>
      <c r="C2154">
        <f>E2153*(2-'OHL indexes'!E2156/'OHL indexes'!B2155)</f>
        <v>17.881382180415788</v>
      </c>
      <c r="D2154">
        <f>E2153*(2-'OHL indexes'!D2156/'OHL indexes'!B2155)</f>
        <v>16.80835916047435</v>
      </c>
      <c r="E2154">
        <f>Master!P2158</f>
        <v>16.932789444154114</v>
      </c>
    </row>
    <row r="2155" spans="1:5" x14ac:dyDescent="0.25">
      <c r="A2155" s="1">
        <f>'OHL indexes'!A2157</f>
        <v>41192</v>
      </c>
      <c r="B2155">
        <f>E2154*(2-'OHL indexes'!C2157/'OHL indexes'!B2156)</f>
        <v>17.016442281181167</v>
      </c>
      <c r="C2155">
        <f>E2154*(2-'OHL indexes'!E2157/'OHL indexes'!B2156)</f>
        <v>17.255411162447736</v>
      </c>
      <c r="D2155">
        <f>E2154*(2-'OHL indexes'!D2157/'OHL indexes'!B2156)</f>
        <v>16.693774800941693</v>
      </c>
      <c r="E2155">
        <f>Master!P2159</f>
        <v>16.848587135652259</v>
      </c>
    </row>
    <row r="2156" spans="1:5" x14ac:dyDescent="0.25">
      <c r="A2156" s="1">
        <f>'OHL indexes'!A2158</f>
        <v>41193</v>
      </c>
      <c r="B2156">
        <f>E2155*(2-'OHL indexes'!C2158/'OHL indexes'!B2157)</f>
        <v>17.046593648482233</v>
      </c>
      <c r="C2156">
        <f>E2155*(2-'OHL indexes'!E2158/'OHL indexes'!B2157)</f>
        <v>17.584020478842948</v>
      </c>
      <c r="D2156">
        <f>E2155*(2-'OHL indexes'!D2158/'OHL indexes'!B2157)</f>
        <v>17.037169082196506</v>
      </c>
      <c r="E2156">
        <f>Master!P2160</f>
        <v>17.404246928194201</v>
      </c>
    </row>
    <row r="2157" spans="1:5" x14ac:dyDescent="0.25">
      <c r="A2157" s="1">
        <f>'OHL indexes'!A2159</f>
        <v>41194</v>
      </c>
      <c r="B2157">
        <f>E2156*(2-'OHL indexes'!C2159/'OHL indexes'!B2158)</f>
        <v>17.70521476606676</v>
      </c>
      <c r="C2157">
        <f>E2156*(2-'OHL indexes'!E2159/'OHL indexes'!B2158)</f>
        <v>17.820606745077402</v>
      </c>
      <c r="D2157">
        <f>E2156*(2-'OHL indexes'!D2159/'OHL indexes'!B2158)</f>
        <v>16.930191121805677</v>
      </c>
      <c r="E2157">
        <f>Master!P2161</f>
        <v>16.952186881579163</v>
      </c>
    </row>
    <row r="2158" spans="1:5" x14ac:dyDescent="0.25">
      <c r="A2158" s="1">
        <f>'OHL indexes'!A2160</f>
        <v>41197</v>
      </c>
      <c r="B2158">
        <f>E2157*(2-'OHL indexes'!C2160/'OHL indexes'!B2159)</f>
        <v>17.189398019238993</v>
      </c>
      <c r="C2158">
        <f>E2157*(2-'OHL indexes'!E2160/'OHL indexes'!B2159)</f>
        <v>17.825162468972383</v>
      </c>
      <c r="D2158">
        <f>E2157*(2-'OHL indexes'!D2160/'OHL indexes'!B2159)</f>
        <v>16.95692007553092</v>
      </c>
      <c r="E2158">
        <f>Master!P2162</f>
        <v>17.766441826901815</v>
      </c>
    </row>
    <row r="2159" spans="1:5" x14ac:dyDescent="0.25">
      <c r="A2159" s="1">
        <f>'OHL indexes'!A2161</f>
        <v>41198</v>
      </c>
      <c r="B2159">
        <f>E2158*(2-'OHL indexes'!C2161/'OHL indexes'!B2160)</f>
        <v>18.031715302242329</v>
      </c>
      <c r="C2159">
        <f>E2158*(2-'OHL indexes'!E2161/'OHL indexes'!B2160)</f>
        <v>18.297039373324861</v>
      </c>
      <c r="D2159">
        <f>E2158*(2-'OHL indexes'!D2161/'OHL indexes'!B2160)</f>
        <v>17.910032542716497</v>
      </c>
      <c r="E2159">
        <f>Master!P2163</f>
        <v>18.171553496002105</v>
      </c>
    </row>
    <row r="2160" spans="1:5" x14ac:dyDescent="0.25">
      <c r="A2160" s="1">
        <f>'OHL indexes'!A2162</f>
        <v>41199</v>
      </c>
      <c r="B2160">
        <f>E2159*(2-'OHL indexes'!C2162/'OHL indexes'!B2161)</f>
        <v>18.28006583432963</v>
      </c>
      <c r="C2160">
        <f>E2159*(2-'OHL indexes'!E2162/'OHL indexes'!B2161)</f>
        <v>18.551267242126233</v>
      </c>
      <c r="D2160">
        <f>E2159*(2-'OHL indexes'!D2162/'OHL indexes'!B2161)</f>
        <v>17.954581778028526</v>
      </c>
      <c r="E2160">
        <f>Master!P2164</f>
        <v>18.496391682590492</v>
      </c>
    </row>
    <row r="2161" spans="1:5" x14ac:dyDescent="0.25">
      <c r="A2161" s="1">
        <f>'OHL indexes'!A2163</f>
        <v>41200</v>
      </c>
      <c r="B2161">
        <f>E2160*(2-'OHL indexes'!C2163/'OHL indexes'!B2162)</f>
        <v>18.38870070657028</v>
      </c>
      <c r="C2161">
        <f>E2160*(2-'OHL indexes'!E2163/'OHL indexes'!B2162)</f>
        <v>18.669125373485294</v>
      </c>
      <c r="D2161">
        <f>E2160*(2-'OHL indexes'!D2163/'OHL indexes'!B2162)</f>
        <v>18.106080504975957</v>
      </c>
      <c r="E2161">
        <f>Master!P2165</f>
        <v>18.222099893892217</v>
      </c>
    </row>
    <row r="2162" spans="1:5" x14ac:dyDescent="0.25">
      <c r="A2162" s="1">
        <f>'OHL indexes'!A2164</f>
        <v>41201</v>
      </c>
      <c r="B2162">
        <f>E2161*(2-'OHL indexes'!C2164/'OHL indexes'!B2163)</f>
        <v>18.222099893892217</v>
      </c>
      <c r="C2162">
        <f>E2161*(2-'OHL indexes'!E2164/'OHL indexes'!B2163)</f>
        <v>18.280767585943767</v>
      </c>
      <c r="D2162">
        <f>E2161*(2-'OHL indexes'!D2164/'OHL indexes'!B2163)</f>
        <v>16.983097917886258</v>
      </c>
      <c r="E2162">
        <f>Master!P2166</f>
        <v>17.24803660239078</v>
      </c>
    </row>
    <row r="2163" spans="1:5" x14ac:dyDescent="0.25">
      <c r="A2163" s="1">
        <f>'OHL indexes'!A2165</f>
        <v>41204</v>
      </c>
      <c r="B2163">
        <f>E2162*(2-'OHL indexes'!C2165/'OHL indexes'!B2164)</f>
        <v>17.368836394606038</v>
      </c>
      <c r="C2163">
        <f>E2162*(2-'OHL indexes'!E2165/'OHL indexes'!B2164)</f>
        <v>17.60660562494332</v>
      </c>
      <c r="D2163">
        <f>E2162*(2-'OHL indexes'!D2165/'OHL indexes'!B2164)</f>
        <v>16.749946931992316</v>
      </c>
      <c r="E2163">
        <f>Master!P2167</f>
        <v>17.507407012633788</v>
      </c>
    </row>
    <row r="2164" spans="1:5" x14ac:dyDescent="0.25">
      <c r="A2164" s="1">
        <f>'OHL indexes'!A2166</f>
        <v>41205</v>
      </c>
      <c r="B2164">
        <f>E2163*(2-'OHL indexes'!C2166/'OHL indexes'!B2165)</f>
        <v>17.040198060821393</v>
      </c>
      <c r="C2164">
        <f>E2163*(2-'OHL indexes'!E2166/'OHL indexes'!B2165)</f>
        <v>17.051448973475935</v>
      </c>
      <c r="D2164">
        <f>E2163*(2-'OHL indexes'!D2166/'OHL indexes'!B2165)</f>
        <v>15.69990841779472</v>
      </c>
      <c r="E2164">
        <f>Master!P2168</f>
        <v>15.732259134323789</v>
      </c>
    </row>
    <row r="2165" spans="1:5" x14ac:dyDescent="0.25">
      <c r="A2165" s="1">
        <f>'OHL indexes'!A2167</f>
        <v>41206</v>
      </c>
      <c r="B2165">
        <f>E2164*(2-'OHL indexes'!C2167/'OHL indexes'!B2166)</f>
        <v>16.010265458869355</v>
      </c>
      <c r="C2165">
        <f>E2164*(2-'OHL indexes'!E2167/'OHL indexes'!B2166)</f>
        <v>16.288271783414928</v>
      </c>
      <c r="D2165">
        <f>E2164*(2-'OHL indexes'!D2167/'OHL indexes'!B2166)</f>
        <v>15.740432238434254</v>
      </c>
      <c r="E2165">
        <f>Master!P2169</f>
        <v>16.075145677561043</v>
      </c>
    </row>
    <row r="2166" spans="1:5" x14ac:dyDescent="0.25">
      <c r="A2166" s="1">
        <f>'OHL indexes'!A2168</f>
        <v>41207</v>
      </c>
      <c r="B2166">
        <f>E2165*(2-'OHL indexes'!C2168/'OHL indexes'!B2167)</f>
        <v>16.353395395794802</v>
      </c>
      <c r="C2166">
        <f>E2165*(2-'OHL indexes'!E2168/'OHL indexes'!B2167)</f>
        <v>16.57701295199929</v>
      </c>
      <c r="D2166">
        <f>E2165*(2-'OHL indexes'!D2168/'OHL indexes'!B2167)</f>
        <v>15.943002295654987</v>
      </c>
      <c r="E2166">
        <f>Master!P2170</f>
        <v>16.407466752280964</v>
      </c>
    </row>
    <row r="2167" spans="1:5" x14ac:dyDescent="0.25">
      <c r="A2167" s="1">
        <f>'OHL indexes'!A2169</f>
        <v>41208</v>
      </c>
      <c r="B2167">
        <f>E2166*(2-'OHL indexes'!C2169/'OHL indexes'!B2168)</f>
        <v>16.045002304354092</v>
      </c>
      <c r="C2167">
        <f>E2166*(2-'OHL indexes'!E2169/'OHL indexes'!B2168)</f>
        <v>16.669025025443336</v>
      </c>
      <c r="D2167">
        <f>E2166*(2-'OHL indexes'!D2169/'OHL indexes'!B2168)</f>
        <v>15.943701622390252</v>
      </c>
      <c r="E2167">
        <f>Master!P2171</f>
        <v>16.438878276772776</v>
      </c>
    </row>
    <row r="2168" spans="1:5" x14ac:dyDescent="0.25">
      <c r="A2168" s="1">
        <f>'OHL indexes'!A2170</f>
        <v>41213</v>
      </c>
      <c r="B2168">
        <f>E2167*(2-'OHL indexes'!C2170/'OHL indexes'!B2169)</f>
        <v>16.750600867476905</v>
      </c>
      <c r="C2168">
        <f>E2167*(2-'OHL indexes'!E2170/'OHL indexes'!B2169)</f>
        <v>16.852821587155859</v>
      </c>
      <c r="D2168">
        <f>E2167*(2-'OHL indexes'!D2170/'OHL indexes'!B2169)</f>
        <v>15.831846495467937</v>
      </c>
      <c r="E2168">
        <f>Master!P2172</f>
        <v>15.850027412146019</v>
      </c>
    </row>
    <row r="2169" spans="1:5" x14ac:dyDescent="0.25">
      <c r="A2169" s="1">
        <f>'OHL indexes'!A2171</f>
        <v>41214</v>
      </c>
      <c r="B2169">
        <f>E2168*(2-'OHL indexes'!C2171/'OHL indexes'!B2170)</f>
        <v>16.020154468176095</v>
      </c>
      <c r="C2169">
        <f>E2168*(2-'OHL indexes'!E2171/'OHL indexes'!B2170)</f>
        <v>17.457165095957457</v>
      </c>
      <c r="D2169">
        <f>E2168*(2-'OHL indexes'!D2171/'OHL indexes'!B2170)</f>
        <v>16.020154468176095</v>
      </c>
      <c r="E2169">
        <f>Master!P2173</f>
        <v>17.378958795957963</v>
      </c>
    </row>
    <row r="2170" spans="1:5" x14ac:dyDescent="0.25">
      <c r="A2170" s="1">
        <f>'OHL indexes'!A2172</f>
        <v>41215</v>
      </c>
      <c r="B2170">
        <f>E2169*(2-'OHL indexes'!C2172/'OHL indexes'!B2171)</f>
        <v>17.352971103462504</v>
      </c>
      <c r="C2170">
        <f>E2169*(2-'OHL indexes'!E2172/'OHL indexes'!B2171)</f>
        <v>17.676947690595156</v>
      </c>
      <c r="D2170">
        <f>E2169*(2-'OHL indexes'!D2172/'OHL indexes'!B2171)</f>
        <v>16.524992288831918</v>
      </c>
      <c r="E2170">
        <f>Master!P2174</f>
        <v>16.57446067534142</v>
      </c>
    </row>
    <row r="2171" spans="1:5" x14ac:dyDescent="0.25">
      <c r="A2171" s="1">
        <f>'OHL indexes'!A2173</f>
        <v>41218</v>
      </c>
      <c r="B2171">
        <f>E2170*(2-'OHL indexes'!C2173/'OHL indexes'!B2172)</f>
        <v>16.57446067534142</v>
      </c>
      <c r="C2171">
        <f>E2170*(2-'OHL indexes'!E2173/'OHL indexes'!B2172)</f>
        <v>16.750971201237849</v>
      </c>
      <c r="D2171">
        <f>E2170*(2-'OHL indexes'!D2173/'OHL indexes'!B2172)</f>
        <v>15.614002450647108</v>
      </c>
      <c r="E2171">
        <f>Master!P2175</f>
        <v>16.299845810810403</v>
      </c>
    </row>
    <row r="2172" spans="1:5" x14ac:dyDescent="0.25">
      <c r="A2172" s="1">
        <f>'OHL indexes'!A2174</f>
        <v>41219</v>
      </c>
      <c r="B2172">
        <f>E2171*(2-'OHL indexes'!C2174/'OHL indexes'!B2173)</f>
        <v>16.456288151659557</v>
      </c>
      <c r="C2172">
        <f>E2171*(2-'OHL indexes'!E2174/'OHL indexes'!B2173)</f>
        <v>17.34910502909954</v>
      </c>
      <c r="D2172">
        <f>E2171*(2-'OHL indexes'!D2174/'OHL indexes'!B2173)</f>
        <v>16.336042273987264</v>
      </c>
      <c r="E2172">
        <f>Master!P2176</f>
        <v>17.098964490342638</v>
      </c>
    </row>
    <row r="2173" spans="1:5" x14ac:dyDescent="0.25">
      <c r="A2173" s="1">
        <f>'OHL indexes'!A2175</f>
        <v>41220</v>
      </c>
      <c r="B2173">
        <f>E2172*(2-'OHL indexes'!C2175/'OHL indexes'!B2174)</f>
        <v>16.847492779439275</v>
      </c>
      <c r="C2173">
        <f>E2172*(2-'OHL indexes'!E2175/'OHL indexes'!B2174)</f>
        <v>16.982896905206349</v>
      </c>
      <c r="D2173">
        <f>E2172*(2-'OHL indexes'!D2175/'OHL indexes'!B2174)</f>
        <v>15.557358788553259</v>
      </c>
      <c r="E2173">
        <f>Master!P2177</f>
        <v>15.589700160081987</v>
      </c>
    </row>
    <row r="2174" spans="1:5" x14ac:dyDescent="0.25">
      <c r="A2174" s="1">
        <f>'OHL indexes'!A2176</f>
        <v>41221</v>
      </c>
      <c r="B2174">
        <f>E2173*(2-'OHL indexes'!C2176/'OHL indexes'!B2175)</f>
        <v>15.847001250990843</v>
      </c>
      <c r="C2174">
        <f>E2173*(2-'OHL indexes'!E2176/'OHL indexes'!B2175)</f>
        <v>16.182347234419986</v>
      </c>
      <c r="D2174">
        <f>E2173*(2-'OHL indexes'!D2176/'OHL indexes'!B2175)</f>
        <v>15.523359976403613</v>
      </c>
      <c r="E2174">
        <f>Master!P2178</f>
        <v>15.794713047892618</v>
      </c>
    </row>
    <row r="2175" spans="1:5" x14ac:dyDescent="0.25">
      <c r="A2175" s="1">
        <f>'OHL indexes'!A2177</f>
        <v>41222</v>
      </c>
      <c r="B2175">
        <f>E2174*(2-'OHL indexes'!C2177/'OHL indexes'!B2176)</f>
        <v>15.575745142376748</v>
      </c>
      <c r="C2175">
        <f>E2174*(2-'OHL indexes'!E2177/'OHL indexes'!B2176)</f>
        <v>16.163291003550164</v>
      </c>
      <c r="D2175">
        <f>E2174*(2-'OHL indexes'!D2177/'OHL indexes'!B2176)</f>
        <v>15.132861139025152</v>
      </c>
      <c r="E2175">
        <f>Master!P2179</f>
        <v>15.59843971679185</v>
      </c>
    </row>
    <row r="2176" spans="1:5" x14ac:dyDescent="0.25">
      <c r="A2176" s="1">
        <f>'OHL indexes'!A2178</f>
        <v>41225</v>
      </c>
      <c r="B2176">
        <f>E2175*(2-'OHL indexes'!C2178/'OHL indexes'!B2177)</f>
        <v>15.887484493969435</v>
      </c>
      <c r="C2176">
        <f>E2175*(2-'OHL indexes'!E2178/'OHL indexes'!B2177)</f>
        <v>16.739408077334701</v>
      </c>
      <c r="D2176">
        <f>E2175*(2-'OHL indexes'!D2178/'OHL indexes'!B2177)</f>
        <v>15.737323988059888</v>
      </c>
      <c r="E2176">
        <f>Master!P2180</f>
        <v>16.662471747183602</v>
      </c>
    </row>
    <row r="2177" spans="1:5" x14ac:dyDescent="0.25">
      <c r="A2177" s="1">
        <f>'OHL indexes'!A2179</f>
        <v>41226</v>
      </c>
      <c r="B2177">
        <f>E2176*(2-'OHL indexes'!C2179/'OHL indexes'!B2178)</f>
        <v>16.433521753710853</v>
      </c>
      <c r="C2177">
        <f>E2176*(2-'OHL indexes'!E2179/'OHL indexes'!B2178)</f>
        <v>17.080097370052847</v>
      </c>
      <c r="D2177">
        <f>E2176*(2-'OHL indexes'!D2179/'OHL indexes'!B2178)</f>
        <v>16.154763626374738</v>
      </c>
      <c r="E2177">
        <f>Master!P2181</f>
        <v>16.800380656522879</v>
      </c>
    </row>
    <row r="2178" spans="1:5" x14ac:dyDescent="0.25">
      <c r="A2178" s="1">
        <f>'OHL indexes'!A2180</f>
        <v>41227</v>
      </c>
      <c r="B2178">
        <f>E2177*(2-'OHL indexes'!C2180/'OHL indexes'!B2179)</f>
        <v>16.903317038141374</v>
      </c>
      <c r="C2178">
        <f>E2177*(2-'OHL indexes'!E2180/'OHL indexes'!B2179)</f>
        <v>17.202858598799711</v>
      </c>
      <c r="D2178">
        <f>E2177*(2-'OHL indexes'!D2180/'OHL indexes'!B2179)</f>
        <v>15.752103403200827</v>
      </c>
      <c r="E2178">
        <f>Master!P2182</f>
        <v>16.032354202963415</v>
      </c>
    </row>
    <row r="2179" spans="1:5" x14ac:dyDescent="0.25">
      <c r="A2179" s="1">
        <f>'OHL indexes'!A2181</f>
        <v>41228</v>
      </c>
      <c r="B2179">
        <f>E2178*(2-'OHL indexes'!C2181/'OHL indexes'!B2180)</f>
        <v>16.12439447683386</v>
      </c>
      <c r="C2179">
        <f>E2178*(2-'OHL indexes'!E2181/'OHL indexes'!B2180)</f>
        <v>16.357839334611224</v>
      </c>
      <c r="D2179">
        <f>E2178*(2-'OHL indexes'!D2181/'OHL indexes'!B2180)</f>
        <v>15.372840116776873</v>
      </c>
      <c r="E2179">
        <f>Master!P2183</f>
        <v>15.897181811241863</v>
      </c>
    </row>
    <row r="2180" spans="1:5" x14ac:dyDescent="0.25">
      <c r="A2180" s="1">
        <f>'OHL indexes'!A2182</f>
        <v>41229</v>
      </c>
      <c r="B2180">
        <f>E2179*(2-'OHL indexes'!C2182/'OHL indexes'!B2181)</f>
        <v>15.902188597180574</v>
      </c>
      <c r="C2180">
        <f>E2179*(2-'OHL indexes'!E2182/'OHL indexes'!B2181)</f>
        <v>16.768192843020046</v>
      </c>
      <c r="D2180">
        <f>E2179*(2-'OHL indexes'!D2182/'OHL indexes'!B2181)</f>
        <v>15.520018080655531</v>
      </c>
      <c r="E2180">
        <f>Master!P2184</f>
        <v>16.725847145631853</v>
      </c>
    </row>
    <row r="2181" spans="1:5" x14ac:dyDescent="0.25">
      <c r="A2181" s="1">
        <f>'OHL indexes'!A2183</f>
        <v>41232</v>
      </c>
      <c r="B2181">
        <f>E2180*(2-'OHL indexes'!C2183/'OHL indexes'!B2182)</f>
        <v>16.964449381025702</v>
      </c>
      <c r="C2181">
        <f>E2180*(2-'OHL indexes'!E2183/'OHL indexes'!B2182)</f>
        <v>18.244546135026795</v>
      </c>
      <c r="D2181">
        <f>E2180*(2-'OHL indexes'!D2183/'OHL indexes'!B2182)</f>
        <v>16.875668249222031</v>
      </c>
      <c r="E2181">
        <f>Master!P2185</f>
        <v>18.196422296626253</v>
      </c>
    </row>
    <row r="2182" spans="1:5" x14ac:dyDescent="0.25">
      <c r="A2182" s="1">
        <f>'OHL indexes'!A2184</f>
        <v>41233</v>
      </c>
      <c r="B2182">
        <f>E2181*(2-'OHL indexes'!C2184/'OHL indexes'!B2183)</f>
        <v>17.980894508858409</v>
      </c>
      <c r="C2182">
        <f>E2181*(2-'OHL indexes'!E2184/'OHL indexes'!B2183)</f>
        <v>18.579158295133698</v>
      </c>
      <c r="D2182">
        <f>E2181*(2-'OHL indexes'!D2184/'OHL indexes'!B2183)</f>
        <v>17.948756371579151</v>
      </c>
      <c r="E2182">
        <f>Master!P2186</f>
        <v>18.411344309533</v>
      </c>
    </row>
    <row r="2183" spans="1:5" x14ac:dyDescent="0.25">
      <c r="A2183" s="1">
        <f>'OHL indexes'!A2185</f>
        <v>41234</v>
      </c>
      <c r="B2183">
        <f>E2182*(2-'OHL indexes'!C2185/'OHL indexes'!B2184)</f>
        <v>18.411344309533</v>
      </c>
      <c r="C2183">
        <f>E2182*(2-'OHL indexes'!E2185/'OHL indexes'!B2184)</f>
        <v>18.748128423335917</v>
      </c>
      <c r="D2183">
        <f>E2182*(2-'OHL indexes'!D2185/'OHL indexes'!B2184)</f>
        <v>18.018410333230651</v>
      </c>
      <c r="E2183">
        <f>Master!P2187</f>
        <v>18.354596664957821</v>
      </c>
    </row>
    <row r="2184" spans="1:5" x14ac:dyDescent="0.25">
      <c r="A2184" s="1">
        <f>'OHL indexes'!A2186</f>
        <v>41236</v>
      </c>
      <c r="B2184">
        <f>E2183*(2-'OHL indexes'!C2186/'OHL indexes'!B2185)</f>
        <v>18.526762316238926</v>
      </c>
      <c r="C2184">
        <f>E2183*(2-'OHL indexes'!E2186/'OHL indexes'!B2185)</f>
        <v>19.078367111293328</v>
      </c>
      <c r="D2184">
        <f>E2183*(2-'OHL indexes'!D2186/'OHL indexes'!B2185)</f>
        <v>18.412976316222522</v>
      </c>
      <c r="E2184">
        <f>Master!P2188</f>
        <v>18.747295404209797</v>
      </c>
    </row>
    <row r="2185" spans="1:5" x14ac:dyDescent="0.25">
      <c r="A2185" s="1">
        <f>'OHL indexes'!A2187</f>
        <v>41239</v>
      </c>
      <c r="B2185">
        <f>E2184*(2-'OHL indexes'!C2187/'OHL indexes'!B2186)</f>
        <v>18.680032557216208</v>
      </c>
      <c r="C2185">
        <f>E2184*(2-'OHL indexes'!E2187/'OHL indexes'!B2186)</f>
        <v>19.380294299696942</v>
      </c>
      <c r="D2185">
        <f>E2184*(2-'OHL indexes'!D2187/'OHL indexes'!B2186)</f>
        <v>18.537688377908562</v>
      </c>
      <c r="E2185">
        <f>Master!P2189</f>
        <v>19.314662139357406</v>
      </c>
    </row>
    <row r="2186" spans="1:5" x14ac:dyDescent="0.25">
      <c r="A2186" s="1">
        <f>'OHL indexes'!A2188</f>
        <v>41240</v>
      </c>
      <c r="B2186">
        <f>E2185*(2-'OHL indexes'!C2188/'OHL indexes'!B2187)</f>
        <v>19.263486300333778</v>
      </c>
      <c r="C2186">
        <f>E2185*(2-'OHL indexes'!E2188/'OHL indexes'!B2187)</f>
        <v>19.516131334621441</v>
      </c>
      <c r="D2186">
        <f>E2185*(2-'OHL indexes'!D2188/'OHL indexes'!B2187)</f>
        <v>18.563068528318897</v>
      </c>
      <c r="E2186">
        <f>Master!P2190</f>
        <v>18.683955920605115</v>
      </c>
    </row>
    <row r="2187" spans="1:5" x14ac:dyDescent="0.25">
      <c r="A2187" s="1">
        <f>'OHL indexes'!A2189</f>
        <v>41241</v>
      </c>
      <c r="B2187">
        <f>E2186*(2-'OHL indexes'!C2189/'OHL indexes'!B2188)</f>
        <v>18.615401408923951</v>
      </c>
      <c r="C2187">
        <f>E2186*(2-'OHL indexes'!E2189/'OHL indexes'!B2188)</f>
        <v>19.440966442574862</v>
      </c>
      <c r="D2187">
        <f>E2186*(2-'OHL indexes'!D2189/'OHL indexes'!B2188)</f>
        <v>18.053895997823105</v>
      </c>
      <c r="E2187">
        <f>Master!P2191</f>
        <v>19.383693067030144</v>
      </c>
    </row>
    <row r="2188" spans="1:5" x14ac:dyDescent="0.25">
      <c r="A2188" s="1">
        <f>'OHL indexes'!A2190</f>
        <v>41242</v>
      </c>
      <c r="B2188">
        <f>E2187*(2-'OHL indexes'!C2190/'OHL indexes'!B2189)</f>
        <v>19.565732942922267</v>
      </c>
      <c r="C2188">
        <f>E2187*(2-'OHL indexes'!E2190/'OHL indexes'!B2189)</f>
        <v>19.77966021177755</v>
      </c>
      <c r="D2188">
        <f>E2187*(2-'OHL indexes'!D2190/'OHL indexes'!B2189)</f>
        <v>19.121806646910979</v>
      </c>
      <c r="E2188">
        <f>Master!P2192</f>
        <v>19.702335632030501</v>
      </c>
    </row>
    <row r="2189" spans="1:5" x14ac:dyDescent="0.25">
      <c r="A2189" s="1">
        <f>'OHL indexes'!A2191</f>
        <v>41243</v>
      </c>
      <c r="B2189">
        <f>E2188*(2-'OHL indexes'!C2191/'OHL indexes'!B2190)</f>
        <v>19.721989131693672</v>
      </c>
      <c r="C2189">
        <f>E2188*(2-'OHL indexes'!E2191/'OHL indexes'!B2190)</f>
        <v>19.784390647459226</v>
      </c>
      <c r="D2189">
        <f>E2188*(2-'OHL indexes'!D2191/'OHL indexes'!B2190)</f>
        <v>18.973965023301485</v>
      </c>
      <c r="E2189">
        <f>Master!P2193</f>
        <v>19.386731225512833</v>
      </c>
    </row>
    <row r="2190" spans="1:5" x14ac:dyDescent="0.25">
      <c r="A2190" s="1">
        <f>'OHL indexes'!A2192</f>
        <v>41246</v>
      </c>
      <c r="B2190">
        <f>E2189*(2-'OHL indexes'!C2192/'OHL indexes'!B2191)</f>
        <v>19.418326895231335</v>
      </c>
      <c r="C2190">
        <f>E2189*(2-'OHL indexes'!E2192/'OHL indexes'!B2191)</f>
        <v>19.791322428216517</v>
      </c>
      <c r="D2190">
        <f>E2189*(2-'OHL indexes'!D2192/'OHL indexes'!B2191)</f>
        <v>18.490901060552886</v>
      </c>
      <c r="E2190">
        <f>Master!P2194</f>
        <v>18.496572873269933</v>
      </c>
    </row>
    <row r="2191" spans="1:5" x14ac:dyDescent="0.25">
      <c r="A2191" s="1">
        <f>'OHL indexes'!A2193</f>
        <v>41247</v>
      </c>
      <c r="B2191">
        <f>E2190*(2-'OHL indexes'!C2193/'OHL indexes'!B2192)</f>
        <v>18.700504603735968</v>
      </c>
      <c r="C2191">
        <f>E2190*(2-'OHL indexes'!E2193/'OHL indexes'!B2192)</f>
        <v>18.922794867277211</v>
      </c>
      <c r="D2191">
        <f>E2190*(2-'OHL indexes'!D2193/'OHL indexes'!B2192)</f>
        <v>18.192136944216998</v>
      </c>
      <c r="E2191">
        <f>Master!P2195</f>
        <v>18.340845737347287</v>
      </c>
    </row>
    <row r="2192" spans="1:5" x14ac:dyDescent="0.25">
      <c r="A2192" s="1">
        <f>'OHL indexes'!A2194</f>
        <v>41248</v>
      </c>
      <c r="B2192">
        <f>E2191*(2-'OHL indexes'!C2194/'OHL indexes'!B2193)</f>
        <v>18.554543913313058</v>
      </c>
      <c r="C2192">
        <f>E2191*(2-'OHL indexes'!E2194/'OHL indexes'!B2193)</f>
        <v>18.925770472960885</v>
      </c>
      <c r="D2192">
        <f>E2191*(2-'OHL indexes'!D2194/'OHL indexes'!B2193)</f>
        <v>18.025903954204839</v>
      </c>
      <c r="E2192">
        <f>Master!P2196</f>
        <v>18.84355632130147</v>
      </c>
    </row>
    <row r="2193" spans="1:5" x14ac:dyDescent="0.25">
      <c r="A2193" s="1">
        <f>'OHL indexes'!A2195</f>
        <v>41249</v>
      </c>
      <c r="B2193">
        <f>E2192*(2-'OHL indexes'!C2195/'OHL indexes'!B2194)</f>
        <v>18.84355632130147</v>
      </c>
      <c r="C2193">
        <f>E2192*(2-'OHL indexes'!E2195/'OHL indexes'!B2194)</f>
        <v>18.926398488587797</v>
      </c>
      <c r="D2193">
        <f>E2192*(2-'OHL indexes'!D2195/'OHL indexes'!B2194)</f>
        <v>18.393754934994636</v>
      </c>
      <c r="E2193">
        <f>Master!P2197</f>
        <v>18.505577287529711</v>
      </c>
    </row>
    <row r="2194" spans="1:5" x14ac:dyDescent="0.25">
      <c r="A2194" s="1">
        <f>'OHL indexes'!A2196</f>
        <v>41250</v>
      </c>
      <c r="B2194">
        <f>E2193*(2-'OHL indexes'!C2196/'OHL indexes'!B2195)</f>
        <v>18.428816189270719</v>
      </c>
      <c r="C2194">
        <f>E2193*(2-'OHL indexes'!E2196/'OHL indexes'!B2195)</f>
        <v>19.249573978059818</v>
      </c>
      <c r="D2194">
        <f>E2193*(2-'OHL indexes'!D2196/'OHL indexes'!B2195)</f>
        <v>18.399811041455301</v>
      </c>
      <c r="E2194">
        <f>Master!P2198</f>
        <v>18.937211538271981</v>
      </c>
    </row>
    <row r="2195" spans="1:5" x14ac:dyDescent="0.25">
      <c r="A2195" s="1">
        <f>'OHL indexes'!A2197</f>
        <v>41253</v>
      </c>
      <c r="B2195">
        <f>E2194*(2-'OHL indexes'!C2197/'OHL indexes'!B2196)</f>
        <v>18.880787748142744</v>
      </c>
      <c r="C2195">
        <f>E2194*(2-'OHL indexes'!E2197/'OHL indexes'!B2196)</f>
        <v>19.217427183701624</v>
      </c>
      <c r="D2195">
        <f>E2194*(2-'OHL indexes'!D2197/'OHL indexes'!B2196)</f>
        <v>18.797717684981851</v>
      </c>
      <c r="E2195">
        <f>Master!P2199</f>
        <v>19.077731397441916</v>
      </c>
    </row>
    <row r="2196" spans="1:5" x14ac:dyDescent="0.25">
      <c r="A2196" s="1">
        <f>'OHL indexes'!A2198</f>
        <v>41254</v>
      </c>
      <c r="B2196">
        <f>E2195*(2-'OHL indexes'!C2198/'OHL indexes'!B2197)</f>
        <v>19.173830200904781</v>
      </c>
      <c r="C2196">
        <f>E2195*(2-'OHL indexes'!E2198/'OHL indexes'!B2197)</f>
        <v>19.726367160374139</v>
      </c>
      <c r="D2196">
        <f>E2195*(2-'OHL indexes'!D2198/'OHL indexes'!B2197)</f>
        <v>19.074116786157322</v>
      </c>
      <c r="E2196">
        <f>Master!P2200</f>
        <v>19.668607394935204</v>
      </c>
    </row>
    <row r="2197" spans="1:5" x14ac:dyDescent="0.25">
      <c r="A2197" s="1">
        <f>'OHL indexes'!A2199</f>
        <v>41255</v>
      </c>
      <c r="B2197">
        <f>E2196*(2-'OHL indexes'!C2199/'OHL indexes'!B2198)</f>
        <v>19.773704141109622</v>
      </c>
      <c r="C2197">
        <f>E2196*(2-'OHL indexes'!E2199/'OHL indexes'!B2198)</f>
        <v>19.814483004767208</v>
      </c>
      <c r="D2197">
        <f>E2196*(2-'OHL indexes'!D2199/'OHL indexes'!B2198)</f>
        <v>18.897787411163822</v>
      </c>
      <c r="E2197">
        <f>Master!P2201</f>
        <v>18.913071480290945</v>
      </c>
    </row>
    <row r="2198" spans="1:5" x14ac:dyDescent="0.25">
      <c r="A2198" s="1">
        <f>'OHL indexes'!A2200</f>
        <v>41256</v>
      </c>
      <c r="B2198">
        <f>E2197*(2-'OHL indexes'!C2200/'OHL indexes'!B2199)</f>
        <v>18.957158895913075</v>
      </c>
      <c r="C2198">
        <f>E2197*(2-'OHL indexes'!E2200/'OHL indexes'!B2199)</f>
        <v>19.280568948951693</v>
      </c>
      <c r="D2198">
        <f>E2197*(2-'OHL indexes'!D2200/'OHL indexes'!B2199)</f>
        <v>18.439715091668436</v>
      </c>
      <c r="E2198">
        <f>Master!P2202</f>
        <v>18.618459509969377</v>
      </c>
    </row>
    <row r="2199" spans="1:5" x14ac:dyDescent="0.25">
      <c r="A2199" s="1">
        <f>'OHL indexes'!A2201</f>
        <v>41257</v>
      </c>
      <c r="B2199">
        <f>E2198*(2-'OHL indexes'!C2201/'OHL indexes'!B2200)</f>
        <v>18.681016257789025</v>
      </c>
      <c r="C2199">
        <f>E2198*(2-'OHL indexes'!E2201/'OHL indexes'!B2200)</f>
        <v>18.883447750971357</v>
      </c>
      <c r="D2199">
        <f>E2198*(2-'OHL indexes'!D2201/'OHL indexes'!B2200)</f>
        <v>18.379601061824509</v>
      </c>
      <c r="E2199">
        <f>Master!P2203</f>
        <v>18.711644592074389</v>
      </c>
    </row>
    <row r="2200" spans="1:5" x14ac:dyDescent="0.25">
      <c r="A2200" s="1">
        <f>'OHL indexes'!A2202</f>
        <v>41260</v>
      </c>
      <c r="B2200">
        <f>E2199*(2-'OHL indexes'!C2202/'OHL indexes'!B2201)</f>
        <v>18.77765852964459</v>
      </c>
      <c r="C2200">
        <f>E2199*(2-'OHL indexes'!E2202/'OHL indexes'!B2201)</f>
        <v>19.572350903782002</v>
      </c>
      <c r="D2200">
        <f>E2199*(2-'OHL indexes'!D2202/'OHL indexes'!B2201)</f>
        <v>18.525146200141098</v>
      </c>
      <c r="E2200">
        <f>Master!P2204</f>
        <v>19.467042794359589</v>
      </c>
    </row>
    <row r="2201" spans="1:5" x14ac:dyDescent="0.25">
      <c r="A2201" s="1">
        <f>'OHL indexes'!A2203</f>
        <v>41261</v>
      </c>
      <c r="B2201">
        <f>E2200*(2-'OHL indexes'!C2203/'OHL indexes'!B2202)</f>
        <v>19.594484155844537</v>
      </c>
      <c r="C2201">
        <f>E2200*(2-'OHL indexes'!E2203/'OHL indexes'!B2202)</f>
        <v>20.129020812712355</v>
      </c>
      <c r="D2201">
        <f>E2200*(2-'OHL indexes'!D2203/'OHL indexes'!B2202)</f>
        <v>19.407983012515412</v>
      </c>
      <c r="E2201">
        <f>Master!P2205</f>
        <v>19.898286680201277</v>
      </c>
    </row>
    <row r="2202" spans="1:5" x14ac:dyDescent="0.25">
      <c r="A2202" s="1">
        <f>'OHL indexes'!A2204</f>
        <v>41262</v>
      </c>
      <c r="B2202">
        <f>E2201*(2-'OHL indexes'!C2204/'OHL indexes'!B2203)</f>
        <v>19.959888329341712</v>
      </c>
      <c r="C2202">
        <f>E2201*(2-'OHL indexes'!E2204/'OHL indexes'!B2203)</f>
        <v>20.206294925903453</v>
      </c>
      <c r="D2202">
        <f>E2201*(2-'OHL indexes'!D2204/'OHL indexes'!B2203)</f>
        <v>18.727787203115817</v>
      </c>
      <c r="E2202">
        <f>Master!P2206</f>
        <v>18.727109389420228</v>
      </c>
    </row>
    <row r="2203" spans="1:5" x14ac:dyDescent="0.25">
      <c r="A2203" s="1">
        <f>'OHL indexes'!A2205</f>
        <v>41263</v>
      </c>
      <c r="B2203">
        <f>E2202*(2-'OHL indexes'!C2205/'OHL indexes'!B2204)</f>
        <v>18.835710790969568</v>
      </c>
      <c r="C2203">
        <f>E2202*(2-'OHL indexes'!E2205/'OHL indexes'!B2204)</f>
        <v>19.054791253548469</v>
      </c>
      <c r="D2203">
        <f>E2202*(2-'OHL indexes'!D2205/'OHL indexes'!B2204)</f>
        <v>18.244672042325686</v>
      </c>
      <c r="E2203">
        <f>Master!P2207</f>
        <v>18.298608033830924</v>
      </c>
    </row>
    <row r="2204" spans="1:5" x14ac:dyDescent="0.25">
      <c r="A2204" s="1">
        <f>'OHL indexes'!A2206</f>
        <v>41264</v>
      </c>
      <c r="B2204">
        <f>E2203*(2-'OHL indexes'!C2206/'OHL indexes'!B2205)</f>
        <v>17.685389100710484</v>
      </c>
      <c r="C2204">
        <f>E2203*(2-'OHL indexes'!E2206/'OHL indexes'!B2205)</f>
        <v>17.714319980740701</v>
      </c>
      <c r="D2204">
        <f>E2203*(2-'OHL indexes'!D2206/'OHL indexes'!B2205)</f>
        <v>16.661409532921045</v>
      </c>
      <c r="E2204">
        <f>Master!P2208</f>
        <v>17.557485777611781</v>
      </c>
    </row>
    <row r="2205" spans="1:5" x14ac:dyDescent="0.25">
      <c r="A2205" s="1">
        <f>'OHL indexes'!A2207</f>
        <v>41267</v>
      </c>
      <c r="B2205">
        <f>E2204*(2-'OHL indexes'!C2207/'OHL indexes'!B2206)</f>
        <v>17.549481939636298</v>
      </c>
      <c r="C2205">
        <f>E2204*(2-'OHL indexes'!E2207/'OHL indexes'!B2206)</f>
        <v>17.637417439526907</v>
      </c>
      <c r="D2205">
        <f>E2204*(2-'OHL indexes'!D2207/'OHL indexes'!B2206)</f>
        <v>17.165724588171958</v>
      </c>
      <c r="E2205">
        <f>Master!P2209</f>
        <v>17.171846087163004</v>
      </c>
    </row>
    <row r="2206" spans="1:5" x14ac:dyDescent="0.25">
      <c r="A2206" s="1">
        <f>'OHL indexes'!A2208</f>
        <v>41269</v>
      </c>
      <c r="B2206">
        <f>E2205*(2-'OHL indexes'!C2208/'OHL indexes'!B2207)</f>
        <v>17.309481111178446</v>
      </c>
      <c r="C2206">
        <f>E2205*(2-'OHL indexes'!E2208/'OHL indexes'!B2207)</f>
        <v>17.349213967832998</v>
      </c>
      <c r="D2206">
        <f>E2205*(2-'OHL indexes'!D2208/'OHL indexes'!B2207)</f>
        <v>16.376729319483442</v>
      </c>
      <c r="E2206">
        <f>Master!P2210</f>
        <v>16.441785487381523</v>
      </c>
    </row>
    <row r="2207" spans="1:5" x14ac:dyDescent="0.25">
      <c r="A2207" s="1">
        <f>'OHL indexes'!A2209</f>
        <v>41270</v>
      </c>
      <c r="B2207">
        <f>E2206*(2-'OHL indexes'!C2209/'OHL indexes'!B2208)</f>
        <v>16.591562872574031</v>
      </c>
      <c r="C2207">
        <f>E2206*(2-'OHL indexes'!E2209/'OHL indexes'!B2208)</f>
        <v>16.774128980675879</v>
      </c>
      <c r="D2207">
        <f>E2206*(2-'OHL indexes'!D2209/'OHL indexes'!B2208)</f>
        <v>15.496213132007123</v>
      </c>
      <c r="E2207">
        <f>Master!P2211</f>
        <v>16.719749485379623</v>
      </c>
    </row>
    <row r="2208" spans="1:5" x14ac:dyDescent="0.25">
      <c r="A2208" s="1">
        <f>'OHL indexes'!A2210</f>
        <v>41271</v>
      </c>
      <c r="B2208">
        <f>E2207*(2-'OHL indexes'!C2210/'OHL indexes'!B2209)</f>
        <v>16.385911539221723</v>
      </c>
      <c r="C2208">
        <f>E2207*(2-'OHL indexes'!E2210/'OHL indexes'!B2209)</f>
        <v>16.455590505890726</v>
      </c>
      <c r="D2208">
        <f>E2207*(2-'OHL indexes'!D2210/'OHL indexes'!B2209)</f>
        <v>14.049240007945595</v>
      </c>
      <c r="E2208">
        <f>Master!P2212</f>
        <v>14.092300192839449</v>
      </c>
    </row>
    <row r="2209" spans="1:5" x14ac:dyDescent="0.25">
      <c r="A2209" s="1">
        <f>'OHL indexes'!A2211</f>
        <v>41274</v>
      </c>
      <c r="B2209">
        <f>E2208*(2-'OHL indexes'!C2211/'OHL indexes'!B2210)</f>
        <v>14.524420615392096</v>
      </c>
      <c r="C2209">
        <f>E2208*(2-'OHL indexes'!E2211/'OHL indexes'!B2210)</f>
        <v>16.836685474202543</v>
      </c>
      <c r="D2209">
        <f>E2208*(2-'OHL indexes'!D2211/'OHL indexes'!B2210)</f>
        <v>14.450692233137488</v>
      </c>
      <c r="E2209">
        <f>Master!P2213</f>
        <v>16.746761367369135</v>
      </c>
    </row>
    <row r="2210" spans="1:5" x14ac:dyDescent="0.25">
      <c r="A2210" s="1">
        <f>'OHL indexes'!A2212</f>
        <v>41276</v>
      </c>
      <c r="B2210">
        <f>E2209*(2-'OHL indexes'!C2212/'OHL indexes'!B2211)</f>
        <v>17.622748993171438</v>
      </c>
      <c r="C2210">
        <f>E2209*(2-'OHL indexes'!E2212/'OHL indexes'!B2211)</f>
        <v>18.6430352009966</v>
      </c>
      <c r="D2210">
        <f>E2209*(2-'OHL indexes'!D2212/'OHL indexes'!B2211)</f>
        <v>17.519700759022406</v>
      </c>
      <c r="E2210">
        <f>Master!P2214</f>
        <v>18.549006993487666</v>
      </c>
    </row>
    <row r="2211" spans="1:5" x14ac:dyDescent="0.25">
      <c r="A2211" s="1">
        <f>'OHL indexes'!A2213</f>
        <v>41277</v>
      </c>
      <c r="B2211">
        <f>E2210*(2-'OHL indexes'!C2213/'OHL indexes'!B2212)</f>
        <v>18.377021956993726</v>
      </c>
      <c r="C2211">
        <f>E2210*(2-'OHL indexes'!E2213/'OHL indexes'!B2212)</f>
        <v>18.864387846737106</v>
      </c>
      <c r="D2211">
        <f>E2210*(2-'OHL indexes'!D2213/'OHL indexes'!B2212)</f>
        <v>18.147665744710068</v>
      </c>
      <c r="E2211">
        <f>Master!P2215</f>
        <v>18.261669260139474</v>
      </c>
    </row>
    <row r="2212" spans="1:5" x14ac:dyDescent="0.25">
      <c r="A2212" s="1">
        <f>'OHL indexes'!A2214</f>
        <v>41278</v>
      </c>
      <c r="B2212">
        <f>E2211*(2-'OHL indexes'!C2214/'OHL indexes'!B2213)</f>
        <v>18.317042759280849</v>
      </c>
      <c r="C2212">
        <f>E2211*(2-'OHL indexes'!E2214/'OHL indexes'!B2213)</f>
        <v>18.957170375339203</v>
      </c>
      <c r="D2212">
        <f>E2211*(2-'OHL indexes'!D2214/'OHL indexes'!B2213)</f>
        <v>18.24074069353486</v>
      </c>
      <c r="E2212">
        <f>Master!P2216</f>
        <v>18.710296323293846</v>
      </c>
    </row>
    <row r="2213" spans="1:5" x14ac:dyDescent="0.25">
      <c r="A2213" s="1">
        <f>'OHL indexes'!A2215</f>
        <v>41281</v>
      </c>
      <c r="B2213">
        <f>E2212*(2-'OHL indexes'!C2215/'OHL indexes'!B2214)</f>
        <v>18.629886232126111</v>
      </c>
      <c r="C2213">
        <f>E2212*(2-'OHL indexes'!E2215/'OHL indexes'!B2214)</f>
        <v>19.192822297551</v>
      </c>
      <c r="D2213">
        <f>E2212*(2-'OHL indexes'!D2215/'OHL indexes'!B2214)</f>
        <v>18.443287712996433</v>
      </c>
      <c r="E2213">
        <f>Master!P2217</f>
        <v>19.132976605654122</v>
      </c>
    </row>
    <row r="2214" spans="1:5" x14ac:dyDescent="0.25">
      <c r="A2214" s="1">
        <f>'OHL indexes'!A2216</f>
        <v>41282</v>
      </c>
      <c r="B2214">
        <f>E2213*(2-'OHL indexes'!C2216/'OHL indexes'!B2215)</f>
        <v>19.012489279722754</v>
      </c>
      <c r="C2214">
        <f>E2213*(2-'OHL indexes'!E2216/'OHL indexes'!B2215)</f>
        <v>19.273522333004749</v>
      </c>
      <c r="D2214">
        <f>E2213*(2-'OHL indexes'!D2216/'OHL indexes'!B2215)</f>
        <v>18.570862154959531</v>
      </c>
      <c r="E2214">
        <f>Master!P2218</f>
        <v>19.172447583277915</v>
      </c>
    </row>
    <row r="2215" spans="1:5" x14ac:dyDescent="0.25">
      <c r="A2215" s="1">
        <f>'OHL indexes'!A2217</f>
        <v>41283</v>
      </c>
      <c r="B2215">
        <f>E2214*(2-'OHL indexes'!C2217/'OHL indexes'!B2216)</f>
        <v>19.172447583277915</v>
      </c>
      <c r="C2215">
        <f>E2214*(2-'OHL indexes'!E2217/'OHL indexes'!B2216)</f>
        <v>19.489632746024043</v>
      </c>
      <c r="D2215">
        <f>E2214*(2-'OHL indexes'!D2217/'OHL indexes'!B2216)</f>
        <v>18.855262420531787</v>
      </c>
      <c r="E2215">
        <f>Master!P2219</f>
        <v>19.198518947236096</v>
      </c>
    </row>
    <row r="2216" spans="1:5" x14ac:dyDescent="0.25">
      <c r="A2216" s="1">
        <f>'OHL indexes'!A2218</f>
        <v>41284</v>
      </c>
      <c r="B2216">
        <f>E2215*(2-'OHL indexes'!C2218/'OHL indexes'!B2217)</f>
        <v>19.331629450658305</v>
      </c>
      <c r="C2216">
        <f>E2215*(2-'OHL indexes'!E2218/'OHL indexes'!B2217)</f>
        <v>19.671126721168086</v>
      </c>
      <c r="D2216">
        <f>E2215*(2-'OHL indexes'!D2218/'OHL indexes'!B2217)</f>
        <v>19.092016757807137</v>
      </c>
      <c r="E2216">
        <f>Master!P2220</f>
        <v>19.610572396375343</v>
      </c>
    </row>
    <row r="2217" spans="1:5" x14ac:dyDescent="0.25">
      <c r="A2217" s="1">
        <f>'OHL indexes'!A2219</f>
        <v>41285</v>
      </c>
      <c r="B2217">
        <f>E2216*(2-'OHL indexes'!C2219/'OHL indexes'!B2218)</f>
        <v>19.548471039129211</v>
      </c>
      <c r="C2217">
        <f>E2216*(2-'OHL indexes'!E2219/'OHL indexes'!B2218)</f>
        <v>19.786586208454175</v>
      </c>
      <c r="D2217">
        <f>E2216*(2-'OHL indexes'!D2219/'OHL indexes'!B2218)</f>
        <v>19.217095894148429</v>
      </c>
      <c r="E2217">
        <f>Master!P2221</f>
        <v>19.723807585941881</v>
      </c>
    </row>
    <row r="2218" spans="1:5" x14ac:dyDescent="0.25">
      <c r="A2218" s="1">
        <f>'OHL indexes'!A2220</f>
        <v>41288</v>
      </c>
      <c r="B2218">
        <f>E2217*(2-'OHL indexes'!C2220/'OHL indexes'!B2219)</f>
        <v>19.536498424401355</v>
      </c>
      <c r="C2218">
        <f>E2217*(2-'OHL indexes'!E2220/'OHL indexes'!B2219)</f>
        <v>20.031815771902998</v>
      </c>
      <c r="D2218">
        <f>E2217*(2-'OHL indexes'!D2220/'OHL indexes'!B2219)</f>
        <v>19.418565722615245</v>
      </c>
      <c r="E2218">
        <f>Master!P2222</f>
        <v>19.784163618349535</v>
      </c>
    </row>
    <row r="2219" spans="1:5" x14ac:dyDescent="0.25">
      <c r="A2219" s="1">
        <f>'OHL indexes'!A2221</f>
        <v>41289</v>
      </c>
      <c r="B2219">
        <f>E2218*(2-'OHL indexes'!C2221/'OHL indexes'!B2220)</f>
        <v>19.5969310927611</v>
      </c>
      <c r="C2219">
        <f>E2218*(2-'OHL indexes'!E2221/'OHL indexes'!B2220)</f>
        <v>20.09277497605849</v>
      </c>
      <c r="D2219">
        <f>E2218*(2-'OHL indexes'!D2221/'OHL indexes'!B2220)</f>
        <v>19.468593305268556</v>
      </c>
      <c r="E2219">
        <f>Master!P2223</f>
        <v>19.953407109788017</v>
      </c>
    </row>
    <row r="2220" spans="1:5" x14ac:dyDescent="0.25">
      <c r="A2220" s="1">
        <f>'OHL indexes'!A2222</f>
        <v>41290</v>
      </c>
      <c r="B2220">
        <f>E2219*(2-'OHL indexes'!C2222/'OHL indexes'!B2221)</f>
        <v>19.700863464282751</v>
      </c>
      <c r="C2220">
        <f>E2219*(2-'OHL indexes'!E2222/'OHL indexes'!B2221)</f>
        <v>20.521686201149226</v>
      </c>
      <c r="D2220">
        <f>E2219*(2-'OHL indexes'!D2222/'OHL indexes'!B2221)</f>
        <v>19.700863464282751</v>
      </c>
      <c r="E2220">
        <f>Master!P2224</f>
        <v>20.331543224165515</v>
      </c>
    </row>
    <row r="2221" spans="1:5" x14ac:dyDescent="0.25">
      <c r="A2221" s="1">
        <f>'OHL indexes'!A2223</f>
        <v>41291</v>
      </c>
      <c r="B2221">
        <f>E2220*(2-'OHL indexes'!C2223/'OHL indexes'!B2222)</f>
        <v>20.413974675108623</v>
      </c>
      <c r="C2221">
        <f>E2220*(2-'OHL indexes'!E2223/'OHL indexes'!B2222)</f>
        <v>20.79161134097852</v>
      </c>
      <c r="D2221">
        <f>E2220*(2-'OHL indexes'!D2223/'OHL indexes'!B2222)</f>
        <v>20.080920653129091</v>
      </c>
      <c r="E2221">
        <f>Master!P2225</f>
        <v>20.090526262953798</v>
      </c>
    </row>
    <row r="2222" spans="1:5" x14ac:dyDescent="0.25">
      <c r="A2222" s="1">
        <f>'OHL indexes'!A2224</f>
        <v>41292</v>
      </c>
      <c r="B2222">
        <f>E2221*(2-'OHL indexes'!C2224/'OHL indexes'!B2223)</f>
        <v>20.200054878287265</v>
      </c>
      <c r="C2222">
        <f>E2221*(2-'OHL indexes'!E2224/'OHL indexes'!B2223)</f>
        <v>21.566101211141891</v>
      </c>
      <c r="D2222">
        <f>E2221*(2-'OHL indexes'!D2224/'OHL indexes'!B2223)</f>
        <v>20.117889519510541</v>
      </c>
      <c r="E2222">
        <f>Master!P2226</f>
        <v>21.375039559804815</v>
      </c>
    </row>
    <row r="2223" spans="1:5" x14ac:dyDescent="0.25">
      <c r="A2223" s="1">
        <f>'OHL indexes'!A2225</f>
        <v>41296</v>
      </c>
      <c r="B2223">
        <f>E2222*(2-'OHL indexes'!C2225/'OHL indexes'!B2224)</f>
        <v>21.424098971374935</v>
      </c>
      <c r="C2223">
        <f>E2222*(2-'OHL indexes'!E2225/'OHL indexes'!B2224)</f>
        <v>22.374786167562938</v>
      </c>
      <c r="D2223">
        <f>E2222*(2-'OHL indexes'!D2225/'OHL indexes'!B2224)</f>
        <v>21.050611647215035</v>
      </c>
      <c r="E2223">
        <f>Master!P2227</f>
        <v>22.299964457171608</v>
      </c>
    </row>
    <row r="2224" spans="1:5" x14ac:dyDescent="0.25">
      <c r="A2224" s="1">
        <f>'OHL indexes'!A2226</f>
        <v>41297</v>
      </c>
      <c r="B2224">
        <f>E2223*(2-'OHL indexes'!C2226/'OHL indexes'!B2225)</f>
        <v>22.283566322086877</v>
      </c>
      <c r="C2224">
        <f>E2223*(2-'OHL indexes'!E2226/'OHL indexes'!B2225)</f>
        <v>22.938648392814688</v>
      </c>
      <c r="D2224">
        <f>E2223*(2-'OHL indexes'!D2226/'OHL indexes'!B2225)</f>
        <v>21.960195098215952</v>
      </c>
      <c r="E2224">
        <f>Master!P2228</f>
        <v>22.843640173805966</v>
      </c>
    </row>
    <row r="2225" spans="1:5" x14ac:dyDescent="0.25">
      <c r="A2225" s="1">
        <f>'OHL indexes'!A2227</f>
        <v>41298</v>
      </c>
      <c r="B2225">
        <f>E2224*(2-'OHL indexes'!C2227/'OHL indexes'!B2226)</f>
        <v>22.518559040112027</v>
      </c>
      <c r="C2225">
        <f>E2224*(2-'OHL indexes'!E2227/'OHL indexes'!B2226)</f>
        <v>22.907790567016757</v>
      </c>
      <c r="D2225">
        <f>E2224*(2-'OHL indexes'!D2227/'OHL indexes'!B2226)</f>
        <v>21.16707161504549</v>
      </c>
      <c r="E2225">
        <f>Master!P2229</f>
        <v>22.522027888756543</v>
      </c>
    </row>
    <row r="2226" spans="1:5" x14ac:dyDescent="0.25">
      <c r="A2226" s="1">
        <f>'OHL indexes'!A2228</f>
        <v>41299</v>
      </c>
      <c r="B2226">
        <f>E2225*(2-'OHL indexes'!C2228/'OHL indexes'!B2227)</f>
        <v>22.811881752892848</v>
      </c>
      <c r="C2226">
        <f>E2225*(2-'OHL indexes'!E2228/'OHL indexes'!B2227)</f>
        <v>22.86822628291803</v>
      </c>
      <c r="D2226">
        <f>E2225*(2-'OHL indexes'!D2228/'OHL indexes'!B2227)</f>
        <v>21.967192109221692</v>
      </c>
      <c r="E2226">
        <f>Master!P2230</f>
        <v>22.334927912366588</v>
      </c>
    </row>
    <row r="2227" spans="1:5" x14ac:dyDescent="0.25">
      <c r="A2227" s="1">
        <f>'OHL indexes'!A2229</f>
        <v>41302</v>
      </c>
      <c r="B2227">
        <f>E2226*(2-'OHL indexes'!C2229/'OHL indexes'!B2228)</f>
        <v>22.460723772301098</v>
      </c>
      <c r="C2227">
        <f>E2226*(2-'OHL indexes'!E2229/'OHL indexes'!B2228)</f>
        <v>22.577581257745127</v>
      </c>
      <c r="D2227">
        <f>E2226*(2-'OHL indexes'!D2229/'OHL indexes'!B2228)</f>
        <v>21.486158688380627</v>
      </c>
      <c r="E2227">
        <f>Master!P2231</f>
        <v>21.732136353231279</v>
      </c>
    </row>
    <row r="2228" spans="1:5" x14ac:dyDescent="0.25">
      <c r="A2228" s="1">
        <f>'OHL indexes'!A2230</f>
        <v>41303</v>
      </c>
      <c r="B2228">
        <f>E2227*(2-'OHL indexes'!C2230/'OHL indexes'!B2229)</f>
        <v>21.586462589042757</v>
      </c>
      <c r="C2228">
        <f>E2227*(2-'OHL indexes'!E2230/'OHL indexes'!B2229)</f>
        <v>22.660026523166508</v>
      </c>
      <c r="D2228">
        <f>E2227*(2-'OHL indexes'!D2230/'OHL indexes'!B2229)</f>
        <v>21.306526469365906</v>
      </c>
      <c r="E2228">
        <f>Master!P2232</f>
        <v>22.440715988668625</v>
      </c>
    </row>
    <row r="2229" spans="1:5" x14ac:dyDescent="0.25">
      <c r="A2229" s="1">
        <f>'OHL indexes'!A2231</f>
        <v>41304</v>
      </c>
      <c r="B2229">
        <f>E2228*(2-'OHL indexes'!C2231/'OHL indexes'!B2230)</f>
        <v>22.359160102140109</v>
      </c>
      <c r="C2229">
        <f>E2228*(2-'OHL indexes'!E2231/'OHL indexes'!B2230)</f>
        <v>22.359160102140109</v>
      </c>
      <c r="D2229">
        <f>E2228*(2-'OHL indexes'!D2231/'OHL indexes'!B2230)</f>
        <v>20.800843133756882</v>
      </c>
      <c r="E2229">
        <f>Master!P2233</f>
        <v>20.918420410589665</v>
      </c>
    </row>
    <row r="2230" spans="1:5" x14ac:dyDescent="0.25">
      <c r="A2230" s="1">
        <f>'OHL indexes'!A2232</f>
        <v>41305</v>
      </c>
      <c r="B2230">
        <f>E2229*(2-'OHL indexes'!C2232/'OHL indexes'!B2231)</f>
        <v>20.918420410589665</v>
      </c>
      <c r="C2230">
        <f>E2229*(2-'OHL indexes'!E2232/'OHL indexes'!B2231)</f>
        <v>21.4265103995935</v>
      </c>
      <c r="D2230">
        <f>E2229*(2-'OHL indexes'!D2232/'OHL indexes'!B2231)</f>
        <v>20.534694501628135</v>
      </c>
      <c r="E2230">
        <f>Master!P2234</f>
        <v>21.113120922095071</v>
      </c>
    </row>
    <row r="2231" spans="1:5" x14ac:dyDescent="0.25">
      <c r="A2231" s="1">
        <f>'OHL indexes'!A2233</f>
        <v>41306</v>
      </c>
      <c r="B2231">
        <f>E2230*(2-'OHL indexes'!C2233/'OHL indexes'!B2232)</f>
        <v>21.310923123736039</v>
      </c>
      <c r="C2231">
        <f>E2230*(2-'OHL indexes'!E2233/'OHL indexes'!B2232)</f>
        <v>22.383727105678386</v>
      </c>
      <c r="D2231">
        <f>E2230*(2-'OHL indexes'!D2233/'OHL indexes'!B2232)</f>
        <v>21.250321336669316</v>
      </c>
      <c r="E2231">
        <f>Master!P2235</f>
        <v>21.736856331179741</v>
      </c>
    </row>
    <row r="2232" spans="1:5" x14ac:dyDescent="0.25">
      <c r="A2232" s="1">
        <f>'OHL indexes'!A2234</f>
        <v>41309</v>
      </c>
      <c r="B2232">
        <f>E2231*(2-'OHL indexes'!C2234/'OHL indexes'!B2233)</f>
        <v>21.70255435605473</v>
      </c>
      <c r="C2232">
        <f>E2231*(2-'OHL indexes'!E2234/'OHL indexes'!B2233)</f>
        <v>21.755893029416658</v>
      </c>
      <c r="D2232">
        <f>E2231*(2-'OHL indexes'!D2234/'OHL indexes'!B2233)</f>
        <v>20.535209652847659</v>
      </c>
      <c r="E2232">
        <f>Master!P2236</f>
        <v>20.74278705564214</v>
      </c>
    </row>
    <row r="2233" spans="1:5" x14ac:dyDescent="0.25">
      <c r="A2233" s="1">
        <f>'OHL indexes'!A2235</f>
        <v>41310</v>
      </c>
      <c r="B2233">
        <f>E2232*(2-'OHL indexes'!C2235/'OHL indexes'!B2234)</f>
        <v>21.180560766816185</v>
      </c>
      <c r="C2233">
        <f>E2232*(2-'OHL indexes'!E2235/'OHL indexes'!B2234)</f>
        <v>21.875491704808677</v>
      </c>
      <c r="D2233">
        <f>E2232*(2-'OHL indexes'!D2235/'OHL indexes'!B2234)</f>
        <v>20.958232036300423</v>
      </c>
      <c r="E2233">
        <f>Master!P2237</f>
        <v>21.388314166542187</v>
      </c>
    </row>
    <row r="2234" spans="1:5" x14ac:dyDescent="0.25">
      <c r="A2234" s="1">
        <f>'OHL indexes'!A2236</f>
        <v>41311</v>
      </c>
      <c r="B2234">
        <f>E2233*(2-'OHL indexes'!C2236/'OHL indexes'!B2235)</f>
        <v>21.369911377787339</v>
      </c>
      <c r="C2234">
        <f>E2233*(2-'OHL indexes'!E2236/'OHL indexes'!B2235)</f>
        <v>21.80808962757105</v>
      </c>
      <c r="D2234">
        <f>E2233*(2-'OHL indexes'!D2236/'OHL indexes'!B2235)</f>
        <v>20.874257119522849</v>
      </c>
      <c r="E2234">
        <f>Master!P2238</f>
        <v>21.737378896717029</v>
      </c>
    </row>
    <row r="2235" spans="1:5" x14ac:dyDescent="0.25">
      <c r="A2235" s="1">
        <f>'OHL indexes'!A2237</f>
        <v>41312</v>
      </c>
      <c r="B2235">
        <f>E2234*(2-'OHL indexes'!C2237/'OHL indexes'!B2236)</f>
        <v>21.737378896717029</v>
      </c>
      <c r="C2235">
        <f>E2234*(2-'OHL indexes'!E2237/'OHL indexes'!B2236)</f>
        <v>22.025384298233934</v>
      </c>
      <c r="D2235">
        <f>E2234*(2-'OHL indexes'!D2237/'OHL indexes'!B2236)</f>
        <v>20.748464229556042</v>
      </c>
      <c r="E2235">
        <f>Master!P2239</f>
        <v>21.751773804621862</v>
      </c>
    </row>
    <row r="2236" spans="1:5" x14ac:dyDescent="0.25">
      <c r="A2236" s="1">
        <f>'OHL indexes'!A2238</f>
        <v>41313</v>
      </c>
      <c r="B2236">
        <f>E2235*(2-'OHL indexes'!C2238/'OHL indexes'!B2237)</f>
        <v>21.729124354607091</v>
      </c>
      <c r="C2236">
        <f>E2235*(2-'OHL indexes'!E2238/'OHL indexes'!B2237)</f>
        <v>22.276862050183382</v>
      </c>
      <c r="D2236">
        <f>E2235*(2-'OHL indexes'!D2238/'OHL indexes'!B2237)</f>
        <v>21.584835627222173</v>
      </c>
      <c r="E2236">
        <f>Master!P2240</f>
        <v>22.181640535524533</v>
      </c>
    </row>
    <row r="2237" spans="1:5" x14ac:dyDescent="0.25">
      <c r="A2237" s="1">
        <f>'OHL indexes'!A2239</f>
        <v>41316</v>
      </c>
      <c r="B2237">
        <f>E2236*(2-'OHL indexes'!C2239/'OHL indexes'!B2238)</f>
        <v>22.197318265207251</v>
      </c>
      <c r="C2237">
        <f>E2236*(2-'OHL indexes'!E2239/'OHL indexes'!B2238)</f>
        <v>22.568983725170611</v>
      </c>
      <c r="D2237">
        <f>E2236*(2-'OHL indexes'!D2239/'OHL indexes'!B2238)</f>
        <v>21.974262662056724</v>
      </c>
      <c r="E2237">
        <f>Master!P2241</f>
        <v>22.359299744729249</v>
      </c>
    </row>
    <row r="2238" spans="1:5" x14ac:dyDescent="0.25">
      <c r="A2238" s="1">
        <f>'OHL indexes'!A2240</f>
        <v>41317</v>
      </c>
      <c r="B2238">
        <f>E2237*(2-'OHL indexes'!C2240/'OHL indexes'!B2239)</f>
        <v>22.363211315147634</v>
      </c>
      <c r="C2238">
        <f>E2237*(2-'OHL indexes'!E2240/'OHL indexes'!B2239)</f>
        <v>22.901290758066651</v>
      </c>
      <c r="D2238">
        <f>E2237*(2-'OHL indexes'!D2240/'OHL indexes'!B2239)</f>
        <v>22.28412126937106</v>
      </c>
      <c r="E2238">
        <f>Master!P2242</f>
        <v>22.611739034575141</v>
      </c>
    </row>
    <row r="2239" spans="1:5" x14ac:dyDescent="0.25">
      <c r="A2239" s="1">
        <f>'OHL indexes'!A2241</f>
        <v>41318</v>
      </c>
      <c r="B2239">
        <f>E2238*(2-'OHL indexes'!C2241/'OHL indexes'!B2240)</f>
        <v>22.840870855046255</v>
      </c>
      <c r="C2239">
        <f>E2238*(2-'OHL indexes'!E2241/'OHL indexes'!B2240)</f>
        <v>22.932601651998066</v>
      </c>
      <c r="D2239">
        <f>E2238*(2-'OHL indexes'!D2241/'OHL indexes'!B2240)</f>
        <v>22.153377807678709</v>
      </c>
      <c r="E2239">
        <f>Master!P2243</f>
        <v>22.687333749275261</v>
      </c>
    </row>
    <row r="2240" spans="1:5" x14ac:dyDescent="0.25">
      <c r="A2240" s="1">
        <f>'OHL indexes'!A2242</f>
        <v>41319</v>
      </c>
      <c r="B2240">
        <f>E2239*(2-'OHL indexes'!C2242/'OHL indexes'!B2241)</f>
        <v>22.460488902473532</v>
      </c>
      <c r="C2240">
        <f>E2239*(2-'OHL indexes'!E2242/'OHL indexes'!B2241)</f>
        <v>23.070680909180133</v>
      </c>
      <c r="D2240">
        <f>E2239*(2-'OHL indexes'!D2242/'OHL indexes'!B2241)</f>
        <v>22.236886099822719</v>
      </c>
      <c r="E2240">
        <f>Master!P2244</f>
        <v>22.986848438315786</v>
      </c>
    </row>
    <row r="2241" spans="1:5" x14ac:dyDescent="0.25">
      <c r="A2241" s="1">
        <f>'OHL indexes'!A2243</f>
        <v>41320</v>
      </c>
      <c r="B2241">
        <f>E2240*(2-'OHL indexes'!C2243/'OHL indexes'!B2242)</f>
        <v>22.842999689789028</v>
      </c>
      <c r="C2241">
        <f>E2240*(2-'OHL indexes'!E2243/'OHL indexes'!B2242)</f>
        <v>23.235305287980168</v>
      </c>
      <c r="D2241">
        <f>E2240*(2-'OHL indexes'!D2243/'OHL indexes'!B2242)</f>
        <v>22.534420922788076</v>
      </c>
      <c r="E2241">
        <f>Master!P2245</f>
        <v>23.07100045879093</v>
      </c>
    </row>
    <row r="2242" spans="1:5" x14ac:dyDescent="0.25">
      <c r="A2242" s="1">
        <f>'OHL indexes'!A2244</f>
        <v>41324</v>
      </c>
      <c r="B2242">
        <f>E2241*(2-'OHL indexes'!C2244/'OHL indexes'!B2243)</f>
        <v>23.297512521120066</v>
      </c>
      <c r="C2242">
        <f>E2241*(2-'OHL indexes'!E2244/'OHL indexes'!B2243)</f>
        <v>24.193500342365439</v>
      </c>
      <c r="D2242">
        <f>E2241*(2-'OHL indexes'!D2244/'OHL indexes'!B2243)</f>
        <v>23.159613522205465</v>
      </c>
      <c r="E2242">
        <f>Master!P2246</f>
        <v>24.032619313045117</v>
      </c>
    </row>
    <row r="2243" spans="1:5" x14ac:dyDescent="0.25">
      <c r="A2243" s="1">
        <f>'OHL indexes'!A2245</f>
        <v>41325</v>
      </c>
      <c r="B2243">
        <f>E2242*(2-'OHL indexes'!C2245/'OHL indexes'!B2244)</f>
        <v>23.961472764009315</v>
      </c>
      <c r="C2243">
        <f>E2242*(2-'OHL indexes'!E2245/'OHL indexes'!B2244)</f>
        <v>24.217556150135071</v>
      </c>
      <c r="D2243">
        <f>E2242*(2-'OHL indexes'!D2245/'OHL indexes'!B2244)</f>
        <v>21.599385240819156</v>
      </c>
      <c r="E2243">
        <f>Master!P2247</f>
        <v>21.598697298843813</v>
      </c>
    </row>
    <row r="2244" spans="1:5" x14ac:dyDescent="0.25">
      <c r="A2244" s="1">
        <f>'OHL indexes'!A2246</f>
        <v>41326</v>
      </c>
      <c r="B2244">
        <f>E2243*(2-'OHL indexes'!C2246/'OHL indexes'!B2245)</f>
        <v>21.653784516556108</v>
      </c>
      <c r="C2244">
        <f>E2243*(2-'OHL indexes'!E2246/'OHL indexes'!B2245)</f>
        <v>22.071131048127683</v>
      </c>
      <c r="D2244">
        <f>E2243*(2-'OHL indexes'!D2246/'OHL indexes'!B2245)</f>
        <v>20.743718435397458</v>
      </c>
      <c r="E2244">
        <f>Master!P2248</f>
        <v>21.444400324805894</v>
      </c>
    </row>
    <row r="2245" spans="1:5" x14ac:dyDescent="0.25">
      <c r="A2245" s="1">
        <f>'OHL indexes'!A2247</f>
        <v>41327</v>
      </c>
      <c r="B2245">
        <f>E2244*(2-'OHL indexes'!C2247/'OHL indexes'!B2246)</f>
        <v>21.889345833416595</v>
      </c>
      <c r="C2245">
        <f>E2244*(2-'OHL indexes'!E2247/'OHL indexes'!B2246)</f>
        <v>22.368599964944544</v>
      </c>
      <c r="D2245">
        <f>E2244*(2-'OHL indexes'!D2247/'OHL indexes'!B2246)</f>
        <v>21.584745701972551</v>
      </c>
      <c r="E2245">
        <f>Master!P2249</f>
        <v>22.265128113665789</v>
      </c>
    </row>
    <row r="2246" spans="1:5" x14ac:dyDescent="0.25">
      <c r="A2246" s="1">
        <f>'OHL indexes'!A2248</f>
        <v>41330</v>
      </c>
      <c r="B2246">
        <f>E2245*(2-'OHL indexes'!C2248/'OHL indexes'!B2247)</f>
        <v>22.729094903578829</v>
      </c>
      <c r="C2246">
        <f>E2245*(2-'OHL indexes'!E2248/'OHL indexes'!B2247)</f>
        <v>23.341032074059804</v>
      </c>
      <c r="D2246">
        <f>E2245*(2-'OHL indexes'!D2248/'OHL indexes'!B2247)</f>
        <v>18.462231757046563</v>
      </c>
      <c r="E2246">
        <f>Master!P2250</f>
        <v>18.564156379863196</v>
      </c>
    </row>
    <row r="2247" spans="1:5" x14ac:dyDescent="0.25">
      <c r="A2247" s="1">
        <f>'OHL indexes'!A2249</f>
        <v>41331</v>
      </c>
      <c r="B2247">
        <f>E2246*(2-'OHL indexes'!C2249/'OHL indexes'!B2248)</f>
        <v>19.161886881134073</v>
      </c>
      <c r="C2247">
        <f>E2246*(2-'OHL indexes'!E2249/'OHL indexes'!B2248)</f>
        <v>19.74198460705755</v>
      </c>
      <c r="D2247">
        <f>E2246*(2-'OHL indexes'!D2249/'OHL indexes'!B2248)</f>
        <v>18.089512255920138</v>
      </c>
      <c r="E2247">
        <f>Master!P2251</f>
        <v>19.038147317077136</v>
      </c>
    </row>
    <row r="2248" spans="1:5" x14ac:dyDescent="0.25">
      <c r="A2248" s="1">
        <f>'OHL indexes'!A2250</f>
        <v>41332</v>
      </c>
      <c r="B2248">
        <f>E2247*(2-'OHL indexes'!C2250/'OHL indexes'!B2249)</f>
        <v>19.294701403877365</v>
      </c>
      <c r="C2248">
        <f>E2247*(2-'OHL indexes'!E2250/'OHL indexes'!B2249)</f>
        <v>21.055631467147059</v>
      </c>
      <c r="D2248">
        <f>E2247*(2-'OHL indexes'!D2250/'OHL indexes'!B2249)</f>
        <v>19.079738973141566</v>
      </c>
      <c r="E2248">
        <f>Master!P2252</f>
        <v>20.701355156426729</v>
      </c>
    </row>
    <row r="2249" spans="1:5" x14ac:dyDescent="0.25">
      <c r="A2249" s="1">
        <f>'OHL indexes'!A2251</f>
        <v>41333</v>
      </c>
      <c r="B2249">
        <f>E2248*(2-'OHL indexes'!C2251/'OHL indexes'!B2250)</f>
        <v>20.805801866564924</v>
      </c>
      <c r="C2249">
        <f>E2248*(2-'OHL indexes'!E2251/'OHL indexes'!B2250)</f>
        <v>21.167493768888633</v>
      </c>
      <c r="D2249">
        <f>E2248*(2-'OHL indexes'!D2251/'OHL indexes'!B2250)</f>
        <v>19.755914548758991</v>
      </c>
      <c r="E2249">
        <f>Master!P2253</f>
        <v>19.793699002142077</v>
      </c>
    </row>
    <row r="2250" spans="1:5" x14ac:dyDescent="0.25">
      <c r="A2250" s="1">
        <f>'OHL indexes'!A2252</f>
        <v>41334</v>
      </c>
      <c r="B2250">
        <f>E2249*(2-'OHL indexes'!C2252/'OHL indexes'!B2251)</f>
        <v>19.305945464033567</v>
      </c>
      <c r="C2250">
        <f>E2249*(2-'OHL indexes'!E2252/'OHL indexes'!B2251)</f>
        <v>20.123044944258002</v>
      </c>
      <c r="D2250">
        <f>E2249*(2-'OHL indexes'!D2252/'OHL indexes'!B2251)</f>
        <v>18.69855872656349</v>
      </c>
      <c r="E2250">
        <f>Master!P2254</f>
        <v>19.491329515296446</v>
      </c>
    </row>
    <row r="2251" spans="1:5" x14ac:dyDescent="0.25">
      <c r="A2251" s="1">
        <f>'OHL indexes'!A2253</f>
        <v>41337</v>
      </c>
      <c r="B2251">
        <f>E2250*(2-'OHL indexes'!C2253/'OHL indexes'!B2252)</f>
        <v>19.666683983987362</v>
      </c>
      <c r="C2251">
        <f>E2250*(2-'OHL indexes'!E2253/'OHL indexes'!B2252)</f>
        <v>21.040090147444047</v>
      </c>
      <c r="D2251">
        <f>E2250*(2-'OHL indexes'!D2253/'OHL indexes'!B2252)</f>
        <v>19.403652280950986</v>
      </c>
      <c r="E2251">
        <f>Master!P2255</f>
        <v>20.950311970774386</v>
      </c>
    </row>
    <row r="2252" spans="1:5" x14ac:dyDescent="0.25">
      <c r="A2252" s="1">
        <f>'OHL indexes'!A2254</f>
        <v>41338</v>
      </c>
      <c r="B2252">
        <f>E2251*(2-'OHL indexes'!C2254/'OHL indexes'!B2253)</f>
        <v>21.138875880955432</v>
      </c>
      <c r="C2252">
        <f>E2251*(2-'OHL indexes'!E2254/'OHL indexes'!B2253)</f>
        <v>21.622231886233457</v>
      </c>
      <c r="D2252">
        <f>E2251*(2-'OHL indexes'!D2254/'OHL indexes'!B2253)</f>
        <v>21.107877857096184</v>
      </c>
      <c r="E2252">
        <f>Master!P2256</f>
        <v>21.449288049888342</v>
      </c>
    </row>
    <row r="2253" spans="1:5" x14ac:dyDescent="0.25">
      <c r="A2253" s="1">
        <f>'OHL indexes'!A2255</f>
        <v>41339</v>
      </c>
      <c r="B2253">
        <f>E2252*(2-'OHL indexes'!C2255/'OHL indexes'!B2254)</f>
        <v>21.691401837691419</v>
      </c>
      <c r="C2253">
        <f>E2252*(2-'OHL indexes'!E2255/'OHL indexes'!B2254)</f>
        <v>21.862716672539396</v>
      </c>
      <c r="D2253">
        <f>E2252*(2-'OHL indexes'!D2255/'OHL indexes'!B2254)</f>
        <v>20.955558509543462</v>
      </c>
      <c r="E2253">
        <f>Master!P2257</f>
        <v>21.359976042406174</v>
      </c>
    </row>
    <row r="2254" spans="1:5" x14ac:dyDescent="0.25">
      <c r="A2254" s="1">
        <f>'OHL indexes'!A2256</f>
        <v>41340</v>
      </c>
      <c r="B2254">
        <f>E2253*(2-'OHL indexes'!C2256/'OHL indexes'!B2255)</f>
        <v>21.342422580723071</v>
      </c>
      <c r="C2254">
        <f>E2253*(2-'OHL indexes'!E2256/'OHL indexes'!B2255)</f>
        <v>21.955962259867793</v>
      </c>
      <c r="D2254">
        <f>E2253*(2-'OHL indexes'!D2256/'OHL indexes'!B2255)</f>
        <v>21.263524389789538</v>
      </c>
      <c r="E2254">
        <f>Master!P2258</f>
        <v>21.885123308370705</v>
      </c>
    </row>
    <row r="2255" spans="1:5" x14ac:dyDescent="0.25">
      <c r="A2255" s="1">
        <f>'OHL indexes'!A2257</f>
        <v>41341</v>
      </c>
      <c r="B2255">
        <f>E2254*(2-'OHL indexes'!C2257/'OHL indexes'!B2256)</f>
        <v>21.983043974497019</v>
      </c>
      <c r="C2255">
        <f>E2254*(2-'OHL indexes'!E2257/'OHL indexes'!B2256)</f>
        <v>22.350270734280954</v>
      </c>
      <c r="D2255">
        <f>E2254*(2-'OHL indexes'!D2257/'OHL indexes'!B2256)</f>
        <v>21.468984739144094</v>
      </c>
      <c r="E2255">
        <f>Master!P2259</f>
        <v>22.227074067979451</v>
      </c>
    </row>
    <row r="2256" spans="1:5" x14ac:dyDescent="0.25">
      <c r="A2256" s="1">
        <f>'OHL indexes'!A2258</f>
        <v>41344</v>
      </c>
      <c r="B2256">
        <f>E2255*(2-'OHL indexes'!C2258/'OHL indexes'!B2257)</f>
        <v>21.96913551163351</v>
      </c>
      <c r="C2256">
        <f>E2255*(2-'OHL indexes'!E2258/'OHL indexes'!B2257)</f>
        <v>23.40351820559918</v>
      </c>
      <c r="D2256">
        <f>E2255*(2-'OHL indexes'!D2258/'OHL indexes'!B2257)</f>
        <v>21.947106597659868</v>
      </c>
      <c r="E2256">
        <f>Master!P2260</f>
        <v>23.272245110102837</v>
      </c>
    </row>
    <row r="2257" spans="1:5" x14ac:dyDescent="0.25">
      <c r="A2257" s="1">
        <f>'OHL indexes'!A2259</f>
        <v>41345</v>
      </c>
      <c r="B2257">
        <f>E2256*(2-'OHL indexes'!C2259/'OHL indexes'!B2258)</f>
        <v>22.941843483468762</v>
      </c>
      <c r="C2257">
        <f>E2256*(2-'OHL indexes'!E2259/'OHL indexes'!B2258)</f>
        <v>23.140106464219546</v>
      </c>
      <c r="D2257">
        <f>E2256*(2-'OHL indexes'!D2259/'OHL indexes'!B2258)</f>
        <v>21.826751746560234</v>
      </c>
      <c r="E2257">
        <f>Master!P2261</f>
        <v>22.734622157012858</v>
      </c>
    </row>
    <row r="2258" spans="1:5" x14ac:dyDescent="0.25">
      <c r="A2258" s="1">
        <f>'OHL indexes'!A2260</f>
        <v>41346</v>
      </c>
      <c r="B2258">
        <f>E2257*(2-'OHL indexes'!C2260/'OHL indexes'!B2259)</f>
        <v>22.387824616623298</v>
      </c>
      <c r="C2258">
        <f>E2257*(2-'OHL indexes'!E2260/'OHL indexes'!B2259)</f>
        <v>23.035614266439111</v>
      </c>
      <c r="D2258">
        <f>E2257*(2-'OHL indexes'!D2260/'OHL indexes'!B2259)</f>
        <v>22.184956985453283</v>
      </c>
      <c r="E2258">
        <f>Master!P2262</f>
        <v>22.956269320200821</v>
      </c>
    </row>
    <row r="2259" spans="1:5" x14ac:dyDescent="0.25">
      <c r="A2259" s="1">
        <f>'OHL indexes'!A2261</f>
        <v>41347</v>
      </c>
      <c r="B2259">
        <f>E2258*(2-'OHL indexes'!C2261/'OHL indexes'!B2260)</f>
        <v>23.115572542944285</v>
      </c>
      <c r="C2259">
        <f>E2258*(2-'OHL indexes'!E2261/'OHL indexes'!B2260)</f>
        <v>23.341296746253295</v>
      </c>
      <c r="D2259">
        <f>E2258*(2-'OHL indexes'!D2261/'OHL indexes'!B2260)</f>
        <v>22.775647105308092</v>
      </c>
      <c r="E2259">
        <f>Master!P2263</f>
        <v>23.194430239297784</v>
      </c>
    </row>
    <row r="2260" spans="1:5" x14ac:dyDescent="0.25">
      <c r="A2260" s="1">
        <f>'OHL indexes'!A2262</f>
        <v>41348</v>
      </c>
      <c r="B2260">
        <f>E2259*(2-'OHL indexes'!C2262/'OHL indexes'!B2261)</f>
        <v>23.113598164548357</v>
      </c>
      <c r="C2260">
        <f>E2259*(2-'OHL indexes'!E2262/'OHL indexes'!B2261)</f>
        <v>23.356094388796652</v>
      </c>
      <c r="D2260">
        <f>E2259*(2-'OHL indexes'!D2262/'OHL indexes'!B2261)</f>
        <v>22.656716464645278</v>
      </c>
      <c r="E2260">
        <f>Master!P2264</f>
        <v>23.052208235159828</v>
      </c>
    </row>
    <row r="2261" spans="1:5" x14ac:dyDescent="0.25">
      <c r="A2261" s="1">
        <f>'OHL indexes'!A2263</f>
        <v>41351</v>
      </c>
      <c r="B2261">
        <f>E2260*(2-'OHL indexes'!C2263/'OHL indexes'!B2262)</f>
        <v>22.145990334424003</v>
      </c>
      <c r="C2261">
        <f>E2260*(2-'OHL indexes'!E2263/'OHL indexes'!B2262)</f>
        <v>23.074682698418805</v>
      </c>
      <c r="D2261">
        <f>E2260*(2-'OHL indexes'!D2263/'OHL indexes'!B2262)</f>
        <v>21.537451021565516</v>
      </c>
      <c r="E2261">
        <f>Master!P2265</f>
        <v>21.879191672801685</v>
      </c>
    </row>
    <row r="2262" spans="1:5" x14ac:dyDescent="0.25">
      <c r="A2262" s="1">
        <f>'OHL indexes'!A2264</f>
        <v>41352</v>
      </c>
      <c r="B2262">
        <f>E2261*(2-'OHL indexes'!C2264/'OHL indexes'!B2263)</f>
        <v>22.301386758876252</v>
      </c>
      <c r="C2262">
        <f>E2261*(2-'OHL indexes'!E2264/'OHL indexes'!B2263)</f>
        <v>22.664244209182591</v>
      </c>
      <c r="D2262">
        <f>E2261*(2-'OHL indexes'!D2264/'OHL indexes'!B2263)</f>
        <v>20.753435704731849</v>
      </c>
      <c r="E2262">
        <f>Master!P2266</f>
        <v>21.812986829037481</v>
      </c>
    </row>
    <row r="2263" spans="1:5" x14ac:dyDescent="0.25">
      <c r="A2263" s="1">
        <f>'OHL indexes'!A2265</f>
        <v>41353</v>
      </c>
      <c r="B2263">
        <f>E2262*(2-'OHL indexes'!C2265/'OHL indexes'!B2264)</f>
        <v>22.23788679706659</v>
      </c>
      <c r="C2263">
        <f>E2262*(2-'OHL indexes'!E2265/'OHL indexes'!B2264)</f>
        <v>23.300233726264469</v>
      </c>
      <c r="D2263">
        <f>E2262*(2-'OHL indexes'!D2265/'OHL indexes'!B2264)</f>
        <v>22.09625347439022</v>
      </c>
      <c r="E2263">
        <f>Master!P2267</f>
        <v>23.086997791753518</v>
      </c>
    </row>
    <row r="2264" spans="1:5" x14ac:dyDescent="0.25">
      <c r="A2264" s="1">
        <f>'OHL indexes'!A2266</f>
        <v>41354</v>
      </c>
      <c r="B2264">
        <f>E2263*(2-'OHL indexes'!C2266/'OHL indexes'!B2265)</f>
        <v>22.941092196753797</v>
      </c>
      <c r="C2264">
        <f>E2263*(2-'OHL indexes'!E2266/'OHL indexes'!B2265)</f>
        <v>23.253731464963217</v>
      </c>
      <c r="D2264">
        <f>E2263*(2-'OHL indexes'!D2266/'OHL indexes'!B2265)</f>
        <v>22.15747664692719</v>
      </c>
      <c r="E2264">
        <f>Master!P2268</f>
        <v>22.394294818953767</v>
      </c>
    </row>
    <row r="2265" spans="1:5" x14ac:dyDescent="0.25">
      <c r="A2265" s="1">
        <f>'OHL indexes'!A2267</f>
        <v>41355</v>
      </c>
      <c r="B2265">
        <f>E2264*(2-'OHL indexes'!C2267/'OHL indexes'!B2266)</f>
        <v>22.617149169853196</v>
      </c>
      <c r="C2265">
        <f>E2264*(2-'OHL indexes'!E2267/'OHL indexes'!B2266)</f>
        <v>22.9963096599549</v>
      </c>
      <c r="D2265">
        <f>E2264*(2-'OHL indexes'!D2267/'OHL indexes'!B2266)</f>
        <v>22.165997481603799</v>
      </c>
      <c r="E2265">
        <f>Master!P2269</f>
        <v>22.616367436296454</v>
      </c>
    </row>
    <row r="2266" spans="1:5" x14ac:dyDescent="0.25">
      <c r="A2266" s="1">
        <f>'OHL indexes'!A2268</f>
        <v>41358</v>
      </c>
      <c r="B2266">
        <f>E2265*(2-'OHL indexes'!C2268/'OHL indexes'!B2267)</f>
        <v>23.057085473660209</v>
      </c>
      <c r="C2266">
        <f>E2265*(2-'OHL indexes'!E2268/'OHL indexes'!B2267)</f>
        <v>23.535935520912346</v>
      </c>
      <c r="D2266">
        <f>E2265*(2-'OHL indexes'!D2268/'OHL indexes'!B2267)</f>
        <v>22.124003572353107</v>
      </c>
      <c r="E2266">
        <f>Master!P2270</f>
        <v>22.979232251139916</v>
      </c>
    </row>
    <row r="2267" spans="1:5" x14ac:dyDescent="0.25">
      <c r="A2267" s="1">
        <f>'OHL indexes'!A2269</f>
        <v>41359</v>
      </c>
      <c r="B2267">
        <f>E2266*(2-'OHL indexes'!C2269/'OHL indexes'!B2268)</f>
        <v>22.99556824951059</v>
      </c>
      <c r="C2267">
        <f>E2266*(2-'OHL indexes'!E2269/'OHL indexes'!B2268)</f>
        <v>23.599783818386317</v>
      </c>
      <c r="D2267">
        <f>E2266*(2-'OHL indexes'!D2269/'OHL indexes'!B2268)</f>
        <v>22.924490428785194</v>
      </c>
      <c r="E2267">
        <f>Master!P2271</f>
        <v>23.47233300743234</v>
      </c>
    </row>
    <row r="2268" spans="1:5" x14ac:dyDescent="0.25">
      <c r="A2268" s="1">
        <f>'OHL indexes'!A2270</f>
        <v>41360</v>
      </c>
      <c r="B2268">
        <f>E2267*(2-'OHL indexes'!C2270/'OHL indexes'!B2269)</f>
        <v>22.93386329366346</v>
      </c>
      <c r="C2268">
        <f>E2267*(2-'OHL indexes'!E2270/'OHL indexes'!B2269)</f>
        <v>23.468041512230322</v>
      </c>
      <c r="D2268">
        <f>E2267*(2-'OHL indexes'!D2270/'OHL indexes'!B2269)</f>
        <v>22.61166235125939</v>
      </c>
      <c r="E2268">
        <f>Master!P2272</f>
        <v>23.191748724541515</v>
      </c>
    </row>
    <row r="2269" spans="1:5" x14ac:dyDescent="0.25">
      <c r="A2269" s="1">
        <f>'OHL indexes'!A2271</f>
        <v>41361</v>
      </c>
      <c r="B2269">
        <f>E2268*(2-'OHL indexes'!C2271/'OHL indexes'!B2270)</f>
        <v>23.348331264344623</v>
      </c>
      <c r="C2269">
        <f>E2268*(2-'OHL indexes'!E2271/'OHL indexes'!B2270)</f>
        <v>23.583205074049275</v>
      </c>
      <c r="D2269">
        <f>E2268*(2-'OHL indexes'!D2271/'OHL indexes'!B2270)</f>
        <v>23.084566873352347</v>
      </c>
      <c r="E2269">
        <f>Master!P2273</f>
        <v>23.454705936712767</v>
      </c>
    </row>
    <row r="2270" spans="1:5" x14ac:dyDescent="0.25">
      <c r="A2270" s="1">
        <f>'OHL indexes'!A2272</f>
        <v>41365</v>
      </c>
      <c r="B2270">
        <f>E2269*(2-'OHL indexes'!C2272/'OHL indexes'!B2271)</f>
        <v>23.404396219657958</v>
      </c>
      <c r="C2270">
        <f>E2269*(2-'OHL indexes'!E2272/'OHL indexes'!B2271)</f>
        <v>23.643423776696416</v>
      </c>
      <c r="D2270">
        <f>E2269*(2-'OHL indexes'!D2272/'OHL indexes'!B2271)</f>
        <v>22.914496889682461</v>
      </c>
      <c r="E2270">
        <f>Master!P2274</f>
        <v>23.162027966199084</v>
      </c>
    </row>
    <row r="2271" spans="1:5" x14ac:dyDescent="0.25">
      <c r="A2271" s="1">
        <f>'OHL indexes'!A2273</f>
        <v>41366</v>
      </c>
      <c r="B2271">
        <f>E2270*(2-'OHL indexes'!C2273/'OHL indexes'!B2272)</f>
        <v>23.471559236152846</v>
      </c>
      <c r="C2271">
        <f>E2270*(2-'OHL indexes'!E2273/'OHL indexes'!B2272)</f>
        <v>24.135296392342369</v>
      </c>
      <c r="D2271">
        <f>E2270*(2-'OHL indexes'!D2273/'OHL indexes'!B2272)</f>
        <v>23.394093891663889</v>
      </c>
      <c r="E2271">
        <f>Master!P2275</f>
        <v>24.02452234470509</v>
      </c>
    </row>
    <row r="2272" spans="1:5" x14ac:dyDescent="0.25">
      <c r="A2272" s="1">
        <f>'OHL indexes'!A2274</f>
        <v>41367</v>
      </c>
      <c r="B2272">
        <f>E2271*(2-'OHL indexes'!C2274/'OHL indexes'!B2273)</f>
        <v>24.02452234470509</v>
      </c>
      <c r="C2272">
        <f>E2271*(2-'OHL indexes'!E2274/'OHL indexes'!B2273)</f>
        <v>24.185989896807182</v>
      </c>
      <c r="D2272">
        <f>E2271*(2-'OHL indexes'!D2274/'OHL indexes'!B2273)</f>
        <v>22.779017130032148</v>
      </c>
      <c r="E2272">
        <f>Master!P2276</f>
        <v>22.889087687732118</v>
      </c>
    </row>
    <row r="2273" spans="1:5" x14ac:dyDescent="0.25">
      <c r="A2273" s="1">
        <f>'OHL indexes'!A2275</f>
        <v>41368</v>
      </c>
      <c r="B2273">
        <f>E2272*(2-'OHL indexes'!C2275/'OHL indexes'!B2274)</f>
        <v>23.340027154999454</v>
      </c>
      <c r="C2273">
        <f>E2272*(2-'OHL indexes'!E2275/'OHL indexes'!B2274)</f>
        <v>23.565442961406699</v>
      </c>
      <c r="D2273">
        <f>E2272*(2-'OHL indexes'!D2275/'OHL indexes'!B2274)</f>
        <v>22.497468169519319</v>
      </c>
      <c r="E2273">
        <f>Master!P2277</f>
        <v>23.331223164142187</v>
      </c>
    </row>
    <row r="2274" spans="1:5" x14ac:dyDescent="0.25">
      <c r="A2274" s="1">
        <f>'OHL indexes'!A2276</f>
        <v>41369</v>
      </c>
      <c r="B2274">
        <f>E2273*(2-'OHL indexes'!C2276/'OHL indexes'!B2275)</f>
        <v>22.76642628596931</v>
      </c>
      <c r="C2274">
        <f>E2273*(2-'OHL indexes'!E2276/'OHL indexes'!B2275)</f>
        <v>23.466312532581714</v>
      </c>
      <c r="D2274">
        <f>E2273*(2-'OHL indexes'!D2276/'OHL indexes'!B2275)</f>
        <v>21.890643591986279</v>
      </c>
      <c r="E2274">
        <f>Master!P2278</f>
        <v>23.309915887696388</v>
      </c>
    </row>
    <row r="2275" spans="1:5" x14ac:dyDescent="0.25">
      <c r="A2275" s="1">
        <f>'OHL indexes'!A2277</f>
        <v>41372</v>
      </c>
      <c r="B2275">
        <f>E2274*(2-'OHL indexes'!C2277/'OHL indexes'!B2276)</f>
        <v>23.570322489155206</v>
      </c>
      <c r="C2275">
        <f>E2274*(2-'OHL indexes'!E2277/'OHL indexes'!B2276)</f>
        <v>24.323006116749546</v>
      </c>
      <c r="D2275">
        <f>E2274*(2-'OHL indexes'!D2277/'OHL indexes'!B2276)</f>
        <v>23.195211647689817</v>
      </c>
      <c r="E2275">
        <f>Master!P2279</f>
        <v>24.096680708499623</v>
      </c>
    </row>
    <row r="2276" spans="1:5" x14ac:dyDescent="0.25">
      <c r="A2276" s="1">
        <f>'OHL indexes'!A2278</f>
        <v>41373</v>
      </c>
      <c r="B2276">
        <f>E2275*(2-'OHL indexes'!C2278/'OHL indexes'!B2277)</f>
        <v>24.186723262849981</v>
      </c>
      <c r="C2276">
        <f>E2275*(2-'OHL indexes'!E2278/'OHL indexes'!B2277)</f>
        <v>24.646754504624006</v>
      </c>
      <c r="D2276">
        <f>E2275*(2-'OHL indexes'!D2278/'OHL indexes'!B2277)</f>
        <v>23.76836064995085</v>
      </c>
      <c r="E2276">
        <f>Master!P2280</f>
        <v>24.178147388146183</v>
      </c>
    </row>
    <row r="2277" spans="1:5" x14ac:dyDescent="0.25">
      <c r="A2277" s="1">
        <f>'OHL indexes'!A2279</f>
        <v>41374</v>
      </c>
      <c r="B2277">
        <f>E2276*(2-'OHL indexes'!C2279/'OHL indexes'!B2278)</f>
        <v>24.468802573666757</v>
      </c>
      <c r="C2277">
        <f>E2276*(2-'OHL indexes'!E2279/'OHL indexes'!B2278)</f>
        <v>25.167170673924186</v>
      </c>
      <c r="D2277">
        <f>E2276*(2-'OHL indexes'!D2279/'OHL indexes'!B2278)</f>
        <v>24.345596601206353</v>
      </c>
      <c r="E2277">
        <f>Master!P2281</f>
        <v>25.062161783818098</v>
      </c>
    </row>
    <row r="2278" spans="1:5" x14ac:dyDescent="0.25">
      <c r="A2278" s="1">
        <f>'OHL indexes'!A2280</f>
        <v>41375</v>
      </c>
      <c r="B2278">
        <f>E2277*(2-'OHL indexes'!C2280/'OHL indexes'!B2279)</f>
        <v>25.131815290346495</v>
      </c>
      <c r="C2278">
        <f>E2277*(2-'OHL indexes'!E2280/'OHL indexes'!B2279)</f>
        <v>25.503170949919678</v>
      </c>
      <c r="D2278">
        <f>E2277*(2-'OHL indexes'!D2280/'OHL indexes'!B2279)</f>
        <v>24.848531755415358</v>
      </c>
      <c r="E2278">
        <f>Master!P2282</f>
        <v>25.042660679006634</v>
      </c>
    </row>
    <row r="2279" spans="1:5" x14ac:dyDescent="0.25">
      <c r="A2279" s="1">
        <f>'OHL indexes'!A2281</f>
        <v>41376</v>
      </c>
      <c r="B2279">
        <f>E2278*(2-'OHL indexes'!C2281/'OHL indexes'!B2280)</f>
        <v>24.765895393657125</v>
      </c>
      <c r="C2279">
        <f>E2278*(2-'OHL indexes'!E2281/'OHL indexes'!B2280)</f>
        <v>25.757691629130473</v>
      </c>
      <c r="D2279">
        <f>E2278*(2-'OHL indexes'!D2281/'OHL indexes'!B2280)</f>
        <v>24.469703438769745</v>
      </c>
      <c r="E2279">
        <f>Master!P2283</f>
        <v>25.669084137804369</v>
      </c>
    </row>
    <row r="2280" spans="1:5" x14ac:dyDescent="0.25">
      <c r="A2280" s="1">
        <f>'OHL indexes'!A2282</f>
        <v>41379</v>
      </c>
      <c r="B2280">
        <f>E2279*(2-'OHL indexes'!C2282/'OHL indexes'!B2281)</f>
        <v>25.2735341432663</v>
      </c>
      <c r="C2280">
        <f>E2279*(2-'OHL indexes'!E2282/'OHL indexes'!B2281)</f>
        <v>25.666224740253494</v>
      </c>
      <c r="D2280">
        <f>E2279*(2-'OHL indexes'!D2282/'OHL indexes'!B2281)</f>
        <v>20.714701314650469</v>
      </c>
      <c r="E2280">
        <f>Master!P2284</f>
        <v>20.80424803947357</v>
      </c>
    </row>
    <row r="2281" spans="1:5" x14ac:dyDescent="0.25">
      <c r="A2281" s="1">
        <f>'OHL indexes'!A2283</f>
        <v>41380</v>
      </c>
      <c r="B2281">
        <f>E2280*(2-'OHL indexes'!C2283/'OHL indexes'!B2282)</f>
        <v>22.158737419396573</v>
      </c>
      <c r="C2281">
        <f>E2280*(2-'OHL indexes'!E2283/'OHL indexes'!B2282)</f>
        <v>23.536978376911215</v>
      </c>
      <c r="D2281">
        <f>E2280*(2-'OHL indexes'!D2283/'OHL indexes'!B2282)</f>
        <v>22.089709397020879</v>
      </c>
      <c r="E2281">
        <f>Master!P2285</f>
        <v>23.232981453436906</v>
      </c>
    </row>
    <row r="2282" spans="1:5" x14ac:dyDescent="0.25">
      <c r="A2282" s="1">
        <f>'OHL indexes'!A2284</f>
        <v>41381</v>
      </c>
      <c r="B2282">
        <f>E2281*(2-'OHL indexes'!C2284/'OHL indexes'!B2283)</f>
        <v>22.602907060053468</v>
      </c>
      <c r="C2282">
        <f>E2281*(2-'OHL indexes'!E2284/'OHL indexes'!B2283)</f>
        <v>22.839170293766792</v>
      </c>
      <c r="D2282">
        <f>E2281*(2-'OHL indexes'!D2284/'OHL indexes'!B2283)</f>
        <v>20.004011489206949</v>
      </c>
      <c r="E2282">
        <f>Master!P2286</f>
        <v>20.554489264538411</v>
      </c>
    </row>
    <row r="2283" spans="1:5" x14ac:dyDescent="0.25">
      <c r="A2283" s="1">
        <f>'OHL indexes'!A2285</f>
        <v>41382</v>
      </c>
      <c r="B2283">
        <f>E2282*(2-'OHL indexes'!C2285/'OHL indexes'!B2284)</f>
        <v>21.048918196379301</v>
      </c>
      <c r="C2283">
        <f>E2282*(2-'OHL indexes'!E2285/'OHL indexes'!B2284)</f>
        <v>21.171292381466966</v>
      </c>
      <c r="D2283">
        <f>E2282*(2-'OHL indexes'!D2285/'OHL indexes'!B2284)</f>
        <v>19.371786969269099</v>
      </c>
      <c r="E2283">
        <f>Master!P2287</f>
        <v>19.617292698970004</v>
      </c>
    </row>
    <row r="2284" spans="1:5" x14ac:dyDescent="0.25">
      <c r="A2284" s="1">
        <f>'OHL indexes'!A2286</f>
        <v>41383</v>
      </c>
      <c r="B2284">
        <f>E2283*(2-'OHL indexes'!C2286/'OHL indexes'!B2285)</f>
        <v>20.225512360368075</v>
      </c>
      <c r="C2284">
        <f>E2283*(2-'OHL indexes'!E2286/'OHL indexes'!B2285)</f>
        <v>21.451040999333166</v>
      </c>
      <c r="D2284">
        <f>E2283*(2-'OHL indexes'!D2286/'OHL indexes'!B2285)</f>
        <v>19.838664268467678</v>
      </c>
      <c r="E2284">
        <f>Master!P2288</f>
        <v>20.990141867101755</v>
      </c>
    </row>
    <row r="2285" spans="1:5" x14ac:dyDescent="0.25">
      <c r="A2285" s="1">
        <f>'OHL indexes'!A2287</f>
        <v>41386</v>
      </c>
      <c r="B2285">
        <f>E2284*(2-'OHL indexes'!C2287/'OHL indexes'!B2286)</f>
        <v>21.440013695707965</v>
      </c>
      <c r="C2285">
        <f>E2284*(2-'OHL indexes'!E2287/'OHL indexes'!B2286)</f>
        <v>22.0488017948581</v>
      </c>
      <c r="D2285">
        <f>E2284*(2-'OHL indexes'!D2287/'OHL indexes'!B2286)</f>
        <v>20.691465284824854</v>
      </c>
      <c r="E2285">
        <f>Master!P2289</f>
        <v>21.845636569760742</v>
      </c>
    </row>
    <row r="2286" spans="1:5" x14ac:dyDescent="0.25">
      <c r="A2286" s="1">
        <f>'OHL indexes'!A2288</f>
        <v>41387</v>
      </c>
      <c r="B2286">
        <f>E2285*(2-'OHL indexes'!C2288/'OHL indexes'!B2287)</f>
        <v>21.975867704653364</v>
      </c>
      <c r="C2286">
        <f>E2285*(2-'OHL indexes'!E2288/'OHL indexes'!B2287)</f>
        <v>23.026519051055004</v>
      </c>
      <c r="D2286">
        <f>E2285*(2-'OHL indexes'!D2288/'OHL indexes'!B2287)</f>
        <v>20.81768022569381</v>
      </c>
      <c r="E2286">
        <f>Master!P2290</f>
        <v>22.895415023480929</v>
      </c>
    </row>
    <row r="2287" spans="1:5" x14ac:dyDescent="0.25">
      <c r="A2287" s="1">
        <f>'OHL indexes'!A2289</f>
        <v>41388</v>
      </c>
      <c r="B2287">
        <f>E2286*(2-'OHL indexes'!C2289/'OHL indexes'!B2288)</f>
        <v>22.879885504508842</v>
      </c>
      <c r="C2287">
        <f>E2286*(2-'OHL indexes'!E2289/'OHL indexes'!B2288)</f>
        <v>23.12870809796388</v>
      </c>
      <c r="D2287">
        <f>E2286*(2-'OHL indexes'!D2289/'OHL indexes'!B2288)</f>
        <v>22.578169135908265</v>
      </c>
      <c r="E2287">
        <f>Master!P2291</f>
        <v>22.770199166009789</v>
      </c>
    </row>
    <row r="2288" spans="1:5" x14ac:dyDescent="0.25">
      <c r="A2288" s="1">
        <f>'OHL indexes'!A2290</f>
        <v>41389</v>
      </c>
      <c r="B2288">
        <f>E2287*(2-'OHL indexes'!C2290/'OHL indexes'!B2289)</f>
        <v>23.000499836245769</v>
      </c>
      <c r="C2288">
        <f>E2287*(2-'OHL indexes'!E2290/'OHL indexes'!B2289)</f>
        <v>23.252282916042379</v>
      </c>
      <c r="D2288">
        <f>E2287*(2-'OHL indexes'!D2290/'OHL indexes'!B2289)</f>
        <v>22.379011417720289</v>
      </c>
      <c r="E2288">
        <f>Master!P2292</f>
        <v>22.557480333853821</v>
      </c>
    </row>
    <row r="2289" spans="1:5" x14ac:dyDescent="0.25">
      <c r="A2289" s="1">
        <f>'OHL indexes'!A2291</f>
        <v>41390</v>
      </c>
      <c r="B2289">
        <f>E2288*(2-'OHL indexes'!C2291/'OHL indexes'!B2290)</f>
        <v>22.407048007783896</v>
      </c>
      <c r="C2289">
        <f>E2288*(2-'OHL indexes'!E2291/'OHL indexes'!B2290)</f>
        <v>22.665741729028483</v>
      </c>
      <c r="D2289">
        <f>E2288*(2-'OHL indexes'!D2291/'OHL indexes'!B2290)</f>
        <v>21.900430023453453</v>
      </c>
      <c r="E2289">
        <f>Master!P2293</f>
        <v>22.514595655008055</v>
      </c>
    </row>
    <row r="2290" spans="1:5" x14ac:dyDescent="0.25">
      <c r="A2290" s="1">
        <f>'OHL indexes'!A2292</f>
        <v>41393</v>
      </c>
      <c r="B2290">
        <f>E2289*(2-'OHL indexes'!C2292/'OHL indexes'!B2291)</f>
        <v>22.799307481762447</v>
      </c>
      <c r="C2290">
        <f>E2289*(2-'OHL indexes'!E2292/'OHL indexes'!B2291)</f>
        <v>23.085826285600557</v>
      </c>
      <c r="D2290">
        <f>E2289*(2-'OHL indexes'!D2292/'OHL indexes'!B2291)</f>
        <v>22.487716870887645</v>
      </c>
      <c r="E2290">
        <f>Master!P2294</f>
        <v>22.586913691741291</v>
      </c>
    </row>
    <row r="2291" spans="1:5" x14ac:dyDescent="0.25">
      <c r="A2291" s="1">
        <f>'OHL indexes'!A2293</f>
        <v>41394</v>
      </c>
      <c r="B2291">
        <f>E2290*(2-'OHL indexes'!C2293/'OHL indexes'!B2292)</f>
        <v>22.662053352077894</v>
      </c>
      <c r="C2291">
        <f>E2290*(2-'OHL indexes'!E2293/'OHL indexes'!B2292)</f>
        <v>23.058554313127907</v>
      </c>
      <c r="D2291">
        <f>E2290*(2-'OHL indexes'!D2293/'OHL indexes'!B2292)</f>
        <v>22.272713962285376</v>
      </c>
      <c r="E2291">
        <f>Master!P2295</f>
        <v>22.955567029701417</v>
      </c>
    </row>
    <row r="2292" spans="1:5" x14ac:dyDescent="0.25">
      <c r="A2292" s="1">
        <f>'OHL indexes'!A2294</f>
        <v>41395</v>
      </c>
      <c r="B2292">
        <f>E2291*(2-'OHL indexes'!C2294/'OHL indexes'!B2293)</f>
        <v>22.955567029701417</v>
      </c>
      <c r="C2292">
        <f>E2291*(2-'OHL indexes'!E2294/'OHL indexes'!B2293)</f>
        <v>23.063975430837353</v>
      </c>
      <c r="D2292">
        <f>E2291*(2-'OHL indexes'!D2294/'OHL indexes'!B2293)</f>
        <v>21.76366187831735</v>
      </c>
      <c r="E2292">
        <f>Master!P2296</f>
        <v>21.964065093392225</v>
      </c>
    </row>
    <row r="2293" spans="1:5" x14ac:dyDescent="0.25">
      <c r="A2293" s="1">
        <f>'OHL indexes'!A2295</f>
        <v>41396</v>
      </c>
      <c r="B2293">
        <f>E2292*(2-'OHL indexes'!C2295/'OHL indexes'!B2294)</f>
        <v>22.318280768354938</v>
      </c>
      <c r="C2293">
        <f>E2292*(2-'OHL indexes'!E2295/'OHL indexes'!B2294)</f>
        <v>22.791537903425262</v>
      </c>
      <c r="D2293">
        <f>E2292*(2-'OHL indexes'!D2295/'OHL indexes'!B2294)</f>
        <v>22.047340250553475</v>
      </c>
      <c r="E2293">
        <f>Master!P2297</f>
        <v>22.719850420503985</v>
      </c>
    </row>
    <row r="2294" spans="1:5" x14ac:dyDescent="0.25">
      <c r="A2294" s="1">
        <f>'OHL indexes'!A2296</f>
        <v>41397</v>
      </c>
      <c r="B2294">
        <f>E2293*(2-'OHL indexes'!C2296/'OHL indexes'!B2295)</f>
        <v>22.60778499893966</v>
      </c>
      <c r="C2294">
        <f>E2293*(2-'OHL indexes'!E2296/'OHL indexes'!B2295)</f>
        <v>23.304875777774377</v>
      </c>
      <c r="D2294">
        <f>E2293*(2-'OHL indexes'!D2296/'OHL indexes'!B2295)</f>
        <v>22.529073755369254</v>
      </c>
      <c r="E2294">
        <f>Master!P2298</f>
        <v>23.136857159325796</v>
      </c>
    </row>
    <row r="2295" spans="1:5" x14ac:dyDescent="0.25">
      <c r="A2295" s="1">
        <f>'OHL indexes'!A2297</f>
        <v>41400</v>
      </c>
      <c r="B2295">
        <f>E2294*(2-'OHL indexes'!C2297/'OHL indexes'!B2296)</f>
        <v>23.174453145353539</v>
      </c>
      <c r="C2295">
        <f>E2294*(2-'OHL indexes'!E2297/'OHL indexes'!B2296)</f>
        <v>23.763417015641597</v>
      </c>
      <c r="D2295">
        <f>E2294*(2-'OHL indexes'!D2297/'OHL indexes'!B2296)</f>
        <v>23.042268532058557</v>
      </c>
      <c r="E2295">
        <f>Master!P2299</f>
        <v>23.641928513511928</v>
      </c>
    </row>
    <row r="2296" spans="1:5" x14ac:dyDescent="0.25">
      <c r="A2296" s="1">
        <f>'OHL indexes'!A2298</f>
        <v>41401</v>
      </c>
      <c r="B2296">
        <f>E2295*(2-'OHL indexes'!C2298/'OHL indexes'!B2297)</f>
        <v>23.795288324927622</v>
      </c>
      <c r="C2296">
        <f>E2295*(2-'OHL indexes'!E2298/'OHL indexes'!B2297)</f>
        <v>24.035585386697235</v>
      </c>
      <c r="D2296">
        <f>E2295*(2-'OHL indexes'!D2298/'OHL indexes'!B2297)</f>
        <v>23.406885213634208</v>
      </c>
      <c r="E2296">
        <f>Master!P2300</f>
        <v>23.722728550521218</v>
      </c>
    </row>
    <row r="2297" spans="1:5" x14ac:dyDescent="0.25">
      <c r="A2297" s="1">
        <f>'OHL indexes'!A2299</f>
        <v>41402</v>
      </c>
      <c r="B2297">
        <f>E2296*(2-'OHL indexes'!C2299/'OHL indexes'!B2298)</f>
        <v>23.689981139223324</v>
      </c>
      <c r="C2297">
        <f>E2296*(2-'OHL indexes'!E2299/'OHL indexes'!B2298)</f>
        <v>23.784948631987216</v>
      </c>
      <c r="D2297">
        <f>E2296*(2-'OHL indexes'!D2299/'OHL indexes'!B2298)</f>
        <v>23.083776175466561</v>
      </c>
      <c r="E2297">
        <f>Master!P2301</f>
        <v>23.426934330693943</v>
      </c>
    </row>
    <row r="2298" spans="1:5" x14ac:dyDescent="0.25">
      <c r="A2298" s="1">
        <f>'OHL indexes'!A2300</f>
        <v>41403</v>
      </c>
      <c r="B2298">
        <f>E2297*(2-'OHL indexes'!C2300/'OHL indexes'!B2299)</f>
        <v>23.31857754177123</v>
      </c>
      <c r="C2298">
        <f>E2297*(2-'OHL indexes'!E2300/'OHL indexes'!B2299)</f>
        <v>23.506543400106551</v>
      </c>
      <c r="D2298">
        <f>E2297*(2-'OHL indexes'!D2300/'OHL indexes'!B2299)</f>
        <v>22.652588706453745</v>
      </c>
      <c r="E2298">
        <f>Master!P2302</f>
        <v>23.056425018574746</v>
      </c>
    </row>
    <row r="2299" spans="1:5" x14ac:dyDescent="0.25">
      <c r="A2299" s="1">
        <f>'OHL indexes'!A2301</f>
        <v>41404</v>
      </c>
      <c r="B2299">
        <f>E2298*(2-'OHL indexes'!C2301/'OHL indexes'!B2300)</f>
        <v>23.262588850768879</v>
      </c>
      <c r="C2299">
        <f>E2298*(2-'OHL indexes'!E2301/'OHL indexes'!B2300)</f>
        <v>23.619685557802597</v>
      </c>
      <c r="D2299">
        <f>E2298*(2-'OHL indexes'!D2301/'OHL indexes'!B2300)</f>
        <v>22.727657983632369</v>
      </c>
      <c r="E2299">
        <f>Master!P2303</f>
        <v>23.489594071727378</v>
      </c>
    </row>
    <row r="2300" spans="1:5" x14ac:dyDescent="0.25">
      <c r="A2300" s="1">
        <f>'OHL indexes'!A2302</f>
        <v>41407</v>
      </c>
      <c r="B2300">
        <f>E2299*(2-'OHL indexes'!C2302/'OHL indexes'!B2301)</f>
        <v>23.11374178014491</v>
      </c>
      <c r="C2300">
        <f>E2299*(2-'OHL indexes'!E2302/'OHL indexes'!B2301)</f>
        <v>23.658424795272804</v>
      </c>
      <c r="D2300">
        <f>E2299*(2-'OHL indexes'!D2302/'OHL indexes'!B2301)</f>
        <v>23.011157958371331</v>
      </c>
      <c r="E2300">
        <f>Master!P2304</f>
        <v>23.576188173872765</v>
      </c>
    </row>
    <row r="2301" spans="1:5" x14ac:dyDescent="0.25">
      <c r="A2301" s="1">
        <f>'OHL indexes'!A2303</f>
        <v>41408</v>
      </c>
      <c r="B2301">
        <f>E2300*(2-'OHL indexes'!C2303/'OHL indexes'!B2302)</f>
        <v>23.576188173872765</v>
      </c>
      <c r="C2301">
        <f>E2300*(2-'OHL indexes'!E2303/'OHL indexes'!B2302)</f>
        <v>23.835071485798281</v>
      </c>
      <c r="D2301">
        <f>E2300*(2-'OHL indexes'!D2303/'OHL indexes'!B2302)</f>
        <v>23.378072084756123</v>
      </c>
      <c r="E2301">
        <f>Master!P2305</f>
        <v>23.674360649124665</v>
      </c>
    </row>
    <row r="2302" spans="1:5" x14ac:dyDescent="0.25">
      <c r="A2302" s="1">
        <f>'OHL indexes'!A2304</f>
        <v>41409</v>
      </c>
      <c r="B2302">
        <f>E2301*(2-'OHL indexes'!C2304/'OHL indexes'!B2303)</f>
        <v>23.6582878455737</v>
      </c>
      <c r="C2302">
        <f>E2301*(2-'OHL indexes'!E2304/'OHL indexes'!B2303)</f>
        <v>23.754599098101735</v>
      </c>
      <c r="D2302">
        <f>E2301*(2-'OHL indexes'!D2304/'OHL indexes'!B2303)</f>
        <v>23.241022797137365</v>
      </c>
      <c r="E2302">
        <f>Master!P2306</f>
        <v>23.496917010930009</v>
      </c>
    </row>
    <row r="2303" spans="1:5" x14ac:dyDescent="0.25">
      <c r="A2303" s="1">
        <f>'OHL indexes'!A2305</f>
        <v>41410</v>
      </c>
      <c r="B2303">
        <f>E2302*(2-'OHL indexes'!C2305/'OHL indexes'!B2304)</f>
        <v>23.575717156952567</v>
      </c>
      <c r="C2303">
        <f>E2302*(2-'OHL indexes'!E2305/'OHL indexes'!B2304)</f>
        <v>23.654393597879324</v>
      </c>
      <c r="D2303">
        <f>E2302*(2-'OHL indexes'!D2305/'OHL indexes'!B2304)</f>
        <v>22.999251410539518</v>
      </c>
      <c r="E2303">
        <f>Master!P2307</f>
        <v>23.16851932947872</v>
      </c>
    </row>
    <row r="2304" spans="1:5" x14ac:dyDescent="0.25">
      <c r="A2304" s="1">
        <f>'OHL indexes'!A2306</f>
        <v>41411</v>
      </c>
      <c r="B2304">
        <f>E2303*(2-'OHL indexes'!C2306/'OHL indexes'!B2305)</f>
        <v>23.397447282270104</v>
      </c>
      <c r="C2304">
        <f>E2303*(2-'OHL indexes'!E2306/'OHL indexes'!B2305)</f>
        <v>24.013976845095026</v>
      </c>
      <c r="D2304">
        <f>E2303*(2-'OHL indexes'!D2306/'OHL indexes'!B2305)</f>
        <v>23.330320746454237</v>
      </c>
      <c r="E2304">
        <f>Master!P2308</f>
        <v>23.640710661141505</v>
      </c>
    </row>
    <row r="2305" spans="1:5" x14ac:dyDescent="0.25">
      <c r="A2305" s="1">
        <f>'OHL indexes'!A2307</f>
        <v>41414</v>
      </c>
      <c r="B2305">
        <f>E2304*(2-'OHL indexes'!C2307/'OHL indexes'!B2306)</f>
        <v>23.634445233742706</v>
      </c>
      <c r="C2305">
        <f>E2304*(2-'OHL indexes'!E2307/'OHL indexes'!B2306)</f>
        <v>23.938067845488419</v>
      </c>
      <c r="D2305">
        <f>E2304*(2-'OHL indexes'!D2307/'OHL indexes'!B2306)</f>
        <v>23.456005861424966</v>
      </c>
      <c r="E2305">
        <f>Master!P2309</f>
        <v>23.625528913167116</v>
      </c>
    </row>
    <row r="2306" spans="1:5" x14ac:dyDescent="0.25">
      <c r="A2306" s="1">
        <f>'OHL indexes'!A2308</f>
        <v>41415</v>
      </c>
      <c r="B2306">
        <f>E2305*(2-'OHL indexes'!C2308/'OHL indexes'!B2307)</f>
        <v>23.556315207606772</v>
      </c>
      <c r="C2306">
        <f>E2305*(2-'OHL indexes'!E2308/'OHL indexes'!B2307)</f>
        <v>23.788988405864782</v>
      </c>
      <c r="D2306">
        <f>E2305*(2-'OHL indexes'!D2308/'OHL indexes'!B2307)</f>
        <v>23.155176100335709</v>
      </c>
      <c r="E2306">
        <f>Master!P2310</f>
        <v>23.156267301056232</v>
      </c>
    </row>
    <row r="2307" spans="1:5" x14ac:dyDescent="0.25">
      <c r="A2307" s="1">
        <f>'OHL indexes'!A2309</f>
        <v>41416</v>
      </c>
      <c r="B2307">
        <f>E2306*(2-'OHL indexes'!C2309/'OHL indexes'!B2308)</f>
        <v>23.381809500944446</v>
      </c>
      <c r="C2307">
        <f>E2306*(2-'OHL indexes'!E2309/'OHL indexes'!B2308)</f>
        <v>23.757713167424797</v>
      </c>
      <c r="D2307">
        <f>E2306*(2-'OHL indexes'!D2309/'OHL indexes'!B2308)</f>
        <v>22.705182901279809</v>
      </c>
      <c r="E2307">
        <f>Master!P2311</f>
        <v>23.305861979718859</v>
      </c>
    </row>
    <row r="2308" spans="1:5" x14ac:dyDescent="0.25">
      <c r="A2308" s="1">
        <f>'OHL indexes'!A2310</f>
        <v>41417</v>
      </c>
      <c r="B2308">
        <f>E2307*(2-'OHL indexes'!C2310/'OHL indexes'!B2309)</f>
        <v>22.263614522070512</v>
      </c>
      <c r="C2308">
        <f>E2307*(2-'OHL indexes'!E2310/'OHL indexes'!B2309)</f>
        <v>23.100653898498251</v>
      </c>
      <c r="D2308">
        <f>E2307*(2-'OHL indexes'!D2310/'OHL indexes'!B2309)</f>
        <v>21.87464528498252</v>
      </c>
      <c r="E2308">
        <f>Master!P2312</f>
        <v>23.005591390057841</v>
      </c>
    </row>
    <row r="2309" spans="1:5" x14ac:dyDescent="0.25">
      <c r="A2309" s="1">
        <f>'OHL indexes'!A2311</f>
        <v>41418</v>
      </c>
      <c r="B2309">
        <f>E2308*(2-'OHL indexes'!C2311/'OHL indexes'!B2310)</f>
        <v>22.784576767513677</v>
      </c>
      <c r="C2309">
        <f>E2308*(2-'OHL indexes'!E2311/'OHL indexes'!B2310)</f>
        <v>23.218886533577084</v>
      </c>
      <c r="D2309">
        <f>E2308*(2-'OHL indexes'!D2311/'OHL indexes'!B2310)</f>
        <v>22.484348414052288</v>
      </c>
      <c r="E2309">
        <f>Master!P2313</f>
        <v>23.012494565228891</v>
      </c>
    </row>
    <row r="2310" spans="1:5" x14ac:dyDescent="0.25">
      <c r="A2310" s="1">
        <f>'OHL indexes'!A2312</f>
        <v>41422</v>
      </c>
      <c r="B2310">
        <f>E2309*(2-'OHL indexes'!C2312/'OHL indexes'!B2311)</f>
        <v>23.492119596549973</v>
      </c>
      <c r="C2310">
        <f>E2309*(2-'OHL indexes'!E2312/'OHL indexes'!B2311)</f>
        <v>23.84791675804038</v>
      </c>
      <c r="D2310">
        <f>E2309*(2-'OHL indexes'!D2312/'OHL indexes'!B2311)</f>
        <v>23.209763532521503</v>
      </c>
      <c r="E2310">
        <f>Master!P2314</f>
        <v>23.415264914821027</v>
      </c>
    </row>
    <row r="2311" spans="1:5" x14ac:dyDescent="0.25">
      <c r="A2311" s="1">
        <f>'OHL indexes'!A2313</f>
        <v>41423</v>
      </c>
      <c r="B2311">
        <f>E2310*(2-'OHL indexes'!C2313/'OHL indexes'!B2312)</f>
        <v>23.036154061033816</v>
      </c>
      <c r="C2311">
        <f>E2310*(2-'OHL indexes'!E2313/'OHL indexes'!B2312)</f>
        <v>23.46314612330259</v>
      </c>
      <c r="D2311">
        <f>E2310*(2-'OHL indexes'!D2313/'OHL indexes'!B2312)</f>
        <v>22.645103677111095</v>
      </c>
      <c r="E2311">
        <f>Master!P2315</f>
        <v>23.159038175961502</v>
      </c>
    </row>
    <row r="2312" spans="1:5" x14ac:dyDescent="0.25">
      <c r="A2312" s="1">
        <f>'OHL indexes'!A2314</f>
        <v>41424</v>
      </c>
      <c r="B2312">
        <f>E2311*(2-'OHL indexes'!C2314/'OHL indexes'!B2313)</f>
        <v>23.380865505804518</v>
      </c>
      <c r="C2312">
        <f>E2311*(2-'OHL indexes'!E2314/'OHL indexes'!B2313)</f>
        <v>23.509241148373821</v>
      </c>
      <c r="D2312">
        <f>E2311*(2-'OHL indexes'!D2314/'OHL indexes'!B2313)</f>
        <v>22.867242508095252</v>
      </c>
      <c r="E2312">
        <f>Master!P2316</f>
        <v>23.099862565781297</v>
      </c>
    </row>
    <row r="2313" spans="1:5" x14ac:dyDescent="0.25">
      <c r="A2313" s="1">
        <f>'OHL indexes'!A2315</f>
        <v>41425</v>
      </c>
      <c r="B2313">
        <f>E2312*(2-'OHL indexes'!C2315/'OHL indexes'!B2314)</f>
        <v>22.903241987798566</v>
      </c>
      <c r="C2313">
        <f>E2312*(2-'OHL indexes'!E2315/'OHL indexes'!B2314)</f>
        <v>23.292648982584598</v>
      </c>
      <c r="D2313">
        <f>E2312*(2-'OHL indexes'!D2315/'OHL indexes'!B2314)</f>
        <v>22.070150654030169</v>
      </c>
      <c r="E2313">
        <f>Master!P2317</f>
        <v>22.169657335047951</v>
      </c>
    </row>
    <row r="2314" spans="1:5" x14ac:dyDescent="0.25">
      <c r="A2314" s="1">
        <f>'OHL indexes'!A2316</f>
        <v>41428</v>
      </c>
      <c r="B2314">
        <f>E2313*(2-'OHL indexes'!C2316/'OHL indexes'!B2315)</f>
        <v>22.573809274060036</v>
      </c>
      <c r="C2314">
        <f>E2313*(2-'OHL indexes'!E2316/'OHL indexes'!B2315)</f>
        <v>22.666003671526148</v>
      </c>
      <c r="D2314">
        <f>E2313*(2-'OHL indexes'!D2316/'OHL indexes'!B2315)</f>
        <v>21.228036378673508</v>
      </c>
      <c r="E2314">
        <f>Master!P2318</f>
        <v>22.284310711035243</v>
      </c>
    </row>
    <row r="2315" spans="1:5" x14ac:dyDescent="0.25">
      <c r="A2315" s="1">
        <f>'OHL indexes'!A2317</f>
        <v>41429</v>
      </c>
      <c r="B2315">
        <f>E2314*(2-'OHL indexes'!C2317/'OHL indexes'!B2316)</f>
        <v>22.312907407337459</v>
      </c>
      <c r="C2315">
        <f>E2314*(2-'OHL indexes'!E2317/'OHL indexes'!B2316)</f>
        <v>22.538553214097117</v>
      </c>
      <c r="D2315">
        <f>E2314*(2-'OHL indexes'!D2317/'OHL indexes'!B2316)</f>
        <v>21.506502912784001</v>
      </c>
      <c r="E2315">
        <f>Master!P2319</f>
        <v>22.147831775839951</v>
      </c>
    </row>
    <row r="2316" spans="1:5" x14ac:dyDescent="0.25">
      <c r="A2316" s="1">
        <f>'OHL indexes'!A2318</f>
        <v>41430</v>
      </c>
      <c r="B2316">
        <f>E2315*(2-'OHL indexes'!C2318/'OHL indexes'!B2317)</f>
        <v>21.841832266535771</v>
      </c>
      <c r="C2316">
        <f>E2315*(2-'OHL indexes'!E2318/'OHL indexes'!B2317)</f>
        <v>22.010667192332885</v>
      </c>
      <c r="D2316">
        <f>E2315*(2-'OHL indexes'!D2318/'OHL indexes'!B2317)</f>
        <v>21.099841390026107</v>
      </c>
      <c r="E2316">
        <f>Master!P2320</f>
        <v>21.09913789912633</v>
      </c>
    </row>
    <row r="2317" spans="1:5" x14ac:dyDescent="0.25">
      <c r="A2317" s="1">
        <f>'OHL indexes'!A2319</f>
        <v>41431</v>
      </c>
      <c r="B2317">
        <f>E2316*(2-'OHL indexes'!C2319/'OHL indexes'!B2318)</f>
        <v>21.3704516755298</v>
      </c>
      <c r="C2317">
        <f>E2316*(2-'OHL indexes'!E2319/'OHL indexes'!B2318)</f>
        <v>21.85255306956083</v>
      </c>
      <c r="D2317">
        <f>E2316*(2-'OHL indexes'!D2319/'OHL indexes'!B2318)</f>
        <v>20.035363055499261</v>
      </c>
      <c r="E2317">
        <f>Master!P2321</f>
        <v>21.672973581442125</v>
      </c>
    </row>
    <row r="2318" spans="1:5" x14ac:dyDescent="0.25">
      <c r="A2318" s="1">
        <f>'OHL indexes'!A2320</f>
        <v>41432</v>
      </c>
      <c r="B2318">
        <f>E2317*(2-'OHL indexes'!C2320/'OHL indexes'!B2319)</f>
        <v>21.609060578235866</v>
      </c>
      <c r="C2318">
        <f>E2317*(2-'OHL indexes'!E2320/'OHL indexes'!B2319)</f>
        <v>22.60135499949126</v>
      </c>
      <c r="D2318">
        <f>E2317*(2-'OHL indexes'!D2320/'OHL indexes'!B2319)</f>
        <v>21.493317627155871</v>
      </c>
      <c r="E2318">
        <f>Master!P2322</f>
        <v>22.334811311895347</v>
      </c>
    </row>
    <row r="2319" spans="1:5" x14ac:dyDescent="0.25">
      <c r="A2319" s="1">
        <f>'OHL indexes'!A2321</f>
        <v>41435</v>
      </c>
      <c r="B2319">
        <f>E2318*(2-'OHL indexes'!C2321/'OHL indexes'!B2320)</f>
        <v>22.648381579574682</v>
      </c>
      <c r="C2319">
        <f>E2318*(2-'OHL indexes'!E2321/'OHL indexes'!B2320)</f>
        <v>22.876432683341477</v>
      </c>
      <c r="D2319">
        <f>E2318*(2-'OHL indexes'!D2321/'OHL indexes'!B2320)</f>
        <v>22.352613720193343</v>
      </c>
      <c r="E2319">
        <f>Master!P2323</f>
        <v>22.603207070073946</v>
      </c>
    </row>
    <row r="2320" spans="1:5" x14ac:dyDescent="0.25">
      <c r="A2320" s="1">
        <f>'OHL indexes'!A2322</f>
        <v>41436</v>
      </c>
      <c r="B2320">
        <f>E2319*(2-'OHL indexes'!C2322/'OHL indexes'!B2321)</f>
        <v>22.075822375205785</v>
      </c>
      <c r="C2320">
        <f>E2319*(2-'OHL indexes'!E2322/'OHL indexes'!B2321)</f>
        <v>22.242383135699278</v>
      </c>
      <c r="D2320">
        <f>E2319*(2-'OHL indexes'!D2322/'OHL indexes'!B2321)</f>
        <v>21.04633143768573</v>
      </c>
      <c r="E2320">
        <f>Master!P2324</f>
        <v>21.183802398634256</v>
      </c>
    </row>
    <row r="2321" spans="1:5" x14ac:dyDescent="0.25">
      <c r="A2321" s="1">
        <f>'OHL indexes'!A2323</f>
        <v>41437</v>
      </c>
      <c r="B2321">
        <f>E2320*(2-'OHL indexes'!C2323/'OHL indexes'!B2322)</f>
        <v>21.686339157232027</v>
      </c>
      <c r="C2321">
        <f>E2320*(2-'OHL indexes'!E2323/'OHL indexes'!B2322)</f>
        <v>21.763190535141952</v>
      </c>
      <c r="D2321">
        <f>E2320*(2-'OHL indexes'!D2323/'OHL indexes'!B2322)</f>
        <v>19.695328624890045</v>
      </c>
      <c r="E2321">
        <f>Master!P2325</f>
        <v>19.899511574991063</v>
      </c>
    </row>
    <row r="2322" spans="1:5" x14ac:dyDescent="0.25">
      <c r="A2322" s="1">
        <f>'OHL indexes'!A2324</f>
        <v>41438</v>
      </c>
      <c r="B2322">
        <f>E2321*(2-'OHL indexes'!C2324/'OHL indexes'!B2323)</f>
        <v>19.726682446675216</v>
      </c>
      <c r="C2322">
        <f>E2321*(2-'OHL indexes'!E2324/'OHL indexes'!B2323)</f>
        <v>21.069376347566124</v>
      </c>
      <c r="D2322">
        <f>E2321*(2-'OHL indexes'!D2324/'OHL indexes'!B2323)</f>
        <v>19.718207778933074</v>
      </c>
      <c r="E2322">
        <f>Master!P2326</f>
        <v>20.949687323133048</v>
      </c>
    </row>
    <row r="2323" spans="1:5" x14ac:dyDescent="0.25">
      <c r="A2323" s="1">
        <f>'OHL indexes'!A2325</f>
        <v>41439</v>
      </c>
      <c r="B2323">
        <f>E2322*(2-'OHL indexes'!C2325/'OHL indexes'!B2324)</f>
        <v>20.890064982174103</v>
      </c>
      <c r="C2323">
        <f>E2322*(2-'OHL indexes'!E2325/'OHL indexes'!B2324)</f>
        <v>21.326460435747567</v>
      </c>
      <c r="D2323">
        <f>E2322*(2-'OHL indexes'!D2325/'OHL indexes'!B2324)</f>
        <v>20.181010050030391</v>
      </c>
      <c r="E2323">
        <f>Master!P2327</f>
        <v>20.204828259229185</v>
      </c>
    </row>
    <row r="2324" spans="1:5" x14ac:dyDescent="0.25">
      <c r="A2324" s="1">
        <f>'OHL indexes'!A2326</f>
        <v>41442</v>
      </c>
      <c r="B2324">
        <f>E2323*(2-'OHL indexes'!C2326/'OHL indexes'!B2325)</f>
        <v>20.665865754959285</v>
      </c>
      <c r="C2324">
        <f>E2323*(2-'OHL indexes'!E2326/'OHL indexes'!B2325)</f>
        <v>20.968806587173844</v>
      </c>
      <c r="D2324">
        <f>E2323*(2-'OHL indexes'!D2326/'OHL indexes'!B2325)</f>
        <v>20.316261208602004</v>
      </c>
      <c r="E2324">
        <f>Master!P2328</f>
        <v>20.768690931812777</v>
      </c>
    </row>
    <row r="2325" spans="1:5" x14ac:dyDescent="0.25">
      <c r="A2325" s="1">
        <f>'OHL indexes'!A2327</f>
        <v>41443</v>
      </c>
      <c r="B2325">
        <f>E2324*(2-'OHL indexes'!C2327/'OHL indexes'!B2326)</f>
        <v>20.777968440842383</v>
      </c>
      <c r="C2325">
        <f>E2324*(2-'OHL indexes'!E2327/'OHL indexes'!B2326)</f>
        <v>21.064189464096099</v>
      </c>
      <c r="D2325">
        <f>E2324*(2-'OHL indexes'!D2327/'OHL indexes'!B2326)</f>
        <v>20.670783602479091</v>
      </c>
      <c r="E2325">
        <f>Master!P2329</f>
        <v>20.94340045578684</v>
      </c>
    </row>
    <row r="2326" spans="1:5" x14ac:dyDescent="0.25">
      <c r="A2326" s="1">
        <f>'OHL indexes'!A2328</f>
        <v>41444</v>
      </c>
      <c r="B2326">
        <f>E2325*(2-'OHL indexes'!C2328/'OHL indexes'!B2327)</f>
        <v>20.884078955540645</v>
      </c>
      <c r="C2326">
        <f>E2325*(2-'OHL indexes'!E2328/'OHL indexes'!B2327)</f>
        <v>22.011287835007341</v>
      </c>
      <c r="D2326">
        <f>E2325*(2-'OHL indexes'!D2328/'OHL indexes'!B2327)</f>
        <v>20.706114454802044</v>
      </c>
      <c r="E2326">
        <f>Master!P2330</f>
        <v>21.061308545510382</v>
      </c>
    </row>
    <row r="2327" spans="1:5" x14ac:dyDescent="0.25">
      <c r="A2327" s="1">
        <f>'OHL indexes'!A2329</f>
        <v>41445</v>
      </c>
      <c r="B2327">
        <f>E2326*(2-'OHL indexes'!C2329/'OHL indexes'!B2328)</f>
        <v>20.472115723424576</v>
      </c>
      <c r="C2327">
        <f>E2326*(2-'OHL indexes'!E2329/'OHL indexes'!B2328)</f>
        <v>20.5351565129689</v>
      </c>
      <c r="D2327">
        <f>E2326*(2-'OHL indexes'!D2329/'OHL indexes'!B2328)</f>
        <v>17.872926712968852</v>
      </c>
      <c r="E2327">
        <f>Master!P2331</f>
        <v>18.609572859696947</v>
      </c>
    </row>
    <row r="2328" spans="1:5" x14ac:dyDescent="0.25">
      <c r="A2328" s="1">
        <f>'OHL indexes'!A2330</f>
        <v>41446</v>
      </c>
      <c r="B2328">
        <f>E2327*(2-'OHL indexes'!C2330/'OHL indexes'!B2329)</f>
        <v>19.200843957870255</v>
      </c>
      <c r="C2328">
        <f>E2327*(2-'OHL indexes'!E2330/'OHL indexes'!B2329)</f>
        <v>19.512749706356303</v>
      </c>
      <c r="D2328">
        <f>E2327*(2-'OHL indexes'!D2330/'OHL indexes'!B2329)</f>
        <v>18.190404315170493</v>
      </c>
      <c r="E2328">
        <f>Master!P2332</f>
        <v>19.165277238572578</v>
      </c>
    </row>
    <row r="2329" spans="1:5" x14ac:dyDescent="0.25">
      <c r="A2329" s="1">
        <f>'OHL indexes'!A2331</f>
        <v>41449</v>
      </c>
      <c r="B2329">
        <f>E2328*(2-'OHL indexes'!C2331/'OHL indexes'!B2330)</f>
        <v>18.450925161627048</v>
      </c>
      <c r="C2329">
        <f>E2328*(2-'OHL indexes'!E2331/'OHL indexes'!B2330)</f>
        <v>18.808655622607294</v>
      </c>
      <c r="D2329">
        <f>E2328*(2-'OHL indexes'!D2331/'OHL indexes'!B2330)</f>
        <v>17.850869416992801</v>
      </c>
      <c r="E2329">
        <f>Master!P2333</f>
        <v>18.04687939034098</v>
      </c>
    </row>
    <row r="2330" spans="1:5" x14ac:dyDescent="0.25">
      <c r="A2330" s="1">
        <f>'OHL indexes'!A2332</f>
        <v>41450</v>
      </c>
      <c r="B2330">
        <f>E2329*(2-'OHL indexes'!C2332/'OHL indexes'!B2331)</f>
        <v>18.484575908345271</v>
      </c>
      <c r="C2330">
        <f>E2329*(2-'OHL indexes'!E2332/'OHL indexes'!B2331)</f>
        <v>18.849335656139377</v>
      </c>
      <c r="D2330">
        <f>E2329*(2-'OHL indexes'!D2332/'OHL indexes'!B2331)</f>
        <v>18.286940789066069</v>
      </c>
      <c r="E2330">
        <f>Master!P2334</f>
        <v>18.606276634773202</v>
      </c>
    </row>
    <row r="2331" spans="1:5" x14ac:dyDescent="0.25">
      <c r="A2331" s="1">
        <f>'OHL indexes'!A2333</f>
        <v>41451</v>
      </c>
      <c r="B2331">
        <f>E2330*(2-'OHL indexes'!C2333/'OHL indexes'!B2332)</f>
        <v>19.008842091925864</v>
      </c>
      <c r="C2331">
        <f>E2330*(2-'OHL indexes'!E2333/'OHL indexes'!B2332)</f>
        <v>19.226397025039059</v>
      </c>
      <c r="D2331">
        <f>E2330*(2-'OHL indexes'!D2333/'OHL indexes'!B2332)</f>
        <v>18.688808610141315</v>
      </c>
      <c r="E2331">
        <f>Master!P2335</f>
        <v>19.113196138001058</v>
      </c>
    </row>
    <row r="2332" spans="1:5" x14ac:dyDescent="0.25">
      <c r="A2332" s="1">
        <f>'OHL indexes'!A2334</f>
        <v>41452</v>
      </c>
      <c r="B2332">
        <f>E2331*(2-'OHL indexes'!C2334/'OHL indexes'!B2333)</f>
        <v>19.382004507819545</v>
      </c>
      <c r="C2332">
        <f>E2331*(2-'OHL indexes'!E2334/'OHL indexes'!B2333)</f>
        <v>19.916977510316805</v>
      </c>
      <c r="D2332">
        <f>E2331*(2-'OHL indexes'!D2334/'OHL indexes'!B2333)</f>
        <v>19.331944065851438</v>
      </c>
      <c r="E2332">
        <f>Master!P2336</f>
        <v>19.73176617807799</v>
      </c>
    </row>
    <row r="2333" spans="1:5" x14ac:dyDescent="0.25">
      <c r="A2333" s="1">
        <f>'OHL indexes'!A2335</f>
        <v>41453</v>
      </c>
      <c r="B2333">
        <f>E2332*(2-'OHL indexes'!C2335/'OHL indexes'!B2334)</f>
        <v>19.978621394377793</v>
      </c>
      <c r="C2333">
        <f>E2332*(2-'OHL indexes'!E2335/'OHL indexes'!B2334)</f>
        <v>20.31182589201504</v>
      </c>
      <c r="D2333">
        <f>E2332*(2-'OHL indexes'!D2335/'OHL indexes'!B2334)</f>
        <v>19.311029532235647</v>
      </c>
      <c r="E2333">
        <f>Master!P2337</f>
        <v>19.890986638550515</v>
      </c>
    </row>
    <row r="2334" spans="1:5" x14ac:dyDescent="0.25">
      <c r="A2334" s="1">
        <f>'OHL indexes'!A2336</f>
        <v>41456</v>
      </c>
      <c r="B2334">
        <f>E2333*(2-'OHL indexes'!C2336/'OHL indexes'!B2335)</f>
        <v>20.254961177877966</v>
      </c>
      <c r="C2334">
        <f>E2333*(2-'OHL indexes'!E2336/'OHL indexes'!B2335)</f>
        <v>20.988643595312929</v>
      </c>
      <c r="D2334">
        <f>E2333*(2-'OHL indexes'!D2336/'OHL indexes'!B2335)</f>
        <v>20.13835246494811</v>
      </c>
      <c r="E2334">
        <f>Master!P2338</f>
        <v>20.34385480750294</v>
      </c>
    </row>
    <row r="2335" spans="1:5" x14ac:dyDescent="0.25">
      <c r="A2335" s="1">
        <f>'OHL indexes'!A2337</f>
        <v>41457</v>
      </c>
      <c r="B2335">
        <f>E2334*(2-'OHL indexes'!C2337/'OHL indexes'!B2336)</f>
        <v>20.572477685190844</v>
      </c>
      <c r="C2335">
        <f>E2334*(2-'OHL indexes'!E2337/'OHL indexes'!B2336)</f>
        <v>20.913960120619688</v>
      </c>
      <c r="D2335">
        <f>E2334*(2-'OHL indexes'!D2337/'OHL indexes'!B2336)</f>
        <v>19.978561521984663</v>
      </c>
      <c r="E2335">
        <f>Master!P2339</f>
        <v>20.372876642533477</v>
      </c>
    </row>
    <row r="2336" spans="1:5" x14ac:dyDescent="0.25">
      <c r="A2336" s="1">
        <f>'OHL indexes'!A2338</f>
        <v>41458</v>
      </c>
      <c r="B2336">
        <f>E2335*(2-'OHL indexes'!C2338/'OHL indexes'!B2337)</f>
        <v>20.034194252511799</v>
      </c>
      <c r="C2336">
        <f>E2335*(2-'OHL indexes'!E2338/'OHL indexes'!B2337)</f>
        <v>20.705637672339815</v>
      </c>
      <c r="D2336">
        <f>E2335*(2-'OHL indexes'!D2338/'OHL indexes'!B2337)</f>
        <v>19.939161274629537</v>
      </c>
      <c r="E2336">
        <f>Master!P2340</f>
        <v>20.618756003689001</v>
      </c>
    </row>
    <row r="2337" spans="1:5" x14ac:dyDescent="0.25">
      <c r="A2337" s="1">
        <f>'OHL indexes'!A2339</f>
        <v>41460</v>
      </c>
      <c r="B2337">
        <f>E2336*(2-'OHL indexes'!C2339/'OHL indexes'!B2338)</f>
        <v>21.013161127332527</v>
      </c>
      <c r="C2337">
        <f>E2336*(2-'OHL indexes'!E2339/'OHL indexes'!B2338)</f>
        <v>21.907981425503085</v>
      </c>
      <c r="D2337">
        <f>E2336*(2-'OHL indexes'!D2339/'OHL indexes'!B2338)</f>
        <v>20.724964947726139</v>
      </c>
      <c r="E2337">
        <f>Master!P2341</f>
        <v>21.848761932148879</v>
      </c>
    </row>
    <row r="2338" spans="1:5" x14ac:dyDescent="0.25">
      <c r="A2338" s="1">
        <f>'OHL indexes'!A2340</f>
        <v>41463</v>
      </c>
      <c r="B2338">
        <f>E2337*(2-'OHL indexes'!C2340/'OHL indexes'!B2339)</f>
        <v>22.131186131404156</v>
      </c>
      <c r="C2338">
        <f>E2337*(2-'OHL indexes'!E2340/'OHL indexes'!B2339)</f>
        <v>22.794658853464163</v>
      </c>
      <c r="D2338">
        <f>E2337*(2-'OHL indexes'!D2340/'OHL indexes'!B2339)</f>
        <v>22.090391524845057</v>
      </c>
      <c r="E2338">
        <f>Master!P2342</f>
        <v>22.703784835844633</v>
      </c>
    </row>
    <row r="2339" spans="1:5" x14ac:dyDescent="0.25">
      <c r="A2339" s="1">
        <f>'OHL indexes'!A2341</f>
        <v>41464</v>
      </c>
      <c r="B2339">
        <f>E2338*(2-'OHL indexes'!C2341/'OHL indexes'!B2340)</f>
        <v>22.890577925214348</v>
      </c>
      <c r="C2339">
        <f>E2338*(2-'OHL indexes'!E2341/'OHL indexes'!B2340)</f>
        <v>23.295801350109187</v>
      </c>
      <c r="D2339">
        <f>E2338*(2-'OHL indexes'!D2341/'OHL indexes'!B2340)</f>
        <v>22.773362534286047</v>
      </c>
      <c r="E2339">
        <f>Master!P2343</f>
        <v>22.908133124278674</v>
      </c>
    </row>
    <row r="2340" spans="1:5" x14ac:dyDescent="0.25">
      <c r="A2340" s="1">
        <f>'OHL indexes'!A2342</f>
        <v>41465</v>
      </c>
      <c r="B2340">
        <f>E2339*(2-'OHL indexes'!C2342/'OHL indexes'!B2341)</f>
        <v>22.889619905799819</v>
      </c>
      <c r="C2340">
        <f>E2339*(2-'OHL indexes'!E2342/'OHL indexes'!B2341)</f>
        <v>23.401818950381472</v>
      </c>
      <c r="D2340">
        <f>E2339*(2-'OHL indexes'!D2342/'OHL indexes'!B2341)</f>
        <v>22.870983265864439</v>
      </c>
      <c r="E2340">
        <f>Master!P2344</f>
        <v>23.311812820531632</v>
      </c>
    </row>
    <row r="2341" spans="1:5" x14ac:dyDescent="0.25">
      <c r="A2341" s="1">
        <f>'OHL indexes'!A2343</f>
        <v>41466</v>
      </c>
      <c r="B2341">
        <f>E2340*(2-'OHL indexes'!C2343/'OHL indexes'!B2342)</f>
        <v>23.981386089702116</v>
      </c>
      <c r="C2341">
        <f>E2340*(2-'OHL indexes'!E2343/'OHL indexes'!B2342)</f>
        <v>24.142099016825913</v>
      </c>
      <c r="D2341">
        <f>E2340*(2-'OHL indexes'!D2343/'OHL indexes'!B2342)</f>
        <v>23.629403044060275</v>
      </c>
      <c r="E2341">
        <f>Master!P2345</f>
        <v>23.762414423177464</v>
      </c>
    </row>
    <row r="2342" spans="1:5" x14ac:dyDescent="0.25">
      <c r="A2342" s="1">
        <f>'OHL indexes'!A2344</f>
        <v>41467</v>
      </c>
      <c r="B2342">
        <f>E2341*(2-'OHL indexes'!C2344/'OHL indexes'!B2343)</f>
        <v>23.976116673694634</v>
      </c>
      <c r="C2342">
        <f>E2341*(2-'OHL indexes'!E2344/'OHL indexes'!B2343)</f>
        <v>24.083632296000843</v>
      </c>
      <c r="D2342">
        <f>E2341*(2-'OHL indexes'!D2344/'OHL indexes'!B2343)</f>
        <v>23.508443651574044</v>
      </c>
      <c r="E2342">
        <f>Master!P2346</f>
        <v>23.536034067821038</v>
      </c>
    </row>
    <row r="2343" spans="1:5" x14ac:dyDescent="0.25">
      <c r="A2343" s="1">
        <f>'OHL indexes'!A2345</f>
        <v>41470</v>
      </c>
      <c r="B2343">
        <f>E2342*(2-'OHL indexes'!C2345/'OHL indexes'!B2344)</f>
        <v>23.682859634785398</v>
      </c>
      <c r="C2343">
        <f>E2342*(2-'OHL indexes'!E2345/'OHL indexes'!B2344)</f>
        <v>24.366393934987162</v>
      </c>
      <c r="D2343">
        <f>E2342*(2-'OHL indexes'!D2345/'OHL indexes'!B2344)</f>
        <v>23.675035892318387</v>
      </c>
      <c r="E2343">
        <f>Master!P2347</f>
        <v>24.217053209209197</v>
      </c>
    </row>
    <row r="2344" spans="1:5" x14ac:dyDescent="0.25">
      <c r="A2344" s="1">
        <f>'OHL indexes'!A2346</f>
        <v>41471</v>
      </c>
      <c r="B2344">
        <f>E2343*(2-'OHL indexes'!C2346/'OHL indexes'!B2345)</f>
        <v>24.221060481715355</v>
      </c>
      <c r="C2344">
        <f>E2343*(2-'OHL indexes'!E2346/'OHL indexes'!B2345)</f>
        <v>24.375824109539472</v>
      </c>
      <c r="D2344">
        <f>E2343*(2-'OHL indexes'!D2346/'OHL indexes'!B2345)</f>
        <v>23.234718717957769</v>
      </c>
      <c r="E2344">
        <f>Master!P2348</f>
        <v>23.540748685165802</v>
      </c>
    </row>
    <row r="2345" spans="1:5" x14ac:dyDescent="0.25">
      <c r="A2345" s="1">
        <f>'OHL indexes'!A2347</f>
        <v>41472</v>
      </c>
      <c r="B2345">
        <f>E2344*(2-'OHL indexes'!C2347/'OHL indexes'!B2346)</f>
        <v>23.68606194865448</v>
      </c>
      <c r="C2345">
        <f>E2344*(2-'OHL indexes'!E2347/'OHL indexes'!B2346)</f>
        <v>24.485284897842206</v>
      </c>
      <c r="D2345">
        <f>E2344*(2-'OHL indexes'!D2347/'OHL indexes'!B2346)</f>
        <v>23.540748685165802</v>
      </c>
      <c r="E2345">
        <f>Master!P2349</f>
        <v>24.411709031327977</v>
      </c>
    </row>
    <row r="2346" spans="1:5" x14ac:dyDescent="0.25">
      <c r="A2346" s="1">
        <f>'OHL indexes'!A2348</f>
        <v>41473</v>
      </c>
      <c r="B2346">
        <f>E2345*(2-'OHL indexes'!C2348/'OHL indexes'!B2347)</f>
        <v>24.411709031327977</v>
      </c>
      <c r="C2346">
        <f>E2345*(2-'OHL indexes'!E2348/'OHL indexes'!B2347)</f>
        <v>25.110404701756313</v>
      </c>
      <c r="D2346">
        <f>E2345*(2-'OHL indexes'!D2348/'OHL indexes'!B2347)</f>
        <v>24.351760520632613</v>
      </c>
      <c r="E2346">
        <f>Master!P2350</f>
        <v>24.638437887366738</v>
      </c>
    </row>
    <row r="2347" spans="1:5" x14ac:dyDescent="0.25">
      <c r="A2347" s="1">
        <f>'OHL indexes'!A2349</f>
        <v>41474</v>
      </c>
      <c r="B2347">
        <f>E2346*(2-'OHL indexes'!C2349/'OHL indexes'!B2348)</f>
        <v>24.6321296765189</v>
      </c>
      <c r="C2347">
        <f>E2346*(2-'OHL indexes'!E2349/'OHL indexes'!B2348)</f>
        <v>25.575493935127213</v>
      </c>
      <c r="D2347">
        <f>E2346*(2-'OHL indexes'!D2349/'OHL indexes'!B2348)</f>
        <v>24.26998102648173</v>
      </c>
      <c r="E2347">
        <f>Master!P2351</f>
        <v>25.489015650232414</v>
      </c>
    </row>
    <row r="2348" spans="1:5" x14ac:dyDescent="0.25">
      <c r="A2348" s="1">
        <f>'OHL indexes'!A2350</f>
        <v>41477</v>
      </c>
      <c r="B2348">
        <f>E2347*(2-'OHL indexes'!C2350/'OHL indexes'!B2349)</f>
        <v>26.911148911284538</v>
      </c>
      <c r="C2348">
        <f>E2347*(2-'OHL indexes'!E2350/'OHL indexes'!B2349)</f>
        <v>26.981971362763961</v>
      </c>
      <c r="D2348">
        <f>E2347*(2-'OHL indexes'!D2350/'OHL indexes'!B2349)</f>
        <v>25.151956087226221</v>
      </c>
      <c r="E2348">
        <f>Master!P2352</f>
        <v>25.844309477837438</v>
      </c>
    </row>
    <row r="2349" spans="1:5" x14ac:dyDescent="0.25">
      <c r="A2349" s="1">
        <f>'OHL indexes'!A2351</f>
        <v>41478</v>
      </c>
      <c r="B2349">
        <f>E2348*(2-'OHL indexes'!C2351/'OHL indexes'!B2350)</f>
        <v>26.076077878194361</v>
      </c>
      <c r="C2349">
        <f>E2348*(2-'OHL indexes'!E2351/'OHL indexes'!B2350)</f>
        <v>26.290625586227566</v>
      </c>
      <c r="D2349">
        <f>E2348*(2-'OHL indexes'!D2351/'OHL indexes'!B2350)</f>
        <v>25.468614006774882</v>
      </c>
      <c r="E2349">
        <f>Master!P2353</f>
        <v>25.929853502870753</v>
      </c>
    </row>
    <row r="2350" spans="1:5" x14ac:dyDescent="0.25">
      <c r="A2350" s="1">
        <f>'OHL indexes'!A2352</f>
        <v>41479</v>
      </c>
      <c r="B2350">
        <f>E2349*(2-'OHL indexes'!C2352/'OHL indexes'!B2351)</f>
        <v>26.190047448605135</v>
      </c>
      <c r="C2350">
        <f>E2349*(2-'OHL indexes'!E2352/'OHL indexes'!B2351)</f>
        <v>26.321893891767601</v>
      </c>
      <c r="D2350">
        <f>E2349*(2-'OHL indexes'!D2352/'OHL indexes'!B2351)</f>
        <v>25.295113871192314</v>
      </c>
      <c r="E2350">
        <f>Master!P2354</f>
        <v>25.703439939287041</v>
      </c>
    </row>
    <row r="2351" spans="1:5" x14ac:dyDescent="0.25">
      <c r="A2351" s="1">
        <f>'OHL indexes'!A2353</f>
        <v>41480</v>
      </c>
      <c r="B2351">
        <f>E2350*(2-'OHL indexes'!C2353/'OHL indexes'!B2352)</f>
        <v>25.363811621582677</v>
      </c>
      <c r="C2351">
        <f>E2350*(2-'OHL indexes'!E2353/'OHL indexes'!B2352)</f>
        <v>26.318146876024848</v>
      </c>
      <c r="D2351">
        <f>E2350*(2-'OHL indexes'!D2353/'OHL indexes'!B2352)</f>
        <v>25.188605296618764</v>
      </c>
      <c r="E2351">
        <f>Master!P2355</f>
        <v>26.211947038223187</v>
      </c>
    </row>
    <row r="2352" spans="1:5" x14ac:dyDescent="0.25">
      <c r="A2352" s="1">
        <f>'OHL indexes'!A2354</f>
        <v>41481</v>
      </c>
      <c r="B2352">
        <f>E2351*(2-'OHL indexes'!C2354/'OHL indexes'!B2353)</f>
        <v>25.947869753488611</v>
      </c>
      <c r="C2352">
        <f>E2351*(2-'OHL indexes'!E2354/'OHL indexes'!B2353)</f>
        <v>26.412606748421751</v>
      </c>
      <c r="D2352">
        <f>E2351*(2-'OHL indexes'!D2354/'OHL indexes'!B2353)</f>
        <v>25.464270095360149</v>
      </c>
      <c r="E2352">
        <f>Master!P2356</f>
        <v>26.299095910421563</v>
      </c>
    </row>
    <row r="2353" spans="1:5" x14ac:dyDescent="0.25">
      <c r="A2353" s="1">
        <f>'OHL indexes'!A2355</f>
        <v>41484</v>
      </c>
      <c r="B2353">
        <f>E2352*(2-'OHL indexes'!C2355/'OHL indexes'!B2354)</f>
        <v>26.150784429951972</v>
      </c>
      <c r="C2353">
        <f>E2352*(2-'OHL indexes'!E2355/'OHL indexes'!B2354)</f>
        <v>26.310391155622892</v>
      </c>
      <c r="D2353">
        <f>E2352*(2-'OHL indexes'!D2355/'OHL indexes'!B2354)</f>
        <v>25.677693725142792</v>
      </c>
      <c r="E2353">
        <f>Master!P2357</f>
        <v>25.999745183183517</v>
      </c>
    </row>
    <row r="2354" spans="1:5" x14ac:dyDescent="0.25">
      <c r="A2354" s="1">
        <f>'OHL indexes'!A2356</f>
        <v>41485</v>
      </c>
      <c r="B2354">
        <f>E2353*(2-'OHL indexes'!C2356/'OHL indexes'!B2355)</f>
        <v>26.171778433455401</v>
      </c>
      <c r="C2354">
        <f>E2353*(2-'OHL indexes'!E2356/'OHL indexes'!B2355)</f>
        <v>26.656672152826388</v>
      </c>
      <c r="D2354">
        <f>E2353*(2-'OHL indexes'!D2356/'OHL indexes'!B2355)</f>
        <v>25.772661292824633</v>
      </c>
      <c r="E2354">
        <f>Master!P2358</f>
        <v>26.538730556528961</v>
      </c>
    </row>
    <row r="2355" spans="1:5" x14ac:dyDescent="0.25">
      <c r="A2355" s="1">
        <f>'OHL indexes'!A2357</f>
        <v>41486</v>
      </c>
      <c r="B2355">
        <f>E2354*(2-'OHL indexes'!C2357/'OHL indexes'!B2356)</f>
        <v>26.538730556528961</v>
      </c>
      <c r="C2355">
        <f>E2354*(2-'OHL indexes'!E2357/'OHL indexes'!B2356)</f>
        <v>27.628184204801922</v>
      </c>
      <c r="D2355">
        <f>E2354*(2-'OHL indexes'!D2357/'OHL indexes'!B2356)</f>
        <v>26.342225213141184</v>
      </c>
      <c r="E2355">
        <f>Master!P2359</f>
        <v>27.180657425716053</v>
      </c>
    </row>
    <row r="2356" spans="1:5" x14ac:dyDescent="0.25">
      <c r="A2356" s="1">
        <f>'OHL indexes'!A2358</f>
        <v>41487</v>
      </c>
      <c r="B2356">
        <f>E2355*(2-'OHL indexes'!C2358/'OHL indexes'!B2357)</f>
        <v>27.55394739557947</v>
      </c>
      <c r="C2356">
        <f>E2355*(2-'OHL indexes'!E2358/'OHL indexes'!B2357)</f>
        <v>28.061705797363668</v>
      </c>
      <c r="D2356">
        <f>E2355*(2-'OHL indexes'!D2358/'OHL indexes'!B2357)</f>
        <v>27.501770842568543</v>
      </c>
      <c r="E2356">
        <f>Master!P2360</f>
        <v>27.780813389384651</v>
      </c>
    </row>
    <row r="2357" spans="1:5" x14ac:dyDescent="0.25">
      <c r="A2357" s="1">
        <f>'OHL indexes'!A2359</f>
        <v>41488</v>
      </c>
      <c r="B2357">
        <f>E2356*(2-'OHL indexes'!C2359/'OHL indexes'!B2358)</f>
        <v>27.924653022363955</v>
      </c>
      <c r="C2357">
        <f>E2356*(2-'OHL indexes'!E2359/'OHL indexes'!B2358)</f>
        <v>28.705888891560711</v>
      </c>
      <c r="D2357">
        <f>E2356*(2-'OHL indexes'!D2359/'OHL indexes'!B2358)</f>
        <v>27.758304133842088</v>
      </c>
      <c r="E2357">
        <f>Master!P2361</f>
        <v>28.607632479548624</v>
      </c>
    </row>
    <row r="2358" spans="1:5" x14ac:dyDescent="0.25">
      <c r="A2358" s="1">
        <f>'OHL indexes'!A2360</f>
        <v>41491</v>
      </c>
      <c r="B2358">
        <f>E2357*(2-'OHL indexes'!C2360/'OHL indexes'!B2359)</f>
        <v>28.678334313586191</v>
      </c>
      <c r="C2358">
        <f>E2357*(2-'OHL indexes'!E2360/'OHL indexes'!B2359)</f>
        <v>29.125076671515906</v>
      </c>
      <c r="D2358">
        <f>E2357*(2-'OHL indexes'!D2360/'OHL indexes'!B2359)</f>
        <v>28.508960689188495</v>
      </c>
      <c r="E2358">
        <f>Master!P2362</f>
        <v>28.916706006372021</v>
      </c>
    </row>
    <row r="2359" spans="1:5" x14ac:dyDescent="0.25">
      <c r="A2359" s="1">
        <f>'OHL indexes'!A2361</f>
        <v>41492</v>
      </c>
      <c r="B2359">
        <f>E2358*(2-'OHL indexes'!C2361/'OHL indexes'!B2360)</f>
        <v>28.858148465858278</v>
      </c>
      <c r="C2359">
        <f>E2358*(2-'OHL indexes'!E2361/'OHL indexes'!B2360)</f>
        <v>28.916706006372021</v>
      </c>
      <c r="D2359">
        <f>E2358*(2-'OHL indexes'!D2361/'OHL indexes'!B2360)</f>
        <v>27.766993210929346</v>
      </c>
      <c r="E2359">
        <f>Master!P2363</f>
        <v>28.125492843254403</v>
      </c>
    </row>
    <row r="2360" spans="1:5" x14ac:dyDescent="0.25">
      <c r="A2360" s="1">
        <f>'OHL indexes'!A2362</f>
        <v>41493</v>
      </c>
      <c r="B2360">
        <f>E2359*(2-'OHL indexes'!C2362/'OHL indexes'!B2361)</f>
        <v>27.8298741936594</v>
      </c>
      <c r="C2360">
        <f>E2359*(2-'OHL indexes'!E2362/'OHL indexes'!B2361)</f>
        <v>27.967817034602014</v>
      </c>
      <c r="D2360">
        <f>E2359*(2-'OHL indexes'!D2362/'OHL indexes'!B2361)</f>
        <v>26.966509873100318</v>
      </c>
      <c r="E2360">
        <f>Master!P2364</f>
        <v>27.769715800191236</v>
      </c>
    </row>
    <row r="2361" spans="1:5" x14ac:dyDescent="0.25">
      <c r="A2361" s="1">
        <f>'OHL indexes'!A2363</f>
        <v>41494</v>
      </c>
      <c r="B2361">
        <f>E2360*(2-'OHL indexes'!C2363/'OHL indexes'!B2362)</f>
        <v>28.186962445590531</v>
      </c>
      <c r="C2361">
        <f>E2360*(2-'OHL indexes'!E2363/'OHL indexes'!B2362)</f>
        <v>28.439472712327557</v>
      </c>
      <c r="D2361">
        <f>E2360*(2-'OHL indexes'!D2363/'OHL indexes'!B2362)</f>
        <v>27.639612542293349</v>
      </c>
      <c r="E2361">
        <f>Master!P2365</f>
        <v>28.220281886720098</v>
      </c>
    </row>
    <row r="2362" spans="1:5" x14ac:dyDescent="0.25">
      <c r="A2362" s="1">
        <f>'OHL indexes'!A2364</f>
        <v>41495</v>
      </c>
      <c r="B2362">
        <f>E2361*(2-'OHL indexes'!C2364/'OHL indexes'!B2363)</f>
        <v>27.956592239093311</v>
      </c>
      <c r="C2362">
        <f>E2361*(2-'OHL indexes'!E2364/'OHL indexes'!B2363)</f>
        <v>28.450087509274951</v>
      </c>
      <c r="D2362">
        <f>E2361*(2-'OHL indexes'!D2364/'OHL indexes'!B2363)</f>
        <v>27.468397263336328</v>
      </c>
      <c r="E2362">
        <f>Master!P2366</f>
        <v>27.561916155752105</v>
      </c>
    </row>
    <row r="2363" spans="1:5" x14ac:dyDescent="0.25">
      <c r="A2363" s="1">
        <f>'OHL indexes'!A2365</f>
        <v>41498</v>
      </c>
      <c r="B2363">
        <f>E2362*(2-'OHL indexes'!C2365/'OHL indexes'!B2364)</f>
        <v>27.322526967034925</v>
      </c>
      <c r="C2363">
        <f>E2362*(2-'OHL indexes'!E2365/'OHL indexes'!B2364)</f>
        <v>28.096702569791983</v>
      </c>
      <c r="D2363">
        <f>E2362*(2-'OHL indexes'!D2365/'OHL indexes'!B2364)</f>
        <v>27.041944770749815</v>
      </c>
      <c r="E2363">
        <f>Master!P2367</f>
        <v>27.933013865520312</v>
      </c>
    </row>
    <row r="2364" spans="1:5" x14ac:dyDescent="0.25">
      <c r="A2364" s="1">
        <f>'OHL indexes'!A2366</f>
        <v>41499</v>
      </c>
      <c r="B2364">
        <f>E2363*(2-'OHL indexes'!C2366/'OHL indexes'!B2365)</f>
        <v>28.196968901748793</v>
      </c>
      <c r="C2364">
        <f>E2363*(2-'OHL indexes'!E2366/'OHL indexes'!B2365)</f>
        <v>28.457025867821994</v>
      </c>
      <c r="D2364">
        <f>E2363*(2-'OHL indexes'!D2366/'OHL indexes'!B2365)</f>
        <v>27.550446123138528</v>
      </c>
      <c r="E2364">
        <f>Master!P2368</f>
        <v>28.192070195289279</v>
      </c>
    </row>
    <row r="2365" spans="1:5" x14ac:dyDescent="0.25">
      <c r="A2365" s="1">
        <f>'OHL indexes'!A2367</f>
        <v>41500</v>
      </c>
      <c r="B2365">
        <f>E2364*(2-'OHL indexes'!C2367/'OHL indexes'!B2366)</f>
        <v>28.192070195289279</v>
      </c>
      <c r="C2365">
        <f>E2364*(2-'OHL indexes'!E2367/'OHL indexes'!B2366)</f>
        <v>28.552692388863399</v>
      </c>
      <c r="D2365">
        <f>E2364*(2-'OHL indexes'!D2367/'OHL indexes'!B2366)</f>
        <v>27.707206375507401</v>
      </c>
      <c r="E2365">
        <f>Master!P2369</f>
        <v>27.706399978474266</v>
      </c>
    </row>
    <row r="2366" spans="1:5" x14ac:dyDescent="0.25">
      <c r="A2366" s="1">
        <f>'OHL indexes'!A2368</f>
        <v>41501</v>
      </c>
      <c r="B2366">
        <f>E2365*(2-'OHL indexes'!C2368/'OHL indexes'!B2367)</f>
        <v>27.303719356812255</v>
      </c>
      <c r="C2366">
        <f>E2365*(2-'OHL indexes'!E2368/'OHL indexes'!B2367)</f>
        <v>27.318701122227996</v>
      </c>
      <c r="D2366">
        <f>E2365*(2-'OHL indexes'!D2368/'OHL indexes'!B2367)</f>
        <v>26.390197075364867</v>
      </c>
      <c r="E2366">
        <f>Master!P2370</f>
        <v>26.49734142167917</v>
      </c>
    </row>
    <row r="2367" spans="1:5" x14ac:dyDescent="0.25">
      <c r="A2367" s="1">
        <f>'OHL indexes'!A2369</f>
        <v>41502</v>
      </c>
      <c r="B2367">
        <f>E2366*(2-'OHL indexes'!C2369/'OHL indexes'!B2368)</f>
        <v>26.762887450914867</v>
      </c>
      <c r="C2367">
        <f>E2366*(2-'OHL indexes'!E2369/'OHL indexes'!B2368)</f>
        <v>27.467438327979064</v>
      </c>
      <c r="D2367">
        <f>E2366*(2-'OHL indexes'!D2369/'OHL indexes'!B2368)</f>
        <v>26.421829908951995</v>
      </c>
      <c r="E2367">
        <f>Master!P2371</f>
        <v>26.680258591585233</v>
      </c>
    </row>
    <row r="2368" spans="1:5" x14ac:dyDescent="0.25">
      <c r="A2368" s="1">
        <f>'OHL indexes'!A2370</f>
        <v>41505</v>
      </c>
      <c r="B2368">
        <f>E2367*(2-'OHL indexes'!C2370/'OHL indexes'!B2369)</f>
        <v>26.694009552045387</v>
      </c>
      <c r="C2368">
        <f>E2367*(2-'OHL indexes'!E2370/'OHL indexes'!B2369)</f>
        <v>27.11315919866427</v>
      </c>
      <c r="D2368">
        <f>E2367*(2-'OHL indexes'!D2370/'OHL indexes'!B2369)</f>
        <v>26.043640051763113</v>
      </c>
      <c r="E2368">
        <f>Master!P2372</f>
        <v>26.040897459103686</v>
      </c>
    </row>
    <row r="2369" spans="1:5" x14ac:dyDescent="0.25">
      <c r="A2369" s="1">
        <f>'OHL indexes'!A2371</f>
        <v>41506</v>
      </c>
      <c r="B2369">
        <f>E2368*(2-'OHL indexes'!C2371/'OHL indexes'!B2370)</f>
        <v>26.28640141439211</v>
      </c>
      <c r="C2369">
        <f>E2368*(2-'OHL indexes'!E2371/'OHL indexes'!B2370)</f>
        <v>27.217762826840943</v>
      </c>
      <c r="D2369">
        <f>E2368*(2-'OHL indexes'!D2371/'OHL indexes'!B2370)</f>
        <v>25.962407400886885</v>
      </c>
      <c r="E2369">
        <f>Master!P2373</f>
        <v>26.514474019789056</v>
      </c>
    </row>
    <row r="2370" spans="1:5" x14ac:dyDescent="0.25">
      <c r="A2370" s="1">
        <f>'OHL indexes'!A2372</f>
        <v>41507</v>
      </c>
      <c r="B2370">
        <f>E2369*(2-'OHL indexes'!C2372/'OHL indexes'!B2371)</f>
        <v>26.514474019789056</v>
      </c>
      <c r="C2370">
        <f>E2369*(2-'OHL indexes'!E2372/'OHL indexes'!B2371)</f>
        <v>27.107440361380384</v>
      </c>
      <c r="D2370">
        <f>E2369*(2-'OHL indexes'!D2372/'OHL indexes'!B2371)</f>
        <v>25.497888361419772</v>
      </c>
      <c r="E2370">
        <f>Master!P2374</f>
        <v>25.751095341049176</v>
      </c>
    </row>
    <row r="2371" spans="1:5" x14ac:dyDescent="0.25">
      <c r="A2371" s="1">
        <f>'OHL indexes'!A2373</f>
        <v>41508</v>
      </c>
      <c r="B2371">
        <f>E2370*(2-'OHL indexes'!C2373/'OHL indexes'!B2372)</f>
        <v>26.137232636205724</v>
      </c>
      <c r="C2371">
        <f>E2370*(2-'OHL indexes'!E2373/'OHL indexes'!B2372)</f>
        <v>26.8633989159359</v>
      </c>
      <c r="D2371">
        <f>E2370*(2-'OHL indexes'!D2373/'OHL indexes'!B2372)</f>
        <v>26.061653034322397</v>
      </c>
      <c r="E2371">
        <f>Master!P2375</f>
        <v>26.778493878512975</v>
      </c>
    </row>
    <row r="2372" spans="1:5" x14ac:dyDescent="0.25">
      <c r="A2372" s="1">
        <f>'OHL indexes'!A2374</f>
        <v>41509</v>
      </c>
      <c r="B2372">
        <f>E2371*(2-'OHL indexes'!C2374/'OHL indexes'!B2373)</f>
        <v>26.866364807147658</v>
      </c>
      <c r="C2372">
        <f>E2371*(2-'OHL indexes'!E2374/'OHL indexes'!B2373)</f>
        <v>27.28598281595978</v>
      </c>
      <c r="D2372">
        <f>E2371*(2-'OHL indexes'!D2374/'OHL indexes'!B2373)</f>
        <v>26.685989131376068</v>
      </c>
      <c r="E2372">
        <f>Master!P2376</f>
        <v>27.189881882090351</v>
      </c>
    </row>
    <row r="2373" spans="1:5" x14ac:dyDescent="0.25">
      <c r="A2373" s="1">
        <f>'OHL indexes'!A2375</f>
        <v>41512</v>
      </c>
      <c r="B2373">
        <f>E2372*(2-'OHL indexes'!C2375/'OHL indexes'!B2374)</f>
        <v>27.192713645246243</v>
      </c>
      <c r="C2373">
        <f>E2372*(2-'OHL indexes'!E2375/'OHL indexes'!B2374)</f>
        <v>27.734642319205161</v>
      </c>
      <c r="D2373">
        <f>E2372*(2-'OHL indexes'!D2375/'OHL indexes'!B2374)</f>
        <v>26.08160057695294</v>
      </c>
      <c r="E2373">
        <f>Master!P2377</f>
        <v>26.092829488767304</v>
      </c>
    </row>
    <row r="2374" spans="1:5" x14ac:dyDescent="0.25">
      <c r="A2374" s="1">
        <f>'OHL indexes'!A2376</f>
        <v>41513</v>
      </c>
      <c r="B2374">
        <f>E2373*(2-'OHL indexes'!C2376/'OHL indexes'!B2375)</f>
        <v>25.70293588366145</v>
      </c>
      <c r="C2374">
        <f>E2373*(2-'OHL indexes'!E2376/'OHL indexes'!B2375)</f>
        <v>25.723508159307737</v>
      </c>
      <c r="D2374">
        <f>E2373*(2-'OHL indexes'!D2376/'OHL indexes'!B2375)</f>
        <v>23.946618668366796</v>
      </c>
      <c r="E2374">
        <f>Master!P2378</f>
        <v>23.945711005583444</v>
      </c>
    </row>
    <row r="2375" spans="1:5" x14ac:dyDescent="0.25">
      <c r="A2375" s="1">
        <f>'OHL indexes'!A2377</f>
        <v>41514</v>
      </c>
      <c r="B2375">
        <f>E2374*(2-'OHL indexes'!C2377/'OHL indexes'!B2376)</f>
        <v>24.01452012212556</v>
      </c>
      <c r="C2375">
        <f>E2374*(2-'OHL indexes'!E2377/'OHL indexes'!B2376)</f>
        <v>24.638094087730583</v>
      </c>
      <c r="D2375">
        <f>E2374*(2-'OHL indexes'!D2377/'OHL indexes'!B2376)</f>
        <v>23.670197641561682</v>
      </c>
      <c r="E2375">
        <f>Master!P2379</f>
        <v>23.774495038193521</v>
      </c>
    </row>
    <row r="2376" spans="1:5" x14ac:dyDescent="0.25">
      <c r="A2376" s="1">
        <f>'OHL indexes'!A2378</f>
        <v>41515</v>
      </c>
      <c r="B2376">
        <f>E2375*(2-'OHL indexes'!C2378/'OHL indexes'!B2377)</f>
        <v>24.341600848488689</v>
      </c>
      <c r="C2376">
        <f>E2375*(2-'OHL indexes'!E2378/'OHL indexes'!B2377)</f>
        <v>24.544967312349044</v>
      </c>
      <c r="D2376">
        <f>E2375*(2-'OHL indexes'!D2378/'OHL indexes'!B2377)</f>
        <v>23.5925571211963</v>
      </c>
      <c r="E2376">
        <f>Master!P2380</f>
        <v>23.773642125010966</v>
      </c>
    </row>
    <row r="2377" spans="1:5" x14ac:dyDescent="0.25">
      <c r="A2377" s="1">
        <f>'OHL indexes'!A2379</f>
        <v>41516</v>
      </c>
      <c r="B2377">
        <f>E2376*(2-'OHL indexes'!C2379/'OHL indexes'!B2378)</f>
        <v>23.976591845082911</v>
      </c>
      <c r="C2377">
        <f>E2376*(2-'OHL indexes'!E2379/'OHL indexes'!B2378)</f>
        <v>24.034324011586225</v>
      </c>
      <c r="D2377">
        <f>E2376*(2-'OHL indexes'!D2379/'OHL indexes'!B2378)</f>
        <v>22.941234362590812</v>
      </c>
      <c r="E2377">
        <f>Master!P2381</f>
        <v>23.544993724468341</v>
      </c>
    </row>
    <row r="2378" spans="1:5" x14ac:dyDescent="0.25">
      <c r="A2378" s="1">
        <f>'OHL indexes'!A2380</f>
        <v>41520</v>
      </c>
      <c r="B2378">
        <f>E2377*(2-'OHL indexes'!C2380/'OHL indexes'!B2379)</f>
        <v>24.245755118057868</v>
      </c>
      <c r="C2378">
        <f>E2377*(2-'OHL indexes'!E2380/'OHL indexes'!B2379)</f>
        <v>24.765100445863329</v>
      </c>
      <c r="D2378">
        <f>E2377*(2-'OHL indexes'!D2380/'OHL indexes'!B2379)</f>
        <v>23.798039011798146</v>
      </c>
      <c r="E2378">
        <f>Master!P2382</f>
        <v>24.318847673006676</v>
      </c>
    </row>
    <row r="2379" spans="1:5" x14ac:dyDescent="0.25">
      <c r="A2379" s="1">
        <f>'OHL indexes'!A2381</f>
        <v>41521</v>
      </c>
      <c r="B2379">
        <f>E2378*(2-'OHL indexes'!C2381/'OHL indexes'!B2380)</f>
        <v>24.352311615538863</v>
      </c>
      <c r="C2379">
        <f>E2378*(2-'OHL indexes'!E2381/'OHL indexes'!B2380)</f>
        <v>24.607867450175696</v>
      </c>
      <c r="D2379">
        <f>E2378*(2-'OHL indexes'!D2381/'OHL indexes'!B2380)</f>
        <v>24.098185863916225</v>
      </c>
      <c r="E2379">
        <f>Master!P2383</f>
        <v>24.496182610986654</v>
      </c>
    </row>
    <row r="2380" spans="1:5" x14ac:dyDescent="0.25">
      <c r="A2380" s="1">
        <f>'OHL indexes'!A2382</f>
        <v>41522</v>
      </c>
      <c r="B2380">
        <f>E2379*(2-'OHL indexes'!C2382/'OHL indexes'!B2381)</f>
        <v>24.533767465086029</v>
      </c>
      <c r="C2380">
        <f>E2379*(2-'OHL indexes'!E2382/'OHL indexes'!B2381)</f>
        <v>25.041235553061036</v>
      </c>
      <c r="D2380">
        <f>E2379*(2-'OHL indexes'!D2382/'OHL indexes'!B2381)</f>
        <v>24.319432216032823</v>
      </c>
      <c r="E2380">
        <f>Master!P2384</f>
        <v>24.811073412191913</v>
      </c>
    </row>
    <row r="2381" spans="1:5" x14ac:dyDescent="0.25">
      <c r="A2381" s="1">
        <f>'OHL indexes'!A2383</f>
        <v>41523</v>
      </c>
      <c r="B2381">
        <f>E2380*(2-'OHL indexes'!C2383/'OHL indexes'!B2382)</f>
        <v>24.957144402339843</v>
      </c>
      <c r="C2381">
        <f>E2380*(2-'OHL indexes'!E2383/'OHL indexes'!B2382)</f>
        <v>25.426328591897583</v>
      </c>
      <c r="D2381">
        <f>E2380*(2-'OHL indexes'!D2383/'OHL indexes'!B2382)</f>
        <v>24.013564520008082</v>
      </c>
      <c r="E2381">
        <f>Master!P2385</f>
        <v>24.664036732023696</v>
      </c>
    </row>
    <row r="2382" spans="1:5" x14ac:dyDescent="0.25">
      <c r="A2382" s="1">
        <f>'OHL indexes'!A2384</f>
        <v>41526</v>
      </c>
      <c r="B2382">
        <f>E2381*(2-'OHL indexes'!C2384/'OHL indexes'!B2383)</f>
        <v>24.880053615895342</v>
      </c>
      <c r="C2382">
        <f>E2381*(2-'OHL indexes'!E2384/'OHL indexes'!B2383)</f>
        <v>25.842270512105635</v>
      </c>
      <c r="D2382">
        <f>E2381*(2-'OHL indexes'!D2384/'OHL indexes'!B2383)</f>
        <v>24.82619654539328</v>
      </c>
      <c r="E2382">
        <f>Master!P2386</f>
        <v>25.668948354208265</v>
      </c>
    </row>
    <row r="2383" spans="1:5" x14ac:dyDescent="0.25">
      <c r="A2383" s="1">
        <f>'OHL indexes'!A2385</f>
        <v>41527</v>
      </c>
      <c r="B2383">
        <f>E2382*(2-'OHL indexes'!C2385/'OHL indexes'!B2384)</f>
        <v>26.263078575876243</v>
      </c>
      <c r="C2383">
        <f>E2382*(2-'OHL indexes'!E2385/'OHL indexes'!B2384)</f>
        <v>26.652512494351974</v>
      </c>
      <c r="D2383">
        <f>E2382*(2-'OHL indexes'!D2385/'OHL indexes'!B2384)</f>
        <v>26.209908631287306</v>
      </c>
      <c r="E2383">
        <f>Master!P2387</f>
        <v>26.46714455501202</v>
      </c>
    </row>
    <row r="2384" spans="1:5" x14ac:dyDescent="0.25">
      <c r="A2384" s="1">
        <f>'OHL indexes'!A2386</f>
        <v>41528</v>
      </c>
      <c r="B2384">
        <f>E2383*(2-'OHL indexes'!C2386/'OHL indexes'!B2385)</f>
        <v>26.527977627796048</v>
      </c>
      <c r="C2384">
        <f>E2383*(2-'OHL indexes'!E2386/'OHL indexes'!B2385)</f>
        <v>27.600882715947829</v>
      </c>
      <c r="D2384">
        <f>E2383*(2-'OHL indexes'!D2386/'OHL indexes'!B2385)</f>
        <v>26.319479917444092</v>
      </c>
      <c r="E2384">
        <f>Master!P2388</f>
        <v>27.456539503066864</v>
      </c>
    </row>
    <row r="2385" spans="1:5" x14ac:dyDescent="0.25">
      <c r="A2385" s="1">
        <f>'OHL indexes'!A2387</f>
        <v>41529</v>
      </c>
      <c r="B2385">
        <f>E2384*(2-'OHL indexes'!C2387/'OHL indexes'!B2386)</f>
        <v>27.545173966613081</v>
      </c>
      <c r="C2385">
        <f>E2384*(2-'OHL indexes'!E2387/'OHL indexes'!B2386)</f>
        <v>27.950804827676869</v>
      </c>
      <c r="D2385">
        <f>E2384*(2-'OHL indexes'!D2387/'OHL indexes'!B2386)</f>
        <v>26.939016788228827</v>
      </c>
      <c r="E2385">
        <f>Master!P2389</f>
        <v>27.292442527717828</v>
      </c>
    </row>
    <row r="2386" spans="1:5" x14ac:dyDescent="0.25">
      <c r="A2386" s="1">
        <f>'OHL indexes'!A2388</f>
        <v>41530</v>
      </c>
      <c r="B2386">
        <f>E2385*(2-'OHL indexes'!C2388/'OHL indexes'!B2387)</f>
        <v>27.218973105911495</v>
      </c>
      <c r="C2386">
        <f>E2385*(2-'OHL indexes'!E2388/'OHL indexes'!B2387)</f>
        <v>27.70937244851044</v>
      </c>
      <c r="D2386">
        <f>E2385*(2-'OHL indexes'!D2388/'OHL indexes'!B2387)</f>
        <v>26.90772333865312</v>
      </c>
      <c r="E2386">
        <f>Master!P2390</f>
        <v>27.291448456021168</v>
      </c>
    </row>
    <row r="2387" spans="1:5" x14ac:dyDescent="0.25">
      <c r="A2387" s="1">
        <f>'OHL indexes'!A2389</f>
        <v>41533</v>
      </c>
      <c r="B2387">
        <f>E2386*(2-'OHL indexes'!C2389/'OHL indexes'!B2388)</f>
        <v>28.343868637694936</v>
      </c>
      <c r="C2387">
        <f>E2386*(2-'OHL indexes'!E2389/'OHL indexes'!B2388)</f>
        <v>28.430906826722634</v>
      </c>
      <c r="D2387">
        <f>E2386*(2-'OHL indexes'!D2389/'OHL indexes'!B2388)</f>
        <v>27.456115300127625</v>
      </c>
      <c r="E2387">
        <f>Master!P2391</f>
        <v>27.695596454933497</v>
      </c>
    </row>
    <row r="2388" spans="1:5" x14ac:dyDescent="0.25">
      <c r="A2388" s="1">
        <f>'OHL indexes'!A2390</f>
        <v>41534</v>
      </c>
      <c r="B2388">
        <f>E2387*(2-'OHL indexes'!C2390/'OHL indexes'!B2389)</f>
        <v>27.700256785087927</v>
      </c>
      <c r="C2388">
        <f>E2387*(2-'OHL indexes'!E2390/'OHL indexes'!B2389)</f>
        <v>28.137395753573152</v>
      </c>
      <c r="D2388">
        <f>E2387*(2-'OHL indexes'!D2390/'OHL indexes'!B2389)</f>
        <v>27.592137125505225</v>
      </c>
      <c r="E2388">
        <f>Master!P2392</f>
        <v>27.868547919581335</v>
      </c>
    </row>
    <row r="2389" spans="1:5" x14ac:dyDescent="0.25">
      <c r="A2389" s="1">
        <f>'OHL indexes'!A2391</f>
        <v>41535</v>
      </c>
      <c r="B2389">
        <f>E2388*(2-'OHL indexes'!C2391/'OHL indexes'!B2390)</f>
        <v>27.958776491531378</v>
      </c>
      <c r="C2389">
        <f>E2388*(2-'OHL indexes'!E2391/'OHL indexes'!B2390)</f>
        <v>29.311638782673487</v>
      </c>
      <c r="D2389">
        <f>E2388*(2-'OHL indexes'!D2391/'OHL indexes'!B2390)</f>
        <v>27.417593822533966</v>
      </c>
      <c r="E2389">
        <f>Master!P2393</f>
        <v>29.220280489379469</v>
      </c>
    </row>
    <row r="2390" spans="1:5" x14ac:dyDescent="0.25">
      <c r="A2390" s="1">
        <f>'OHL indexes'!A2392</f>
        <v>41536</v>
      </c>
      <c r="B2390">
        <f>E2389*(2-'OHL indexes'!C2392/'OHL indexes'!B2391)</f>
        <v>29.423096540216619</v>
      </c>
      <c r="C2390">
        <f>E2389*(2-'OHL indexes'!E2392/'OHL indexes'!B2391)</f>
        <v>29.524192540941598</v>
      </c>
      <c r="D2390">
        <f>E2389*(2-'OHL indexes'!D2392/'OHL indexes'!B2391)</f>
        <v>28.735186099069495</v>
      </c>
      <c r="E2390">
        <f>Master!P2394</f>
        <v>29.125176756026015</v>
      </c>
    </row>
    <row r="2391" spans="1:5" x14ac:dyDescent="0.25">
      <c r="A2391" s="1">
        <f>'OHL indexes'!A2393</f>
        <v>41537</v>
      </c>
      <c r="B2391">
        <f>E2390*(2-'OHL indexes'!C2393/'OHL indexes'!B2392)</f>
        <v>29.125176756026015</v>
      </c>
      <c r="C2391">
        <f>E2390*(2-'OHL indexes'!E2393/'OHL indexes'!B2392)</f>
        <v>29.413280872443494</v>
      </c>
      <c r="D2391">
        <f>E2390*(2-'OHL indexes'!D2393/'OHL indexes'!B2392)</f>
        <v>28.43943109011985</v>
      </c>
      <c r="E2391">
        <f>Master!P2395</f>
        <v>28.634266528334877</v>
      </c>
    </row>
    <row r="2392" spans="1:5" x14ac:dyDescent="0.25">
      <c r="A2392" s="1">
        <f>'OHL indexes'!A2394</f>
        <v>41540</v>
      </c>
      <c r="B2392">
        <f>E2391*(2-'OHL indexes'!C2394/'OHL indexes'!B2393)</f>
        <v>28.439831759490133</v>
      </c>
      <c r="C2392">
        <f>E2391*(2-'OHL indexes'!E2394/'OHL indexes'!B2393)</f>
        <v>28.828701297179624</v>
      </c>
      <c r="D2392">
        <f>E2391*(2-'OHL indexes'!D2394/'OHL indexes'!B2393)</f>
        <v>27.672683683852959</v>
      </c>
      <c r="E2392">
        <f>Master!P2396</f>
        <v>27.998846175739214</v>
      </c>
    </row>
    <row r="2393" spans="1:5" x14ac:dyDescent="0.25">
      <c r="A2393" s="1">
        <f>'OHL indexes'!A2395</f>
        <v>41541</v>
      </c>
      <c r="B2393">
        <f>E2392*(2-'OHL indexes'!C2395/'OHL indexes'!B2394)</f>
        <v>27.988140402810359</v>
      </c>
      <c r="C2393">
        <f>E2392*(2-'OHL indexes'!E2395/'OHL indexes'!B2394)</f>
        <v>28.862572641677946</v>
      </c>
      <c r="D2393">
        <f>E2392*(2-'OHL indexes'!D2395/'OHL indexes'!B2394)</f>
        <v>27.880126800938868</v>
      </c>
      <c r="E2393">
        <f>Master!P2397</f>
        <v>28.483738177776043</v>
      </c>
    </row>
    <row r="2394" spans="1:5" x14ac:dyDescent="0.25">
      <c r="A2394" s="1">
        <f>'OHL indexes'!A2396</f>
        <v>41542</v>
      </c>
      <c r="B2394">
        <f>E2393*(2-'OHL indexes'!C2396/'OHL indexes'!B2395)</f>
        <v>28.390914077569139</v>
      </c>
      <c r="C2394">
        <f>E2393*(2-'OHL indexes'!E2396/'OHL indexes'!B2395)</f>
        <v>28.771314761146265</v>
      </c>
      <c r="D2394">
        <f>E2393*(2-'OHL indexes'!D2396/'OHL indexes'!B2395)</f>
        <v>28.024565656496687</v>
      </c>
      <c r="E2394">
        <f>Master!P2398</f>
        <v>28.505788977154161</v>
      </c>
    </row>
    <row r="2395" spans="1:5" x14ac:dyDescent="0.25">
      <c r="A2395" s="1">
        <f>'OHL indexes'!A2397</f>
        <v>41543</v>
      </c>
      <c r="B2395">
        <f>E2394*(2-'OHL indexes'!C2397/'OHL indexes'!B2396)</f>
        <v>28.755761507562514</v>
      </c>
      <c r="C2395">
        <f>E2394*(2-'OHL indexes'!E2397/'OHL indexes'!B2396)</f>
        <v>29.088992136917359</v>
      </c>
      <c r="D2395">
        <f>E2394*(2-'OHL indexes'!D2397/'OHL indexes'!B2396)</f>
        <v>28.4835868174351</v>
      </c>
      <c r="E2395">
        <f>Master!P2399</f>
        <v>28.967693033883943</v>
      </c>
    </row>
    <row r="2396" spans="1:5" x14ac:dyDescent="0.25">
      <c r="A2396" s="1">
        <f>'OHL indexes'!A2398</f>
        <v>41544</v>
      </c>
      <c r="B2396">
        <f>E2395*(2-'OHL indexes'!C2398/'OHL indexes'!B2397)</f>
        <v>28.653369892964619</v>
      </c>
      <c r="C2396">
        <f>E2395*(2-'OHL indexes'!E2398/'OHL indexes'!B2397)</f>
        <v>28.748588303731712</v>
      </c>
      <c r="D2396">
        <f>E2395*(2-'OHL indexes'!D2398/'OHL indexes'!B2397)</f>
        <v>27.452798834195878</v>
      </c>
      <c r="E2396">
        <f>Master!P2400</f>
        <v>27.832898164441939</v>
      </c>
    </row>
    <row r="2397" spans="1:5" x14ac:dyDescent="0.25">
      <c r="A2397" s="1">
        <f>'OHL indexes'!A2399</f>
        <v>41547</v>
      </c>
      <c r="B2397">
        <f>E2396*(2-'OHL indexes'!C2399/'OHL indexes'!B2398)</f>
        <v>26.95436912393874</v>
      </c>
      <c r="C2397">
        <f>E2396*(2-'OHL indexes'!E2399/'OHL indexes'!B2398)</f>
        <v>27.477889123290328</v>
      </c>
      <c r="D2397">
        <f>E2396*(2-'OHL indexes'!D2399/'OHL indexes'!B2398)</f>
        <v>26.360415330822679</v>
      </c>
      <c r="E2397">
        <f>Master!P2401</f>
        <v>26.705399032600756</v>
      </c>
    </row>
    <row r="2398" spans="1:5" x14ac:dyDescent="0.25">
      <c r="A2398" s="1">
        <f>'OHL indexes'!A2400</f>
        <v>41548</v>
      </c>
      <c r="B2398">
        <f>E2397*(2-'OHL indexes'!C2400/'OHL indexes'!B2399)</f>
        <v>26.984255076794682</v>
      </c>
      <c r="C2398">
        <f>E2397*(2-'OHL indexes'!E2400/'OHL indexes'!B2399)</f>
        <v>27.926289114632031</v>
      </c>
      <c r="D2398">
        <f>E2397*(2-'OHL indexes'!D2400/'OHL indexes'!B2399)</f>
        <v>26.646380032639861</v>
      </c>
      <c r="E2398">
        <f>Master!P2402</f>
        <v>27.844327562741967</v>
      </c>
    </row>
    <row r="2399" spans="1:5" x14ac:dyDescent="0.25">
      <c r="A2399" s="1">
        <f>'OHL indexes'!A2401</f>
        <v>41549</v>
      </c>
      <c r="B2399">
        <f>E2398*(2-'OHL indexes'!C2401/'OHL indexes'!B2400)</f>
        <v>27.361275681684642</v>
      </c>
      <c r="C2399">
        <f>E2398*(2-'OHL indexes'!E2401/'OHL indexes'!B2400)</f>
        <v>27.457886057896104</v>
      </c>
      <c r="D2399">
        <f>E2398*(2-'OHL indexes'!D2401/'OHL indexes'!B2400)</f>
        <v>26.438912837933458</v>
      </c>
      <c r="E2399">
        <f>Master!P2403</f>
        <v>26.481900931561054</v>
      </c>
    </row>
    <row r="2400" spans="1:5" x14ac:dyDescent="0.25">
      <c r="A2400" s="1">
        <f>'OHL indexes'!A2402</f>
        <v>41550</v>
      </c>
      <c r="B2400">
        <f>E2399*(2-'OHL indexes'!C2402/'OHL indexes'!B2401)</f>
        <v>26.525700886217965</v>
      </c>
      <c r="C2400">
        <f>E2399*(2-'OHL indexes'!E2402/'OHL indexes'!B2401)</f>
        <v>26.684691272807225</v>
      </c>
      <c r="D2400">
        <f>E2399*(2-'OHL indexes'!D2402/'OHL indexes'!B2401)</f>
        <v>24.514006905794634</v>
      </c>
      <c r="E2400">
        <f>Master!P2404</f>
        <v>25.355780547139158</v>
      </c>
    </row>
    <row r="2401" spans="1:5" x14ac:dyDescent="0.25">
      <c r="A2401" s="1">
        <f>'OHL indexes'!A2403</f>
        <v>41551</v>
      </c>
      <c r="B2401">
        <f>E2400*(2-'OHL indexes'!C2403/'OHL indexes'!B2402)</f>
        <v>25.574818152680166</v>
      </c>
      <c r="C2401">
        <f>E2400*(2-'OHL indexes'!E2403/'OHL indexes'!B2402)</f>
        <v>26.158601676920341</v>
      </c>
      <c r="D2401">
        <f>E2400*(2-'OHL indexes'!D2403/'OHL indexes'!B2402)</f>
        <v>25.107601278966513</v>
      </c>
      <c r="E2401">
        <f>Master!P2405</f>
        <v>26.011624743866804</v>
      </c>
    </row>
    <row r="2402" spans="1:5" x14ac:dyDescent="0.25">
      <c r="A2402" s="1">
        <f>'OHL indexes'!A2404</f>
        <v>41554</v>
      </c>
      <c r="B2402">
        <f>E2401*(2-'OHL indexes'!C2404/'OHL indexes'!B2403)</f>
        <v>24.936119085900984</v>
      </c>
      <c r="C2402">
        <f>E2401*(2-'OHL indexes'!E2404/'OHL indexes'!B2403)</f>
        <v>25.242691573391866</v>
      </c>
      <c r="D2402">
        <f>E2401*(2-'OHL indexes'!D2404/'OHL indexes'!B2403)</f>
        <v>23.719336552578927</v>
      </c>
      <c r="E2402">
        <f>Master!P2406</f>
        <v>23.746608684137748</v>
      </c>
    </row>
    <row r="2403" spans="1:5" x14ac:dyDescent="0.25">
      <c r="A2403" s="1">
        <f>'OHL indexes'!A2405</f>
        <v>41555</v>
      </c>
      <c r="B2403">
        <f>E2402*(2-'OHL indexes'!C2405/'OHL indexes'!B2404)</f>
        <v>23.920878241473314</v>
      </c>
      <c r="C2403">
        <f>E2402*(2-'OHL indexes'!E2405/'OHL indexes'!B2404)</f>
        <v>24.070632386804281</v>
      </c>
      <c r="D2403">
        <f>E2402*(2-'OHL indexes'!D2405/'OHL indexes'!B2404)</f>
        <v>22.47250770024143</v>
      </c>
      <c r="E2403">
        <f>Master!P2407</f>
        <v>22.719512590632803</v>
      </c>
    </row>
    <row r="2404" spans="1:5" x14ac:dyDescent="0.25">
      <c r="A2404" s="1">
        <f>'OHL indexes'!A2406</f>
        <v>41556</v>
      </c>
      <c r="B2404">
        <f>E2403*(2-'OHL indexes'!C2406/'OHL indexes'!B2405)</f>
        <v>22.897195475040256</v>
      </c>
      <c r="C2404">
        <f>E2403*(2-'OHL indexes'!E2406/'OHL indexes'!B2405)</f>
        <v>23.919225370529258</v>
      </c>
      <c r="D2404">
        <f>E2403*(2-'OHL indexes'!D2406/'OHL indexes'!B2405)</f>
        <v>22.180425545821763</v>
      </c>
      <c r="E2404">
        <f>Master!P2408</f>
        <v>23.237056001959274</v>
      </c>
    </row>
    <row r="2405" spans="1:5" x14ac:dyDescent="0.25">
      <c r="A2405" s="1">
        <f>'OHL indexes'!A2407</f>
        <v>41557</v>
      </c>
      <c r="B2405">
        <f>E2404*(2-'OHL indexes'!C2407/'OHL indexes'!B2406)</f>
        <v>23.485155678027485</v>
      </c>
      <c r="C2405">
        <f>E2404*(2-'OHL indexes'!E2407/'OHL indexes'!B2406)</f>
        <v>25.884528317639987</v>
      </c>
      <c r="D2405">
        <f>E2404*(2-'OHL indexes'!D2407/'OHL indexes'!B2406)</f>
        <v>23.323924506425435</v>
      </c>
      <c r="E2405">
        <f>Master!P2409</f>
        <v>25.680176455446983</v>
      </c>
    </row>
    <row r="2406" spans="1:5" x14ac:dyDescent="0.25">
      <c r="A2406" s="1">
        <f>'OHL indexes'!A2408</f>
        <v>41558</v>
      </c>
      <c r="B2406">
        <f>E2405*(2-'OHL indexes'!C2408/'OHL indexes'!B2407)</f>
        <v>25.768197341194629</v>
      </c>
      <c r="C2406">
        <f>E2405*(2-'OHL indexes'!E2408/'OHL indexes'!B2407)</f>
        <v>26.862313558752152</v>
      </c>
      <c r="D2406">
        <f>E2405*(2-'OHL indexes'!D2408/'OHL indexes'!B2407)</f>
        <v>25.70309510116995</v>
      </c>
      <c r="E2406">
        <f>Master!P2410</f>
        <v>26.42513857587738</v>
      </c>
    </row>
    <row r="2407" spans="1:5" x14ac:dyDescent="0.25">
      <c r="A2407" s="1">
        <f>'OHL indexes'!A2409</f>
        <v>41561</v>
      </c>
      <c r="B2407">
        <f>E2406*(2-'OHL indexes'!C2409/'OHL indexes'!B2408)</f>
        <v>25.421899601590557</v>
      </c>
      <c r="C2407">
        <f>E2406*(2-'OHL indexes'!E2409/'OHL indexes'!B2408)</f>
        <v>26.454179704080421</v>
      </c>
      <c r="D2407">
        <f>E2406*(2-'OHL indexes'!D2409/'OHL indexes'!B2408)</f>
        <v>24.806931711036491</v>
      </c>
      <c r="E2407">
        <f>Master!P2411</f>
        <v>26.025886290661372</v>
      </c>
    </row>
    <row r="2408" spans="1:5" x14ac:dyDescent="0.25">
      <c r="A2408" s="1">
        <f>'OHL indexes'!A2410</f>
        <v>41562</v>
      </c>
      <c r="B2408">
        <f>E2407*(2-'OHL indexes'!C2410/'OHL indexes'!B2409)</f>
        <v>26.10034843662061</v>
      </c>
      <c r="C2408">
        <f>E2407*(2-'OHL indexes'!E2410/'OHL indexes'!B2409)</f>
        <v>26.331420187728064</v>
      </c>
      <c r="D2408">
        <f>E2407*(2-'OHL indexes'!D2410/'OHL indexes'!B2409)</f>
        <v>24.202246853613783</v>
      </c>
      <c r="E2408">
        <f>Master!P2412</f>
        <v>24.877463115988622</v>
      </c>
    </row>
    <row r="2409" spans="1:5" x14ac:dyDescent="0.25">
      <c r="A2409" s="1">
        <f>'OHL indexes'!A2411</f>
        <v>41563</v>
      </c>
      <c r="B2409">
        <f>E2408*(2-'OHL indexes'!C2411/'OHL indexes'!B2410)</f>
        <v>24.949385892893627</v>
      </c>
      <c r="C2409">
        <f>E2408*(2-'OHL indexes'!E2411/'OHL indexes'!B2410)</f>
        <v>27.465901315254484</v>
      </c>
      <c r="D2409">
        <f>E2408*(2-'OHL indexes'!D2411/'OHL indexes'!B2410)</f>
        <v>24.920616782131624</v>
      </c>
      <c r="E2409">
        <f>Master!P2413</f>
        <v>27.393007444454149</v>
      </c>
    </row>
    <row r="2410" spans="1:5" x14ac:dyDescent="0.25">
      <c r="A2410" s="1">
        <f>'OHL indexes'!A2412</f>
        <v>41564</v>
      </c>
      <c r="B2410">
        <f>E2409*(2-'OHL indexes'!C2412/'OHL indexes'!B2411)</f>
        <v>27.224262412020266</v>
      </c>
      <c r="C2410">
        <f>E2409*(2-'OHL indexes'!E2412/'OHL indexes'!B2411)</f>
        <v>29.234454370469297</v>
      </c>
      <c r="D2410">
        <f>E2409*(2-'OHL indexes'!D2412/'OHL indexes'!B2411)</f>
        <v>26.968559099535327</v>
      </c>
      <c r="E2410">
        <f>Master!P2414</f>
        <v>29.145687089936207</v>
      </c>
    </row>
    <row r="2411" spans="1:5" x14ac:dyDescent="0.25">
      <c r="A2411" s="1">
        <f>'OHL indexes'!A2413</f>
        <v>41565</v>
      </c>
      <c r="B2411">
        <f>E2410*(2-'OHL indexes'!C2413/'OHL indexes'!B2412)</f>
        <v>29.329016577462266</v>
      </c>
      <c r="C2411">
        <f>E2410*(2-'OHL indexes'!E2413/'OHL indexes'!B2412)</f>
        <v>29.85875605863912</v>
      </c>
      <c r="D2411">
        <f>E2410*(2-'OHL indexes'!D2413/'OHL indexes'!B2412)</f>
        <v>28.663630693994751</v>
      </c>
      <c r="E2411">
        <f>Master!P2415</f>
        <v>29.566989746218606</v>
      </c>
    </row>
    <row r="2412" spans="1:5" x14ac:dyDescent="0.25">
      <c r="A2412" s="1">
        <f>'OHL indexes'!A2414</f>
        <v>41568</v>
      </c>
      <c r="B2412">
        <f>E2411*(2-'OHL indexes'!C2414/'OHL indexes'!B2413)</f>
        <v>29.554662883102207</v>
      </c>
      <c r="C2412">
        <f>E2411*(2-'OHL indexes'!E2414/'OHL indexes'!B2413)</f>
        <v>29.988344340015626</v>
      </c>
      <c r="D2412">
        <f>E2411*(2-'OHL indexes'!D2414/'OHL indexes'!B2413)</f>
        <v>28.690885965818307</v>
      </c>
      <c r="E2412">
        <f>Master!P2416</f>
        <v>29.052714209615051</v>
      </c>
    </row>
    <row r="2413" spans="1:5" x14ac:dyDescent="0.25">
      <c r="A2413" s="1">
        <f>'OHL indexes'!A2415</f>
        <v>41569</v>
      </c>
      <c r="B2413">
        <f>E2412*(2-'OHL indexes'!C2415/'OHL indexes'!B2414)</f>
        <v>29.167015711814496</v>
      </c>
      <c r="C2413">
        <f>E2412*(2-'OHL indexes'!E2415/'OHL indexes'!B2414)</f>
        <v>29.850443443715353</v>
      </c>
      <c r="D2413">
        <f>E2412*(2-'OHL indexes'!D2415/'OHL indexes'!B2414)</f>
        <v>28.705913060896275</v>
      </c>
      <c r="E2413">
        <f>Master!P2417</f>
        <v>29.035884360548561</v>
      </c>
    </row>
    <row r="2414" spans="1:5" x14ac:dyDescent="0.25">
      <c r="A2414" s="1">
        <f>'OHL indexes'!A2416</f>
        <v>41570</v>
      </c>
      <c r="B2414">
        <f>E2413*(2-'OHL indexes'!C2416/'OHL indexes'!B2415)</f>
        <v>28.38803803021743</v>
      </c>
      <c r="C2414">
        <f>E2413*(2-'OHL indexes'!E2416/'OHL indexes'!B2415)</f>
        <v>28.977067871279516</v>
      </c>
      <c r="D2414">
        <f>E2413*(2-'OHL indexes'!D2416/'OHL indexes'!B2415)</f>
        <v>27.787331386138703</v>
      </c>
      <c r="E2414">
        <f>Master!P2418</f>
        <v>28.877904465569483</v>
      </c>
    </row>
    <row r="2415" spans="1:5" x14ac:dyDescent="0.25">
      <c r="A2415" s="1">
        <f>'OHL indexes'!A2417</f>
        <v>41571</v>
      </c>
      <c r="B2415">
        <f>E2414*(2-'OHL indexes'!C2417/'OHL indexes'!B2416)</f>
        <v>29.339081630896196</v>
      </c>
      <c r="C2415">
        <f>E2414*(2-'OHL indexes'!E2417/'OHL indexes'!B2416)</f>
        <v>29.412664629445544</v>
      </c>
      <c r="D2415">
        <f>E2414*(2-'OHL indexes'!D2417/'OHL indexes'!B2416)</f>
        <v>28.660791839035799</v>
      </c>
      <c r="E2415">
        <f>Master!P2419</f>
        <v>29.291482397521296</v>
      </c>
    </row>
    <row r="2416" spans="1:5" x14ac:dyDescent="0.25">
      <c r="A2416" s="1">
        <f>'OHL indexes'!A2418</f>
        <v>41572</v>
      </c>
      <c r="B2416">
        <f>E2415*(2-'OHL indexes'!C2418/'OHL indexes'!B2417)</f>
        <v>29.253400344594393</v>
      </c>
      <c r="C2416">
        <f>E2415*(2-'OHL indexes'!E2418/'OHL indexes'!B2417)</f>
        <v>29.361482934115255</v>
      </c>
      <c r="D2416">
        <f>E2415*(2-'OHL indexes'!D2418/'OHL indexes'!B2417)</f>
        <v>28.750629194969861</v>
      </c>
      <c r="E2416">
        <f>Master!P2420</f>
        <v>29.19091816421530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A1:G3507"/>
  <sheetViews>
    <sheetView workbookViewId="0">
      <pane xSplit="1" ySplit="2" topLeftCell="B3475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0.5703125" bestFit="1" customWidth="1"/>
    <col min="7" max="7" width="11.5703125" bestFit="1" customWidth="1"/>
  </cols>
  <sheetData>
    <row r="1" spans="1:6" x14ac:dyDescent="0.25">
      <c r="A1" s="1" t="str">
        <f>Readme!A1</f>
        <v>© 2020 VH2 LLC </v>
      </c>
    </row>
    <row r="2" spans="1:6" x14ac:dyDescent="0.25">
      <c r="A2" s="1" t="str">
        <f>'OHL indexes'!A4</f>
        <v>Trade Date</v>
      </c>
      <c r="B2" t="s">
        <v>27</v>
      </c>
      <c r="C2" t="s">
        <v>28</v>
      </c>
      <c r="D2" t="s">
        <v>29</v>
      </c>
      <c r="E2" t="s">
        <v>93</v>
      </c>
      <c r="F2" t="s">
        <v>91</v>
      </c>
    </row>
    <row r="3" spans="1:6" x14ac:dyDescent="0.25">
      <c r="A3" s="1">
        <f>'OHL indexes'!A5</f>
        <v>38072</v>
      </c>
      <c r="E3">
        <f>Master!M7</f>
        <v>1.8906499999999999</v>
      </c>
    </row>
    <row r="4" spans="1:6" x14ac:dyDescent="0.25">
      <c r="A4" s="1">
        <f>'OHL indexes'!A6</f>
        <v>38075</v>
      </c>
      <c r="B4">
        <f>E3*(2-'OHL indexes'!C6/'OHL indexes'!B5)</f>
        <v>1.9383893441173399</v>
      </c>
      <c r="C4">
        <f>E3*(2-'OHL indexes'!E6/'OHL indexes'!B5)</f>
        <v>1.9546745686537847</v>
      </c>
      <c r="D4">
        <f>E3*(2-'OHL indexes'!D6/'OHL indexes'!B5)</f>
        <v>1.9227398833210154</v>
      </c>
      <c r="E4">
        <f>Master!M8</f>
        <v>1.9489541081758579</v>
      </c>
    </row>
    <row r="5" spans="1:6" x14ac:dyDescent="0.25">
      <c r="A5" s="1">
        <f>'OHL indexes'!A7</f>
        <v>38076</v>
      </c>
      <c r="B5">
        <f>E4*(2-'OHL indexes'!C7/'OHL indexes'!B6)</f>
        <v>1.9447072361513598</v>
      </c>
      <c r="C5">
        <f>E4*(2-'OHL indexes'!E7/'OHL indexes'!B6)</f>
        <v>1.983172675974592</v>
      </c>
      <c r="D5">
        <f>E4*(2-'OHL indexes'!D7/'OHL indexes'!B6)</f>
        <v>1.9148612804311393</v>
      </c>
      <c r="E5">
        <f>Master!M9</f>
        <v>1.9831315211801006</v>
      </c>
    </row>
    <row r="6" spans="1:6" x14ac:dyDescent="0.25">
      <c r="A6" s="1">
        <f>'OHL indexes'!A8</f>
        <v>38077</v>
      </c>
      <c r="B6">
        <f>E5*(2-'OHL indexes'!C8/'OHL indexes'!B7)</f>
        <v>1.9894413441160088</v>
      </c>
      <c r="C6">
        <f>E5*(2-'OHL indexes'!E8/'OHL indexes'!B7)</f>
        <v>1.9894413441160088</v>
      </c>
      <c r="D6">
        <f>E5*(2-'OHL indexes'!D8/'OHL indexes'!B7)</f>
        <v>1.9637949817899929</v>
      </c>
      <c r="E6">
        <f>Master!M10</f>
        <v>1.9641675596708472</v>
      </c>
    </row>
    <row r="7" spans="1:6" x14ac:dyDescent="0.25">
      <c r="A7" s="1">
        <f>'OHL indexes'!A9</f>
        <v>38078</v>
      </c>
      <c r="B7">
        <f>E6*(2-'OHL indexes'!C9/'OHL indexes'!B8)</f>
        <v>1.9500091601494116</v>
      </c>
      <c r="C7">
        <f>E6*(2-'OHL indexes'!E9/'OHL indexes'!B8)</f>
        <v>1.9898890442806263</v>
      </c>
      <c r="D7">
        <f>E6*(2-'OHL indexes'!D9/'OHL indexes'!B8)</f>
        <v>1.9293624918203889</v>
      </c>
      <c r="E7">
        <f>Master!M11</f>
        <v>1.9690588183082536</v>
      </c>
    </row>
    <row r="8" spans="1:6" x14ac:dyDescent="0.25">
      <c r="A8" s="1">
        <f>'OHL indexes'!A10</f>
        <v>38079</v>
      </c>
      <c r="B8">
        <f>E7*(2-'OHL indexes'!C10/'OHL indexes'!B9)</f>
        <v>1.987478564852339</v>
      </c>
      <c r="C8">
        <f>E7*(2-'OHL indexes'!E10/'OHL indexes'!B9)</f>
        <v>2.0726428039391429</v>
      </c>
      <c r="D8">
        <f>E7*(2-'OHL indexes'!D10/'OHL indexes'!B9)</f>
        <v>1.987478564852339</v>
      </c>
      <c r="E8">
        <f>Master!M12</f>
        <v>2.0612702311544582</v>
      </c>
    </row>
    <row r="9" spans="1:6" x14ac:dyDescent="0.25">
      <c r="A9" s="1">
        <f>'OHL indexes'!A11</f>
        <v>38082</v>
      </c>
      <c r="B9">
        <f>E8*(2-'OHL indexes'!C11/'OHL indexes'!B10)</f>
        <v>2.0788861268333196</v>
      </c>
      <c r="C9">
        <f>E8*(2-'OHL indexes'!E11/'OHL indexes'!B10)</f>
        <v>2.0883418597861283</v>
      </c>
      <c r="D9">
        <f>E8*(2-'OHL indexes'!D11/'OHL indexes'!B10)</f>
        <v>2.066286351709484</v>
      </c>
      <c r="E9">
        <f>Master!M13</f>
        <v>2.0882125781327536</v>
      </c>
    </row>
    <row r="10" spans="1:6" x14ac:dyDescent="0.25">
      <c r="A10" s="1">
        <f>'OHL indexes'!A12</f>
        <v>38083</v>
      </c>
      <c r="B10">
        <f>E9*(2-'OHL indexes'!C12/'OHL indexes'!B11)</f>
        <v>2.0939530421068047</v>
      </c>
      <c r="C10">
        <f>E9*(2-'OHL indexes'!E12/'OHL indexes'!B11)</f>
        <v>2.0939530421068047</v>
      </c>
      <c r="D10">
        <f>E9*(2-'OHL indexes'!D12/'OHL indexes'!B11)</f>
        <v>2.0399385532777452</v>
      </c>
      <c r="E10">
        <f>Master!M14</f>
        <v>2.053041468411259</v>
      </c>
    </row>
    <row r="11" spans="1:6" x14ac:dyDescent="0.25">
      <c r="A11" s="1">
        <f>'OHL indexes'!A13</f>
        <v>38084</v>
      </c>
      <c r="B11">
        <f>E10*(2-'OHL indexes'!C13/'OHL indexes'!B12)</f>
        <v>2.0322728788488829</v>
      </c>
      <c r="C11">
        <f>E10*(2-'OHL indexes'!E13/'OHL indexes'!B12)</f>
        <v>2.0454193363100184</v>
      </c>
      <c r="D11">
        <f>E10*(2-'OHL indexes'!D13/'OHL indexes'!B12)</f>
        <v>2.0011287006682661</v>
      </c>
      <c r="E11">
        <f>Master!M15</f>
        <v>2.0218206103056677</v>
      </c>
    </row>
    <row r="12" spans="1:6" x14ac:dyDescent="0.25">
      <c r="A12" s="1">
        <f>'OHL indexes'!A14</f>
        <v>38085</v>
      </c>
      <c r="B12">
        <f>E11*(2-'OHL indexes'!C14/'OHL indexes'!B13)</f>
        <v>2.0496479227680848</v>
      </c>
      <c r="C12">
        <f>E11*(2-'OHL indexes'!E14/'OHL indexes'!B13)</f>
        <v>2.0496479227680848</v>
      </c>
      <c r="D12">
        <f>E11*(2-'OHL indexes'!D14/'OHL indexes'!B13)</f>
        <v>2.0187852226181517</v>
      </c>
      <c r="E12">
        <f>Master!M16</f>
        <v>2.0222012219479946</v>
      </c>
    </row>
    <row r="13" spans="1:6" x14ac:dyDescent="0.25">
      <c r="A13" s="1">
        <f>'OHL indexes'!A15</f>
        <v>38089</v>
      </c>
      <c r="B13">
        <f>E12*(2-'OHL indexes'!C15/'OHL indexes'!B14)</f>
        <v>2.0516349926712492</v>
      </c>
      <c r="C13">
        <f>E12*(2-'OHL indexes'!E15/'OHL indexes'!B14)</f>
        <v>2.0739581661816882</v>
      </c>
      <c r="D13">
        <f>E12*(2-'OHL indexes'!D15/'OHL indexes'!B14)</f>
        <v>2.0516349926712492</v>
      </c>
      <c r="E13">
        <f>Master!M17</f>
        <v>2.073780992006137</v>
      </c>
    </row>
    <row r="14" spans="1:6" x14ac:dyDescent="0.25">
      <c r="A14" s="1">
        <f>'OHL indexes'!A16</f>
        <v>38090</v>
      </c>
      <c r="B14">
        <f>E13*(2-'OHL indexes'!C16/'OHL indexes'!B15)</f>
        <v>2.0227848284880126</v>
      </c>
      <c r="C14">
        <f>E13*(2-'OHL indexes'!E16/'OHL indexes'!B15)</f>
        <v>2.0390964857102141</v>
      </c>
      <c r="D14">
        <f>E13*(2-'OHL indexes'!D16/'OHL indexes'!B15)</f>
        <v>1.9937219267299824</v>
      </c>
      <c r="E14">
        <f>Master!M18</f>
        <v>1.994369674583685</v>
      </c>
    </row>
    <row r="15" spans="1:6" x14ac:dyDescent="0.25">
      <c r="A15" s="1">
        <f>'OHL indexes'!A17</f>
        <v>38091</v>
      </c>
      <c r="B15">
        <f>E14*(2-'OHL indexes'!C17/'OHL indexes'!B16)</f>
        <v>1.9840996491952954</v>
      </c>
      <c r="C15">
        <f>E14*(2-'OHL indexes'!E17/'OHL indexes'!B16)</f>
        <v>1.9840996491952954</v>
      </c>
      <c r="D15">
        <f>E14*(2-'OHL indexes'!D17/'OHL indexes'!B16)</f>
        <v>1.976887874397901</v>
      </c>
      <c r="E15">
        <f>Master!M19</f>
        <v>1.9783248890252914</v>
      </c>
    </row>
    <row r="16" spans="1:6" x14ac:dyDescent="0.25">
      <c r="A16" s="1">
        <f>'OHL indexes'!A18</f>
        <v>38092</v>
      </c>
      <c r="B16">
        <f>E15*(2-'OHL indexes'!C18/'OHL indexes'!B17)</f>
        <v>1.9968130573262697</v>
      </c>
      <c r="C16">
        <f>E15*(2-'OHL indexes'!E18/'OHL indexes'!B17)</f>
        <v>2.0037024155388874</v>
      </c>
      <c r="D16">
        <f>E15*(2-'OHL indexes'!D18/'OHL indexes'!B17)</f>
        <v>1.9830913220126671</v>
      </c>
      <c r="E16">
        <f>Master!M20</f>
        <v>1.9919213447664479</v>
      </c>
    </row>
    <row r="17" spans="1:5" x14ac:dyDescent="0.25">
      <c r="A17" s="1">
        <f>'OHL indexes'!A19</f>
        <v>38093</v>
      </c>
      <c r="B17">
        <f>E16*(2-'OHL indexes'!C19/'OHL indexes'!B18)</f>
        <v>2.0131494574216093</v>
      </c>
      <c r="C17">
        <f>E16*(2-'OHL indexes'!E19/'OHL indexes'!B18)</f>
        <v>2.033453019569778</v>
      </c>
      <c r="D17">
        <f>E16*(2-'OHL indexes'!D19/'OHL indexes'!B18)</f>
        <v>2.0128361649184865</v>
      </c>
      <c r="E17">
        <f>Master!M21</f>
        <v>2.0334089722298812</v>
      </c>
    </row>
    <row r="18" spans="1:5" x14ac:dyDescent="0.25">
      <c r="A18" s="1">
        <f>'OHL indexes'!A20</f>
        <v>38096</v>
      </c>
      <c r="B18">
        <f>E17*(2-'OHL indexes'!C20/'OHL indexes'!B19)</f>
        <v>2.0233057054901633</v>
      </c>
      <c r="C18">
        <f>E17*(2-'OHL indexes'!E20/'OHL indexes'!B19)</f>
        <v>2.0533665771411269</v>
      </c>
      <c r="D18">
        <f>E17*(2-'OHL indexes'!D20/'OHL indexes'!B19)</f>
        <v>2.0191424934496744</v>
      </c>
      <c r="E18">
        <f>Master!M22</f>
        <v>2.0519810933438096</v>
      </c>
    </row>
    <row r="19" spans="1:5" x14ac:dyDescent="0.25">
      <c r="A19" s="1">
        <f>'OHL indexes'!A21</f>
        <v>38097</v>
      </c>
      <c r="B19">
        <f>E18*(2-'OHL indexes'!C21/'OHL indexes'!B20)</f>
        <v>2.0519810933438096</v>
      </c>
      <c r="C19">
        <f>E18*(2-'OHL indexes'!E21/'OHL indexes'!B20)</f>
        <v>2.0774780299093654</v>
      </c>
      <c r="D19">
        <f>E18*(2-'OHL indexes'!D21/'OHL indexes'!B20)</f>
        <v>2.0213986013625007</v>
      </c>
      <c r="E19">
        <f>Master!M23</f>
        <v>2.0213578068324516</v>
      </c>
    </row>
    <row r="20" spans="1:5" x14ac:dyDescent="0.25">
      <c r="A20" s="1">
        <f>'OHL indexes'!A22</f>
        <v>38098</v>
      </c>
      <c r="B20">
        <f>E19*(2-'OHL indexes'!C22/'OHL indexes'!B21)</f>
        <v>2.0276910452996608</v>
      </c>
      <c r="C20">
        <f>E19*(2-'OHL indexes'!E22/'OHL indexes'!B21)</f>
        <v>2.0751903153926192</v>
      </c>
      <c r="D20">
        <f>E19*(2-'OHL indexes'!D22/'OHL indexes'!B21)</f>
        <v>2.0266354994180884</v>
      </c>
      <c r="E20">
        <f>Master!M24</f>
        <v>2.0708716939298379</v>
      </c>
    </row>
    <row r="21" spans="1:5" x14ac:dyDescent="0.25">
      <c r="A21" s="1">
        <f>'OHL indexes'!A23</f>
        <v>38099</v>
      </c>
      <c r="B21">
        <f>E20*(2-'OHL indexes'!C23/'OHL indexes'!B22)</f>
        <v>2.0850231757848428</v>
      </c>
      <c r="C21">
        <f>E20*(2-'OHL indexes'!E23/'OHL indexes'!B22)</f>
        <v>2.2384784243755513</v>
      </c>
      <c r="D21">
        <f>E20*(2-'OHL indexes'!D23/'OHL indexes'!B22)</f>
        <v>2.0850231757848428</v>
      </c>
      <c r="E21">
        <f>Master!M25</f>
        <v>2.2156001742070734</v>
      </c>
    </row>
    <row r="22" spans="1:5" x14ac:dyDescent="0.25">
      <c r="A22" s="1">
        <f>'OHL indexes'!A24</f>
        <v>38100</v>
      </c>
      <c r="B22">
        <f>E21*(2-'OHL indexes'!C24/'OHL indexes'!B23)</f>
        <v>2.2276332076963277</v>
      </c>
      <c r="C22">
        <f>E21*(2-'OHL indexes'!E24/'OHL indexes'!B23)</f>
        <v>2.2276332076963277</v>
      </c>
      <c r="D22">
        <f>E21*(2-'OHL indexes'!D24/'OHL indexes'!B23)</f>
        <v>2.1931807220938673</v>
      </c>
      <c r="E22">
        <f>Master!M26</f>
        <v>2.2125838435174892</v>
      </c>
    </row>
    <row r="23" spans="1:5" x14ac:dyDescent="0.25">
      <c r="A23" s="1">
        <f>'OHL indexes'!A25</f>
        <v>38103</v>
      </c>
      <c r="B23">
        <f>E22*(2-'OHL indexes'!C25/'OHL indexes'!B24)</f>
        <v>2.2161033648275525</v>
      </c>
      <c r="C23">
        <f>E22*(2-'OHL indexes'!E25/'OHL indexes'!B24)</f>
        <v>2.2372992849614062</v>
      </c>
      <c r="D23">
        <f>E22*(2-'OHL indexes'!D25/'OHL indexes'!B24)</f>
        <v>2.2062990062177419</v>
      </c>
      <c r="E23">
        <f>Master!M27</f>
        <v>2.2371592534634401</v>
      </c>
    </row>
    <row r="24" spans="1:5" x14ac:dyDescent="0.25">
      <c r="A24" s="1">
        <f>'OHL indexes'!A26</f>
        <v>38104</v>
      </c>
      <c r="B24">
        <f>E23*(2-'OHL indexes'!C26/'OHL indexes'!B25)</f>
        <v>2.2384379433504682</v>
      </c>
      <c r="C24">
        <f>E23*(2-'OHL indexes'!E26/'OHL indexes'!B25)</f>
        <v>2.306718858277522</v>
      </c>
      <c r="D24">
        <f>E23*(2-'OHL indexes'!D26/'OHL indexes'!B25)</f>
        <v>2.2384379433504682</v>
      </c>
      <c r="E24">
        <f>Master!M28</f>
        <v>2.2756690600036933</v>
      </c>
    </row>
    <row r="25" spans="1:5" x14ac:dyDescent="0.25">
      <c r="A25" s="1">
        <f>'OHL indexes'!A27</f>
        <v>38105</v>
      </c>
      <c r="B25">
        <f>E24*(2-'OHL indexes'!C27/'OHL indexes'!B26)</f>
        <v>2.2440853978432709</v>
      </c>
      <c r="C25">
        <f>E24*(2-'OHL indexes'!E27/'OHL indexes'!B26)</f>
        <v>2.2490203303825123</v>
      </c>
      <c r="D25">
        <f>E24*(2-'OHL indexes'!D27/'OHL indexes'!B26)</f>
        <v>2.184866019553819</v>
      </c>
      <c r="E25">
        <f>Master!M29</f>
        <v>2.2028582355843245</v>
      </c>
    </row>
    <row r="26" spans="1:5" x14ac:dyDescent="0.25">
      <c r="A26" s="1">
        <f>'OHL indexes'!A28</f>
        <v>38106</v>
      </c>
      <c r="B26">
        <f>E25*(2-'OHL indexes'!C28/'OHL indexes'!B27)</f>
        <v>2.2123130967844018</v>
      </c>
      <c r="C26">
        <f>E25*(2-'OHL indexes'!E28/'OHL indexes'!B27)</f>
        <v>2.2196804970722019</v>
      </c>
      <c r="D26">
        <f>E25*(2-'OHL indexes'!D28/'OHL indexes'!B27)</f>
        <v>2.1402351569624019</v>
      </c>
      <c r="E26">
        <f>Master!M30</f>
        <v>2.1547468805594727</v>
      </c>
    </row>
    <row r="27" spans="1:5" x14ac:dyDescent="0.25">
      <c r="A27" s="1">
        <f>'OHL indexes'!A29</f>
        <v>38107</v>
      </c>
      <c r="B27">
        <f>E26*(2-'OHL indexes'!C29/'OHL indexes'!B28)</f>
        <v>2.1791894509519474</v>
      </c>
      <c r="C27">
        <f>E26*(2-'OHL indexes'!E29/'OHL indexes'!B28)</f>
        <v>2.1841013564620786</v>
      </c>
      <c r="D27">
        <f>E26*(2-'OHL indexes'!D29/'OHL indexes'!B28)</f>
        <v>2.1106566881264737</v>
      </c>
      <c r="E27">
        <f>Master!M31</f>
        <v>2.1118447742225688</v>
      </c>
    </row>
    <row r="28" spans="1:5" x14ac:dyDescent="0.25">
      <c r="A28" s="1">
        <f>'OHL indexes'!A30</f>
        <v>38110</v>
      </c>
      <c r="B28">
        <f>E27*(2-'OHL indexes'!C30/'OHL indexes'!B29)</f>
        <v>2.139596878268887</v>
      </c>
      <c r="C28">
        <f>E27*(2-'OHL indexes'!E30/'OHL indexes'!B29)</f>
        <v>2.1732208367630874</v>
      </c>
      <c r="D28">
        <f>E27*(2-'OHL indexes'!D30/'OHL indexes'!B29)</f>
        <v>2.139596878268887</v>
      </c>
      <c r="E28">
        <f>Master!M32</f>
        <v>2.1730880798695522</v>
      </c>
    </row>
    <row r="29" spans="1:5" x14ac:dyDescent="0.25">
      <c r="A29" s="1">
        <f>'OHL indexes'!A31</f>
        <v>38111</v>
      </c>
      <c r="B29">
        <f>E28*(2-'OHL indexes'!C31/'OHL indexes'!B30)</f>
        <v>2.1853110428894893</v>
      </c>
      <c r="C29">
        <f>E28*(2-'OHL indexes'!E31/'OHL indexes'!B30)</f>
        <v>2.2435915128742976</v>
      </c>
      <c r="D29">
        <f>E28*(2-'OHL indexes'!D31/'OHL indexes'!B30)</f>
        <v>2.1769262197630979</v>
      </c>
      <c r="E29">
        <f>Master!M33</f>
        <v>2.2013876726878978</v>
      </c>
    </row>
    <row r="30" spans="1:5" x14ac:dyDescent="0.25">
      <c r="A30" s="1">
        <f>'OHL indexes'!A32</f>
        <v>38112</v>
      </c>
      <c r="B30">
        <f>E29*(2-'OHL indexes'!C32/'OHL indexes'!B31)</f>
        <v>2.2242999542612312</v>
      </c>
      <c r="C30">
        <f>E29*(2-'OHL indexes'!E32/'OHL indexes'!B31)</f>
        <v>2.2676523942343692</v>
      </c>
      <c r="D30">
        <f>E29*(2-'OHL indexes'!D32/'OHL indexes'!B31)</f>
        <v>2.2152556441858198</v>
      </c>
      <c r="E30">
        <f>Master!M34</f>
        <v>2.2676070509907671</v>
      </c>
    </row>
    <row r="31" spans="1:5" x14ac:dyDescent="0.25">
      <c r="A31" s="1">
        <f>'OHL indexes'!A33</f>
        <v>38113</v>
      </c>
      <c r="B31">
        <f>E30*(2-'OHL indexes'!C33/'OHL indexes'!B32)</f>
        <v>2.2397289833612755</v>
      </c>
      <c r="C31">
        <f>E30*(2-'OHL indexes'!E33/'OHL indexes'!B32)</f>
        <v>2.2397289833612755</v>
      </c>
      <c r="D31">
        <f>E30*(2-'OHL indexes'!D33/'OHL indexes'!B32)</f>
        <v>2.1343906192711413</v>
      </c>
      <c r="E31">
        <f>Master!M35</f>
        <v>2.1748334555662012</v>
      </c>
    </row>
    <row r="32" spans="1:5" x14ac:dyDescent="0.25">
      <c r="A32" s="1">
        <f>'OHL indexes'!A34</f>
        <v>38114</v>
      </c>
      <c r="B32">
        <f>E31*(2-'OHL indexes'!C34/'OHL indexes'!B33)</f>
        <v>2.1650316618408421</v>
      </c>
      <c r="C32">
        <f>E31*(2-'OHL indexes'!E34/'OHL indexes'!B33)</f>
        <v>2.2028385989798092</v>
      </c>
      <c r="D32">
        <f>E31*(2-'OHL indexes'!D34/'OHL indexes'!B33)</f>
        <v>2.1038274788520086</v>
      </c>
      <c r="E32">
        <f>Master!M36</f>
        <v>2.1037890955626719</v>
      </c>
    </row>
    <row r="33" spans="1:5" x14ac:dyDescent="0.25">
      <c r="A33" s="1">
        <f>'OHL indexes'!A35</f>
        <v>38117</v>
      </c>
      <c r="B33">
        <f>E32*(2-'OHL indexes'!C35/'OHL indexes'!B34)</f>
        <v>2.0607312952170647</v>
      </c>
      <c r="C33">
        <f>E32*(2-'OHL indexes'!E35/'OHL indexes'!B34)</f>
        <v>2.0679711062877018</v>
      </c>
      <c r="D33">
        <f>E32*(2-'OHL indexes'!D35/'OHL indexes'!B34)</f>
        <v>1.9987847054931034</v>
      </c>
      <c r="E33">
        <f>Master!M37</f>
        <v>2.0242494443749952</v>
      </c>
    </row>
    <row r="34" spans="1:5" x14ac:dyDescent="0.25">
      <c r="A34" s="1">
        <f>'OHL indexes'!A36</f>
        <v>38118</v>
      </c>
      <c r="B34">
        <f>E33*(2-'OHL indexes'!C36/'OHL indexes'!B35)</f>
        <v>2.0540504007065619</v>
      </c>
      <c r="C34">
        <f>E33*(2-'OHL indexes'!E36/'OHL indexes'!B35)</f>
        <v>2.0945233006282939</v>
      </c>
      <c r="D34">
        <f>E33*(2-'OHL indexes'!D36/'OHL indexes'!B35)</f>
        <v>2.0505266125286439</v>
      </c>
      <c r="E34">
        <f>Master!M38</f>
        <v>2.0858684418864017</v>
      </c>
    </row>
    <row r="35" spans="1:5" x14ac:dyDescent="0.25">
      <c r="A35" s="1">
        <f>'OHL indexes'!A37</f>
        <v>38119</v>
      </c>
      <c r="B35">
        <f>E34*(2-'OHL indexes'!C37/'OHL indexes'!B36)</f>
        <v>2.101321283024344</v>
      </c>
      <c r="C35">
        <f>E34*(2-'OHL indexes'!E37/'OHL indexes'!B36)</f>
        <v>2.1197048450225102</v>
      </c>
      <c r="D35">
        <f>E34*(2-'OHL indexes'!D37/'OHL indexes'!B36)</f>
        <v>1.993151355246203</v>
      </c>
      <c r="E35">
        <f>Master!M39</f>
        <v>2.1193396978586576</v>
      </c>
    </row>
    <row r="36" spans="1:5" x14ac:dyDescent="0.25">
      <c r="A36" s="1">
        <f>'OHL indexes'!A38</f>
        <v>38120</v>
      </c>
      <c r="B36">
        <f>E35*(2-'OHL indexes'!C38/'OHL indexes'!B37)</f>
        <v>2.1002603891563147</v>
      </c>
      <c r="C36">
        <f>E35*(2-'OHL indexes'!E38/'OHL indexes'!B37)</f>
        <v>2.1204361918961467</v>
      </c>
      <c r="D36">
        <f>E35*(2-'OHL indexes'!D38/'OHL indexes'!B37)</f>
        <v>1.9895126002249868</v>
      </c>
      <c r="E36">
        <f>Master!M40</f>
        <v>2.1179252171606944</v>
      </c>
    </row>
    <row r="37" spans="1:5" x14ac:dyDescent="0.25">
      <c r="A37" s="1">
        <f>'OHL indexes'!A39</f>
        <v>38121</v>
      </c>
      <c r="B37">
        <f>E36*(2-'OHL indexes'!C39/'OHL indexes'!B38)</f>
        <v>2.1399778443187905</v>
      </c>
      <c r="C37">
        <f>E36*(2-'OHL indexes'!E39/'OHL indexes'!B38)</f>
        <v>2.1454909908438879</v>
      </c>
      <c r="D37">
        <f>E36*(2-'OHL indexes'!D39/'OHL indexes'!B38)</f>
        <v>2.0899227537260825</v>
      </c>
      <c r="E37">
        <f>Master!M41</f>
        <v>2.106691621333217</v>
      </c>
    </row>
    <row r="38" spans="1:5" x14ac:dyDescent="0.25">
      <c r="A38" s="1">
        <f>'OHL indexes'!A40</f>
        <v>38124</v>
      </c>
      <c r="B38">
        <f>E37*(2-'OHL indexes'!C40/'OHL indexes'!B39)</f>
        <v>2.0806245820964273</v>
      </c>
      <c r="C38">
        <f>E37*(2-'OHL indexes'!E40/'OHL indexes'!B39)</f>
        <v>2.0883800430211408</v>
      </c>
      <c r="D38">
        <f>E37*(2-'OHL indexes'!D40/'OHL indexes'!B39)</f>
        <v>2.0363536617912472</v>
      </c>
      <c r="E38">
        <f>Master!M42</f>
        <v>2.0452236457212045</v>
      </c>
    </row>
    <row r="39" spans="1:5" x14ac:dyDescent="0.25">
      <c r="A39" s="1">
        <f>'OHL indexes'!A41</f>
        <v>38125</v>
      </c>
      <c r="B39">
        <f>E38*(2-'OHL indexes'!C41/'OHL indexes'!B40)</f>
        <v>2.0701703575780162</v>
      </c>
      <c r="C39">
        <f>E38*(2-'OHL indexes'!E41/'OHL indexes'!B40)</f>
        <v>2.0714379432700118</v>
      </c>
      <c r="D39">
        <f>E38*(2-'OHL indexes'!D41/'OHL indexes'!B40)</f>
        <v>2.0576462997548672</v>
      </c>
      <c r="E39">
        <f>Master!M43</f>
        <v>2.0592236248092517</v>
      </c>
    </row>
    <row r="40" spans="1:5" x14ac:dyDescent="0.25">
      <c r="A40" s="1">
        <f>'OHL indexes'!A42</f>
        <v>38126</v>
      </c>
      <c r="B40">
        <f>E39*(2-'OHL indexes'!C42/'OHL indexes'!B41)</f>
        <v>2.1074466146995197</v>
      </c>
      <c r="C40">
        <f>E39*(2-'OHL indexes'!E42/'OHL indexes'!B41)</f>
        <v>2.1956844011886836</v>
      </c>
      <c r="D40">
        <f>E39*(2-'OHL indexes'!D42/'OHL indexes'!B41)</f>
        <v>2.1033425180538337</v>
      </c>
      <c r="E40">
        <f>Master!M44</f>
        <v>2.151465296055747</v>
      </c>
    </row>
    <row r="41" spans="1:5" x14ac:dyDescent="0.25">
      <c r="A41" s="1">
        <f>'OHL indexes'!A43</f>
        <v>38127</v>
      </c>
      <c r="B41">
        <f>E40*(2-'OHL indexes'!C43/'OHL indexes'!B42)</f>
        <v>2.1634194345446831</v>
      </c>
      <c r="C41">
        <f>E40*(2-'OHL indexes'!E43/'OHL indexes'!B42)</f>
        <v>2.1711731441261271</v>
      </c>
      <c r="D41">
        <f>E40*(2-'OHL indexes'!D43/'OHL indexes'!B42)</f>
        <v>2.1329211078836372</v>
      </c>
      <c r="E41">
        <f>Master!M45</f>
        <v>2.1328840019263144</v>
      </c>
    </row>
    <row r="42" spans="1:5" x14ac:dyDescent="0.25">
      <c r="A42" s="1">
        <f>'OHL indexes'!A44</f>
        <v>38128</v>
      </c>
      <c r="B42">
        <f>E41*(2-'OHL indexes'!C44/'OHL indexes'!B43)</f>
        <v>2.1350212157431536</v>
      </c>
      <c r="C42">
        <f>E41*(2-'OHL indexes'!E44/'OHL indexes'!B43)</f>
        <v>2.1579932777052035</v>
      </c>
      <c r="D42">
        <f>E41*(2-'OHL indexes'!D44/'OHL indexes'!B43)</f>
        <v>2.1326641653880269</v>
      </c>
      <c r="E42">
        <f>Master!M46</f>
        <v>2.1494908512945359</v>
      </c>
    </row>
    <row r="43" spans="1:5" x14ac:dyDescent="0.25">
      <c r="A43" s="1">
        <f>'OHL indexes'!A45</f>
        <v>38131</v>
      </c>
      <c r="B43">
        <f>E42*(2-'OHL indexes'!C45/'OHL indexes'!B44)</f>
        <v>2.2170204274475394</v>
      </c>
      <c r="C43">
        <f>E42*(2-'OHL indexes'!E45/'OHL indexes'!B44)</f>
        <v>2.217948804634065</v>
      </c>
      <c r="D43">
        <f>E42*(2-'OHL indexes'!D45/'OHL indexes'!B44)</f>
        <v>2.1802569963321097</v>
      </c>
      <c r="E43">
        <f>Master!M47</f>
        <v>2.2026014495052277</v>
      </c>
    </row>
    <row r="44" spans="1:5" x14ac:dyDescent="0.25">
      <c r="A44" s="1">
        <f>'OHL indexes'!A46</f>
        <v>38132</v>
      </c>
      <c r="B44">
        <f>E43*(2-'OHL indexes'!C46/'OHL indexes'!B45)</f>
        <v>2.1983124335051025</v>
      </c>
      <c r="C44">
        <f>E43*(2-'OHL indexes'!E46/'OHL indexes'!B45)</f>
        <v>2.3451141834506029</v>
      </c>
      <c r="D44">
        <f>E43*(2-'OHL indexes'!D46/'OHL indexes'!B45)</f>
        <v>2.1983124335051025</v>
      </c>
      <c r="E44">
        <f>Master!M48</f>
        <v>2.3450693049827498</v>
      </c>
    </row>
    <row r="45" spans="1:5" x14ac:dyDescent="0.25">
      <c r="A45" s="1">
        <f>'OHL indexes'!A47</f>
        <v>38133</v>
      </c>
      <c r="B45">
        <f>E44*(2-'OHL indexes'!C47/'OHL indexes'!B46)</f>
        <v>2.3299278908911729</v>
      </c>
      <c r="C45">
        <f>E44*(2-'OHL indexes'!E47/'OHL indexes'!B46)</f>
        <v>2.3366491931203628</v>
      </c>
      <c r="D45">
        <f>E44*(2-'OHL indexes'!D47/'OHL indexes'!B46)</f>
        <v>2.3136785993938558</v>
      </c>
      <c r="E45">
        <f>Master!M49</f>
        <v>2.3310749879251045</v>
      </c>
    </row>
    <row r="46" spans="1:5" x14ac:dyDescent="0.25">
      <c r="A46" s="1">
        <f>'OHL indexes'!A48</f>
        <v>38134</v>
      </c>
      <c r="B46">
        <f>E45*(2-'OHL indexes'!C48/'OHL indexes'!B47)</f>
        <v>2.340257624827486</v>
      </c>
      <c r="C46">
        <f>E45*(2-'OHL indexes'!E48/'OHL indexes'!B47)</f>
        <v>2.3629955375027665</v>
      </c>
      <c r="D46">
        <f>E45*(2-'OHL indexes'!D48/'OHL indexes'!B47)</f>
        <v>2.3271395577828362</v>
      </c>
      <c r="E46">
        <f>Master!M50</f>
        <v>2.3620109981826456</v>
      </c>
    </row>
    <row r="47" spans="1:5" x14ac:dyDescent="0.25">
      <c r="A47" s="1">
        <f>'OHL indexes'!A49</f>
        <v>38135</v>
      </c>
      <c r="B47">
        <f>E46*(2-'OHL indexes'!C49/'OHL indexes'!B48)</f>
        <v>2.3377297038204494</v>
      </c>
      <c r="C47">
        <f>E46*(2-'OHL indexes'!E49/'OHL indexes'!B48)</f>
        <v>2.3382526784152144</v>
      </c>
      <c r="D47">
        <f>E46*(2-'OHL indexes'!D49/'OHL indexes'!B48)</f>
        <v>2.3268964673791883</v>
      </c>
      <c r="E47">
        <f>Master!M51</f>
        <v>2.3346324622833268</v>
      </c>
    </row>
    <row r="48" spans="1:5" x14ac:dyDescent="0.25">
      <c r="A48" s="1">
        <f>'OHL indexes'!A50</f>
        <v>38139</v>
      </c>
      <c r="B48">
        <f>E47*(2-'OHL indexes'!C50/'OHL indexes'!B49)</f>
        <v>2.323261091564091</v>
      </c>
      <c r="C48">
        <f>E47*(2-'OHL indexes'!E50/'OHL indexes'!B49)</f>
        <v>2.3270703830181478</v>
      </c>
      <c r="D48">
        <f>E47*(2-'OHL indexes'!D50/'OHL indexes'!B49)</f>
        <v>2.3194706178860431</v>
      </c>
      <c r="E48">
        <f>Master!M52</f>
        <v>2.3269095376620621</v>
      </c>
    </row>
    <row r="49" spans="1:5" x14ac:dyDescent="0.25">
      <c r="A49" s="1">
        <f>'OHL indexes'!A51</f>
        <v>38140</v>
      </c>
      <c r="B49">
        <f>E48*(2-'OHL indexes'!C51/'OHL indexes'!B50)</f>
        <v>2.3217039375740178</v>
      </c>
      <c r="C49">
        <f>E48*(2-'OHL indexes'!E51/'OHL indexes'!B50)</f>
        <v>2.3275602626663465</v>
      </c>
      <c r="D49">
        <f>E48*(2-'OHL indexes'!D51/'OHL indexes'!B50)</f>
        <v>2.316498287499416</v>
      </c>
      <c r="E49">
        <f>Master!M53</f>
        <v>2.3274518258955115</v>
      </c>
    </row>
    <row r="50" spans="1:5" x14ac:dyDescent="0.25">
      <c r="A50" s="1">
        <f>'OHL indexes'!A52</f>
        <v>38141</v>
      </c>
      <c r="B50">
        <f>E49*(2-'OHL indexes'!C52/'OHL indexes'!B51)</f>
        <v>2.3137269614706737</v>
      </c>
      <c r="C50">
        <f>E49*(2-'OHL indexes'!E52/'OHL indexes'!B51)</f>
        <v>2.3235510475794814</v>
      </c>
      <c r="D50">
        <f>E49*(2-'OHL indexes'!D52/'OHL indexes'!B51)</f>
        <v>2.3079480343366008</v>
      </c>
      <c r="E50">
        <f>Master!M54</f>
        <v>2.3136191945530005</v>
      </c>
    </row>
    <row r="51" spans="1:5" x14ac:dyDescent="0.25">
      <c r="A51" s="1">
        <f>'OHL indexes'!A53</f>
        <v>38142</v>
      </c>
      <c r="B51">
        <f>E50*(2-'OHL indexes'!C53/'OHL indexes'!B52)</f>
        <v>2.3292176105137972</v>
      </c>
      <c r="C51">
        <f>E50*(2-'OHL indexes'!E53/'OHL indexes'!B52)</f>
        <v>2.3636907685612334</v>
      </c>
      <c r="D51">
        <f>E50*(2-'OHL indexes'!D53/'OHL indexes'!B52)</f>
        <v>2.3010122948913123</v>
      </c>
      <c r="E51">
        <f>Master!M55</f>
        <v>2.3153632064588106</v>
      </c>
    </row>
    <row r="52" spans="1:5" x14ac:dyDescent="0.25">
      <c r="A52" s="1">
        <f>'OHL indexes'!A54</f>
        <v>38145</v>
      </c>
      <c r="B52">
        <f>E51*(2-'OHL indexes'!C54/'OHL indexes'!B53)</f>
        <v>2.3375361034946631</v>
      </c>
      <c r="C52">
        <f>E51*(2-'OHL indexes'!E54/'OHL indexes'!B53)</f>
        <v>2.3825163832689564</v>
      </c>
      <c r="D52">
        <f>E51*(2-'OHL indexes'!D54/'OHL indexes'!B53)</f>
        <v>2.3349777189497631</v>
      </c>
      <c r="E52">
        <f>Master!M56</f>
        <v>2.3824018188110454</v>
      </c>
    </row>
    <row r="53" spans="1:5" x14ac:dyDescent="0.25">
      <c r="A53" s="1">
        <f>'OHL indexes'!A55</f>
        <v>38146</v>
      </c>
      <c r="B53">
        <f>E52*(2-'OHL indexes'!C55/'OHL indexes'!B54)</f>
        <v>2.3518168892390143</v>
      </c>
      <c r="C53">
        <f>E52*(2-'OHL indexes'!E55/'OHL indexes'!B54)</f>
        <v>2.4355506506888065</v>
      </c>
      <c r="D53">
        <f>E52*(2-'OHL indexes'!D55/'OHL indexes'!B54)</f>
        <v>2.3494930377669991</v>
      </c>
      <c r="E53">
        <f>Master!M57</f>
        <v>2.4304149122079162</v>
      </c>
    </row>
    <row r="54" spans="1:5" x14ac:dyDescent="0.25">
      <c r="A54" s="1">
        <f>'OHL indexes'!A56</f>
        <v>38147</v>
      </c>
      <c r="B54">
        <f>E53*(2-'OHL indexes'!C56/'OHL indexes'!B55)</f>
        <v>2.4471903206171057</v>
      </c>
      <c r="C54">
        <f>E53*(2-'OHL indexes'!E56/'OHL indexes'!B55)</f>
        <v>2.49798251879331</v>
      </c>
      <c r="D54">
        <f>E53*(2-'OHL indexes'!D56/'OHL indexes'!B55)</f>
        <v>2.4030772136602239</v>
      </c>
      <c r="E54">
        <f>Master!M58</f>
        <v>2.4155462395534943</v>
      </c>
    </row>
    <row r="55" spans="1:5" x14ac:dyDescent="0.25">
      <c r="A55" s="1">
        <f>'OHL indexes'!A57</f>
        <v>38148</v>
      </c>
      <c r="B55">
        <f>E54*(2-'OHL indexes'!C57/'OHL indexes'!B56)</f>
        <v>2.4306577131065259</v>
      </c>
      <c r="C55">
        <f>E54*(2-'OHL indexes'!E57/'OHL indexes'!B56)</f>
        <v>2.4598821403378652</v>
      </c>
      <c r="D55">
        <f>E54*(2-'OHL indexes'!D57/'OHL indexes'!B56)</f>
        <v>2.4157751816576716</v>
      </c>
      <c r="E55">
        <f>Master!M59</f>
        <v>2.4598502426658739</v>
      </c>
    </row>
    <row r="56" spans="1:5" x14ac:dyDescent="0.25">
      <c r="A56" s="1">
        <f>'OHL indexes'!A58</f>
        <v>38152</v>
      </c>
      <c r="B56">
        <f>E55*(2-'OHL indexes'!C58/'OHL indexes'!B57)</f>
        <v>2.4316738254145518</v>
      </c>
      <c r="C56">
        <f>E55*(2-'OHL indexes'!E58/'OHL indexes'!B57)</f>
        <v>2.4595135226802509</v>
      </c>
      <c r="D56">
        <f>E55*(2-'OHL indexes'!D58/'OHL indexes'!B57)</f>
        <v>2.4153031455085832</v>
      </c>
      <c r="E56">
        <f>Master!M60</f>
        <v>2.4593920012113788</v>
      </c>
    </row>
    <row r="57" spans="1:5" x14ac:dyDescent="0.25">
      <c r="A57" s="1">
        <f>'OHL indexes'!A59</f>
        <v>38153</v>
      </c>
      <c r="B57">
        <f>E56*(2-'OHL indexes'!C59/'OHL indexes'!B58)</f>
        <v>2.4690919080541724</v>
      </c>
      <c r="C57">
        <f>E56*(2-'OHL indexes'!E59/'OHL indexes'!B58)</f>
        <v>2.5356613145196407</v>
      </c>
      <c r="D57">
        <f>E56*(2-'OHL indexes'!D59/'OHL indexes'!B58)</f>
        <v>2.4690919080541724</v>
      </c>
      <c r="E57">
        <f>Master!M61</f>
        <v>2.5098083993685978</v>
      </c>
    </row>
    <row r="58" spans="1:5" x14ac:dyDescent="0.25">
      <c r="A58" s="1">
        <f>'OHL indexes'!A60</f>
        <v>38154</v>
      </c>
      <c r="B58">
        <f>E57*(2-'OHL indexes'!C60/'OHL indexes'!B59)</f>
        <v>2.5185483120289924</v>
      </c>
      <c r="C58">
        <f>E57*(2-'OHL indexes'!E60/'OHL indexes'!B59)</f>
        <v>2.5433113784716062</v>
      </c>
      <c r="D58">
        <f>E57*(2-'OHL indexes'!D60/'OHL indexes'!B59)</f>
        <v>2.5098083993685978</v>
      </c>
      <c r="E58">
        <f>Master!M62</f>
        <v>2.528627080350768</v>
      </c>
    </row>
    <row r="59" spans="1:5" x14ac:dyDescent="0.25">
      <c r="A59" s="1">
        <f>'OHL indexes'!A61</f>
        <v>38155</v>
      </c>
      <c r="B59">
        <f>E58*(2-'OHL indexes'!C61/'OHL indexes'!B60)</f>
        <v>2.5083683554159464</v>
      </c>
      <c r="C59">
        <f>E58*(2-'OHL indexes'!E61/'OHL indexes'!B60)</f>
        <v>2.5278538312183962</v>
      </c>
      <c r="D59">
        <f>E58*(2-'OHL indexes'!D61/'OHL indexes'!B60)</f>
        <v>2.4946821593562873</v>
      </c>
      <c r="E59">
        <f>Master!M63</f>
        <v>2.5233289102198677</v>
      </c>
    </row>
    <row r="60" spans="1:5" x14ac:dyDescent="0.25">
      <c r="A60" s="1">
        <f>'OHL indexes'!A62</f>
        <v>38156</v>
      </c>
      <c r="B60">
        <f>E59*(2-'OHL indexes'!C62/'OHL indexes'!B61)</f>
        <v>2.5223340511014567</v>
      </c>
      <c r="C60">
        <f>E59*(2-'OHL indexes'!E62/'OHL indexes'!B61)</f>
        <v>2.5641956134789656</v>
      </c>
      <c r="D60">
        <f>E59*(2-'OHL indexes'!D62/'OHL indexes'!B61)</f>
        <v>2.52080343515961</v>
      </c>
      <c r="E60">
        <f>Master!M64</f>
        <v>2.5412715070889704</v>
      </c>
    </row>
    <row r="61" spans="1:5" x14ac:dyDescent="0.25">
      <c r="A61" s="1">
        <f>'OHL indexes'!A63</f>
        <v>38159</v>
      </c>
      <c r="B61">
        <f>E60*(2-'OHL indexes'!C63/'OHL indexes'!B62)</f>
        <v>2.5445103634322428</v>
      </c>
      <c r="C61">
        <f>E60*(2-'OHL indexes'!E63/'OHL indexes'!B62)</f>
        <v>2.5468238322488665</v>
      </c>
      <c r="D61">
        <f>E60*(2-'OHL indexes'!D63/'OHL indexes'!B62)</f>
        <v>2.5102845316357669</v>
      </c>
      <c r="E61">
        <f>Master!M65</f>
        <v>2.5102286565247338</v>
      </c>
    </row>
    <row r="62" spans="1:5" x14ac:dyDescent="0.25">
      <c r="A62" s="1">
        <f>'OHL indexes'!A64</f>
        <v>38160</v>
      </c>
      <c r="B62">
        <f>E61*(2-'OHL indexes'!C64/'OHL indexes'!B63)</f>
        <v>2.5084323110252669</v>
      </c>
      <c r="C62">
        <f>E61*(2-'OHL indexes'!E64/'OHL indexes'!B63)</f>
        <v>2.578322690379272</v>
      </c>
      <c r="D62">
        <f>E61*(2-'OHL indexes'!D64/'OHL indexes'!B63)</f>
        <v>2.4972052099765061</v>
      </c>
      <c r="E62">
        <f>Master!M66</f>
        <v>2.5782944454276753</v>
      </c>
    </row>
    <row r="63" spans="1:5" x14ac:dyDescent="0.25">
      <c r="A63" s="1">
        <f>'OHL indexes'!A65</f>
        <v>38161</v>
      </c>
      <c r="B63">
        <f>E62*(2-'OHL indexes'!C65/'OHL indexes'!B64)</f>
        <v>2.5696524410306338</v>
      </c>
      <c r="C63">
        <f>E62*(2-'OHL indexes'!E65/'OHL indexes'!B64)</f>
        <v>2.7519196103621777</v>
      </c>
      <c r="D63">
        <f>E62*(2-'OHL indexes'!D65/'OHL indexes'!B64)</f>
        <v>2.5610890674822921</v>
      </c>
      <c r="E63">
        <f>Master!M67</f>
        <v>2.7177750838748946</v>
      </c>
    </row>
    <row r="64" spans="1:5" x14ac:dyDescent="0.25">
      <c r="A64" s="1">
        <f>'OHL indexes'!A66</f>
        <v>38162</v>
      </c>
      <c r="B64">
        <f>E63*(2-'OHL indexes'!C66/'OHL indexes'!B65)</f>
        <v>2.688639571382152</v>
      </c>
      <c r="C64">
        <f>E63*(2-'OHL indexes'!E66/'OHL indexes'!B65)</f>
        <v>2.6985543602083153</v>
      </c>
      <c r="D64">
        <f>E63*(2-'OHL indexes'!D66/'OHL indexes'!B65)</f>
        <v>2.6611566037489549</v>
      </c>
      <c r="E64">
        <f>Master!M68</f>
        <v>2.6718165845339903</v>
      </c>
    </row>
    <row r="65" spans="1:5" x14ac:dyDescent="0.25">
      <c r="A65" s="1">
        <f>'OHL indexes'!A67</f>
        <v>38163</v>
      </c>
      <c r="B65">
        <f>E64*(2-'OHL indexes'!C67/'OHL indexes'!B66)</f>
        <v>2.6665563106784673</v>
      </c>
      <c r="C65">
        <f>E64*(2-'OHL indexes'!E67/'OHL indexes'!B66)</f>
        <v>2.6797487877472714</v>
      </c>
      <c r="D65">
        <f>E64*(2-'OHL indexes'!D67/'OHL indexes'!B66)</f>
        <v>2.6442483739299654</v>
      </c>
      <c r="E65">
        <f>Master!M69</f>
        <v>2.6442229355000069</v>
      </c>
    </row>
    <row r="66" spans="1:5" x14ac:dyDescent="0.25">
      <c r="A66" s="1">
        <f>'OHL indexes'!A68</f>
        <v>38166</v>
      </c>
      <c r="B66">
        <f>E65*(2-'OHL indexes'!C68/'OHL indexes'!B67)</f>
        <v>2.6586056360922874</v>
      </c>
      <c r="C66">
        <f>E65*(2-'OHL indexes'!E68/'OHL indexes'!B67)</f>
        <v>2.6638061778552293</v>
      </c>
      <c r="D66">
        <f>E65*(2-'OHL indexes'!D68/'OHL indexes'!B67)</f>
        <v>2.6246396931447848</v>
      </c>
      <c r="E66">
        <f>Master!M70</f>
        <v>2.6248417276302605</v>
      </c>
    </row>
    <row r="67" spans="1:5" x14ac:dyDescent="0.25">
      <c r="A67" s="1">
        <f>'OHL indexes'!A69</f>
        <v>38167</v>
      </c>
      <c r="B67">
        <f>E66*(2-'OHL indexes'!C69/'OHL indexes'!B68)</f>
        <v>2.6339137677434117</v>
      </c>
      <c r="C67">
        <f>E66*(2-'OHL indexes'!E69/'OHL indexes'!B68)</f>
        <v>2.6658056705932736</v>
      </c>
      <c r="D67">
        <f>E66*(2-'OHL indexes'!D69/'OHL indexes'!B68)</f>
        <v>2.6339137677434117</v>
      </c>
      <c r="E67">
        <f>Master!M71</f>
        <v>2.6657804809962737</v>
      </c>
    </row>
    <row r="68" spans="1:5" x14ac:dyDescent="0.25">
      <c r="A68" s="1">
        <f>'OHL indexes'!A70</f>
        <v>38168</v>
      </c>
      <c r="B68">
        <f>E67*(2-'OHL indexes'!C70/'OHL indexes'!B69)</f>
        <v>2.6736876522906421</v>
      </c>
      <c r="C68">
        <f>E67*(2-'OHL indexes'!E70/'OHL indexes'!B69)</f>
        <v>2.739309120390689</v>
      </c>
      <c r="D68">
        <f>E67*(2-'OHL indexes'!D70/'OHL indexes'!B69)</f>
        <v>2.6651283274920439</v>
      </c>
      <c r="E68">
        <f>Master!M72</f>
        <v>2.7243460836246047</v>
      </c>
    </row>
    <row r="69" spans="1:5" x14ac:dyDescent="0.25">
      <c r="A69" s="1">
        <f>'OHL indexes'!A71</f>
        <v>38169</v>
      </c>
      <c r="B69">
        <f>E68*(2-'OHL indexes'!C71/'OHL indexes'!B70)</f>
        <v>2.7257818349341769</v>
      </c>
      <c r="C69">
        <f>E68*(2-'OHL indexes'!E71/'OHL indexes'!B70)</f>
        <v>2.7495136711930561</v>
      </c>
      <c r="D69">
        <f>E68*(2-'OHL indexes'!D71/'OHL indexes'!B70)</f>
        <v>2.6793316176851842</v>
      </c>
      <c r="E69">
        <f>Master!M73</f>
        <v>2.6916211411658399</v>
      </c>
    </row>
    <row r="70" spans="1:5" x14ac:dyDescent="0.25">
      <c r="A70" s="1">
        <f>'OHL indexes'!A72</f>
        <v>38170</v>
      </c>
      <c r="B70">
        <f>E69*(2-'OHL indexes'!C72/'OHL indexes'!B71)</f>
        <v>2.6984104953255503</v>
      </c>
      <c r="C70">
        <f>E69*(2-'OHL indexes'!E72/'OHL indexes'!B71)</f>
        <v>2.7042183300071461</v>
      </c>
      <c r="D70">
        <f>E69*(2-'OHL indexes'!D72/'OHL indexes'!B71)</f>
        <v>2.6800873605732249</v>
      </c>
      <c r="E70">
        <f>Master!M74</f>
        <v>2.6987756062296717</v>
      </c>
    </row>
    <row r="71" spans="1:5" x14ac:dyDescent="0.25">
      <c r="A71" s="1">
        <f>'OHL indexes'!A73</f>
        <v>38174</v>
      </c>
      <c r="B71">
        <f>E70*(2-'OHL indexes'!C73/'OHL indexes'!B72)</f>
        <v>2.6678620903134194</v>
      </c>
      <c r="C71">
        <f>E70*(2-'OHL indexes'!E73/'OHL indexes'!B72)</f>
        <v>2.6750399014400701</v>
      </c>
      <c r="D71">
        <f>E70*(2-'OHL indexes'!D73/'OHL indexes'!B72)</f>
        <v>2.6070138231880819</v>
      </c>
      <c r="E71">
        <f>Master!M75</f>
        <v>2.6182714719055311</v>
      </c>
    </row>
    <row r="72" spans="1:5" x14ac:dyDescent="0.25">
      <c r="A72" s="1">
        <f>'OHL indexes'!A74</f>
        <v>38175</v>
      </c>
      <c r="B72">
        <f>E71*(2-'OHL indexes'!C74/'OHL indexes'!B73)</f>
        <v>2.6308600278280885</v>
      </c>
      <c r="C72">
        <f>E71*(2-'OHL indexes'!E74/'OHL indexes'!B73)</f>
        <v>2.6869364442581656</v>
      </c>
      <c r="D72">
        <f>E71*(2-'OHL indexes'!D74/'OHL indexes'!B73)</f>
        <v>2.6276556611749418</v>
      </c>
      <c r="E72">
        <f>Master!M76</f>
        <v>2.6690355016597476</v>
      </c>
    </row>
    <row r="73" spans="1:5" x14ac:dyDescent="0.25">
      <c r="A73" s="1">
        <f>'OHL indexes'!A75</f>
        <v>38176</v>
      </c>
      <c r="B73">
        <f>E72*(2-'OHL indexes'!C75/'OHL indexes'!B74)</f>
        <v>2.6370964688057028</v>
      </c>
      <c r="C73">
        <f>E72*(2-'OHL indexes'!E75/'OHL indexes'!B74)</f>
        <v>2.6585727299088306</v>
      </c>
      <c r="D73">
        <f>E72*(2-'OHL indexes'!D75/'OHL indexes'!B74)</f>
        <v>2.613496172399258</v>
      </c>
      <c r="E73">
        <f>Master!M77</f>
        <v>2.6155770020258942</v>
      </c>
    </row>
    <row r="74" spans="1:5" x14ac:dyDescent="0.25">
      <c r="A74" s="1">
        <f>'OHL indexes'!A76</f>
        <v>38177</v>
      </c>
      <c r="B74">
        <f>E73*(2-'OHL indexes'!C76/'OHL indexes'!B75)</f>
        <v>2.6364902331042814</v>
      </c>
      <c r="C74">
        <f>E73*(2-'OHL indexes'!E76/'OHL indexes'!B75)</f>
        <v>2.6376145989955058</v>
      </c>
      <c r="D74">
        <f>E73*(2-'OHL indexes'!D76/'OHL indexes'!B75)</f>
        <v>2.5875427657184105</v>
      </c>
      <c r="E74">
        <f>Master!M78</f>
        <v>2.5947677692058302</v>
      </c>
    </row>
    <row r="75" spans="1:5" x14ac:dyDescent="0.25">
      <c r="A75" s="1">
        <f>'OHL indexes'!A77</f>
        <v>38180</v>
      </c>
      <c r="B75">
        <f>E74*(2-'OHL indexes'!C77/'OHL indexes'!B76)</f>
        <v>2.6091672840076399</v>
      </c>
      <c r="C75">
        <f>E74*(2-'OHL indexes'!E77/'OHL indexes'!B76)</f>
        <v>2.6271484648510266</v>
      </c>
      <c r="D75">
        <f>E74*(2-'OHL indexes'!D77/'OHL indexes'!B76)</f>
        <v>2.5734973915818995</v>
      </c>
      <c r="E75">
        <f>Master!M79</f>
        <v>2.6039061130632781</v>
      </c>
    </row>
    <row r="76" spans="1:5" x14ac:dyDescent="0.25">
      <c r="A76" s="1">
        <f>'OHL indexes'!A78</f>
        <v>38181</v>
      </c>
      <c r="B76">
        <f>E75*(2-'OHL indexes'!C78/'OHL indexes'!B77)</f>
        <v>2.6102405787584804</v>
      </c>
      <c r="C76">
        <f>E75*(2-'OHL indexes'!E78/'OHL indexes'!B77)</f>
        <v>2.6431507439451303</v>
      </c>
      <c r="D76">
        <f>E75*(2-'OHL indexes'!D78/'OHL indexes'!B77)</f>
        <v>2.6102405787584804</v>
      </c>
      <c r="E76">
        <f>Master!M80</f>
        <v>2.6409162390896586</v>
      </c>
    </row>
    <row r="77" spans="1:5" x14ac:dyDescent="0.25">
      <c r="A77" s="1">
        <f>'OHL indexes'!A79</f>
        <v>38182</v>
      </c>
      <c r="B77">
        <f>E76*(2-'OHL indexes'!C79/'OHL indexes'!B78)</f>
        <v>2.5987515383238242</v>
      </c>
      <c r="C77">
        <f>E76*(2-'OHL indexes'!E79/'OHL indexes'!B78)</f>
        <v>2.6802699468011157</v>
      </c>
      <c r="D77">
        <f>E76*(2-'OHL indexes'!D79/'OHL indexes'!B78)</f>
        <v>2.5987515383238242</v>
      </c>
      <c r="E77">
        <f>Master!M81</f>
        <v>2.6478203714058219</v>
      </c>
    </row>
    <row r="78" spans="1:5" x14ac:dyDescent="0.25">
      <c r="A78" s="1">
        <f>'OHL indexes'!A80</f>
        <v>38183</v>
      </c>
      <c r="B78">
        <f>E77*(2-'OHL indexes'!C80/'OHL indexes'!B79)</f>
        <v>2.6634868403475132</v>
      </c>
      <c r="C78">
        <f>E77*(2-'OHL indexes'!E80/'OHL indexes'!B79)</f>
        <v>2.6889483980550604</v>
      </c>
      <c r="D78">
        <f>E77*(2-'OHL indexes'!D80/'OHL indexes'!B79)</f>
        <v>2.6355685367594583</v>
      </c>
      <c r="E78">
        <f>Master!M82</f>
        <v>2.6355426923380239</v>
      </c>
    </row>
    <row r="79" spans="1:5" x14ac:dyDescent="0.25">
      <c r="A79" s="1">
        <f>'OHL indexes'!A81</f>
        <v>38184</v>
      </c>
      <c r="B79">
        <f>E78*(2-'OHL indexes'!C81/'OHL indexes'!B80)</f>
        <v>2.6571715191683234</v>
      </c>
      <c r="C79">
        <f>E78*(2-'OHL indexes'!E81/'OHL indexes'!B80)</f>
        <v>2.6667061065509401</v>
      </c>
      <c r="D79">
        <f>E78*(2-'OHL indexes'!D81/'OHL indexes'!B80)</f>
        <v>2.6085820988592427</v>
      </c>
      <c r="E79">
        <f>Master!M83</f>
        <v>2.6183412203414722</v>
      </c>
    </row>
    <row r="80" spans="1:5" x14ac:dyDescent="0.25">
      <c r="A80" s="1">
        <f>'OHL indexes'!A82</f>
        <v>38187</v>
      </c>
      <c r="B80">
        <f>E79*(2-'OHL indexes'!C82/'OHL indexes'!B81)</f>
        <v>2.5941842089418303</v>
      </c>
      <c r="C80">
        <f>E79*(2-'OHL indexes'!E82/'OHL indexes'!B81)</f>
        <v>2.622403224607853</v>
      </c>
      <c r="D80">
        <f>E79*(2-'OHL indexes'!D82/'OHL indexes'!B81)</f>
        <v>2.593522867707184</v>
      </c>
      <c r="E80">
        <f>Master!M84</f>
        <v>2.6057249880767142</v>
      </c>
    </row>
    <row r="81" spans="1:5" x14ac:dyDescent="0.25">
      <c r="A81" s="1">
        <f>'OHL indexes'!A83</f>
        <v>38188</v>
      </c>
      <c r="B81">
        <f>E80*(2-'OHL indexes'!C83/'OHL indexes'!B82)</f>
        <v>2.6155328442258488</v>
      </c>
      <c r="C81">
        <f>E80*(2-'OHL indexes'!E83/'OHL indexes'!B82)</f>
        <v>2.6716679914644974</v>
      </c>
      <c r="D81">
        <f>E80*(2-'OHL indexes'!D83/'OHL indexes'!B82)</f>
        <v>2.6155328442258488</v>
      </c>
      <c r="E81">
        <f>Master!M85</f>
        <v>2.6716400059630665</v>
      </c>
    </row>
    <row r="82" spans="1:5" x14ac:dyDescent="0.25">
      <c r="A82" s="1">
        <f>'OHL indexes'!A84</f>
        <v>38189</v>
      </c>
      <c r="B82">
        <f>E81*(2-'OHL indexes'!C84/'OHL indexes'!B83)</f>
        <v>2.6873639698355953</v>
      </c>
      <c r="C82">
        <f>E81*(2-'OHL indexes'!E84/'OHL indexes'!B83)</f>
        <v>2.6976559825930524</v>
      </c>
      <c r="D82">
        <f>E81*(2-'OHL indexes'!D84/'OHL indexes'!B83)</f>
        <v>2.5610006357494624</v>
      </c>
      <c r="E82">
        <f>Master!M86</f>
        <v>2.566027160437224</v>
      </c>
    </row>
    <row r="83" spans="1:5" x14ac:dyDescent="0.25">
      <c r="A83" s="1">
        <f>'OHL indexes'!A85</f>
        <v>38190</v>
      </c>
      <c r="B83">
        <f>E82*(2-'OHL indexes'!C85/'OHL indexes'!B84)</f>
        <v>2.5797227466887067</v>
      </c>
      <c r="C83">
        <f>E82*(2-'OHL indexes'!E85/'OHL indexes'!B84)</f>
        <v>2.6589991812963554</v>
      </c>
      <c r="D83">
        <f>E82*(2-'OHL indexes'!D85/'OHL indexes'!B84)</f>
        <v>2.5767202672150211</v>
      </c>
      <c r="E83">
        <f>Master!M87</f>
        <v>2.6487094234708537</v>
      </c>
    </row>
    <row r="84" spans="1:5" x14ac:dyDescent="0.25">
      <c r="A84" s="1">
        <f>'OHL indexes'!A86</f>
        <v>38191</v>
      </c>
      <c r="B84">
        <f>E83*(2-'OHL indexes'!C86/'OHL indexes'!B85)</f>
        <v>2.6243066514668323</v>
      </c>
      <c r="C84">
        <f>E83*(2-'OHL indexes'!E86/'OHL indexes'!B85)</f>
        <v>2.668634646110716</v>
      </c>
      <c r="D84">
        <f>E83*(2-'OHL indexes'!D86/'OHL indexes'!B85)</f>
        <v>2.6164708580479163</v>
      </c>
      <c r="E84">
        <f>Master!M88</f>
        <v>2.637896362406706</v>
      </c>
    </row>
    <row r="85" spans="1:5" x14ac:dyDescent="0.25">
      <c r="A85" s="1">
        <f>'OHL indexes'!A87</f>
        <v>38194</v>
      </c>
      <c r="B85">
        <f>E84*(2-'OHL indexes'!C87/'OHL indexes'!B86)</f>
        <v>2.6434777652180359</v>
      </c>
      <c r="C85">
        <f>E84*(2-'OHL indexes'!E87/'OHL indexes'!B86)</f>
        <v>2.6444171770316847</v>
      </c>
      <c r="D85">
        <f>E84*(2-'OHL indexes'!D87/'OHL indexes'!B86)</f>
        <v>2.5940741552194608</v>
      </c>
      <c r="E85">
        <f>Master!M89</f>
        <v>2.6194046147979755</v>
      </c>
    </row>
    <row r="86" spans="1:5" x14ac:dyDescent="0.25">
      <c r="A86" s="1">
        <f>'OHL indexes'!A88</f>
        <v>38195</v>
      </c>
      <c r="B86">
        <f>E85*(2-'OHL indexes'!C88/'OHL indexes'!B87)</f>
        <v>2.6532093145601889</v>
      </c>
      <c r="C86">
        <f>E85*(2-'OHL indexes'!E88/'OHL indexes'!B87)</f>
        <v>2.7079588800320988</v>
      </c>
      <c r="D86">
        <f>E85*(2-'OHL indexes'!D88/'OHL indexes'!B87)</f>
        <v>2.6427911845878813</v>
      </c>
      <c r="E86">
        <f>Master!M90</f>
        <v>2.6974693162777634</v>
      </c>
    </row>
    <row r="87" spans="1:5" x14ac:dyDescent="0.25">
      <c r="A87" s="1">
        <f>'OHL indexes'!A89</f>
        <v>38196</v>
      </c>
      <c r="B87">
        <f>E86*(2-'OHL indexes'!C89/'OHL indexes'!B88)</f>
        <v>2.6931712202695914</v>
      </c>
      <c r="C87">
        <f>E86*(2-'OHL indexes'!E89/'OHL indexes'!B88)</f>
        <v>2.7484730709595673</v>
      </c>
      <c r="D87">
        <f>E86*(2-'OHL indexes'!D89/'OHL indexes'!B88)</f>
        <v>2.6665232294143926</v>
      </c>
      <c r="E87">
        <f>Master!M91</f>
        <v>2.7414684883094993</v>
      </c>
    </row>
    <row r="88" spans="1:5" x14ac:dyDescent="0.25">
      <c r="A88" s="1">
        <f>'OHL indexes'!A90</f>
        <v>38197</v>
      </c>
      <c r="B88">
        <f>E87*(2-'OHL indexes'!C90/'OHL indexes'!B89)</f>
        <v>2.7655531341349602</v>
      </c>
      <c r="C88">
        <f>E87*(2-'OHL indexes'!E90/'OHL indexes'!B89)</f>
        <v>2.8139579569546713</v>
      </c>
      <c r="D88">
        <f>E87*(2-'OHL indexes'!D90/'OHL indexes'!B89)</f>
        <v>2.7556012735309814</v>
      </c>
      <c r="E88">
        <f>Master!M92</f>
        <v>2.7934530403935165</v>
      </c>
    </row>
    <row r="89" spans="1:5" x14ac:dyDescent="0.25">
      <c r="A89" s="1">
        <f>'OHL indexes'!A91</f>
        <v>38198</v>
      </c>
      <c r="B89">
        <f>E88*(2-'OHL indexes'!C91/'OHL indexes'!B90)</f>
        <v>2.7789361102268746</v>
      </c>
      <c r="C89">
        <f>E88*(2-'OHL indexes'!E91/'OHL indexes'!B90)</f>
        <v>2.8075555625170443</v>
      </c>
      <c r="D89">
        <f>E88*(2-'OHL indexes'!D91/'OHL indexes'!B90)</f>
        <v>2.7720116647527582</v>
      </c>
      <c r="E89">
        <f>Master!M93</f>
        <v>2.8075355026396185</v>
      </c>
    </row>
    <row r="90" spans="1:5" x14ac:dyDescent="0.25">
      <c r="A90" s="1">
        <f>'OHL indexes'!A92</f>
        <v>38201</v>
      </c>
      <c r="B90">
        <f>E89*(2-'OHL indexes'!C92/'OHL indexes'!B91)</f>
        <v>2.7971810228817771</v>
      </c>
      <c r="C90">
        <f>E89*(2-'OHL indexes'!E92/'OHL indexes'!B91)</f>
        <v>2.8553489746603566</v>
      </c>
      <c r="D90">
        <f>E89*(2-'OHL indexes'!D92/'OHL indexes'!B91)</f>
        <v>2.7857300908665539</v>
      </c>
      <c r="E90">
        <f>Master!M94</f>
        <v>2.849042683208324</v>
      </c>
    </row>
    <row r="91" spans="1:5" x14ac:dyDescent="0.25">
      <c r="A91" s="1">
        <f>'OHL indexes'!A93</f>
        <v>38202</v>
      </c>
      <c r="B91">
        <f>E90*(2-'OHL indexes'!C93/'OHL indexes'!B92)</f>
        <v>2.8275548461174949</v>
      </c>
      <c r="C91">
        <f>E90*(2-'OHL indexes'!E93/'OHL indexes'!B92)</f>
        <v>2.8711534090774657</v>
      </c>
      <c r="D91">
        <f>E90*(2-'OHL indexes'!D93/'OHL indexes'!B92)</f>
        <v>2.8213887188671141</v>
      </c>
      <c r="E91">
        <f>Master!M95</f>
        <v>2.8424950564983709</v>
      </c>
    </row>
    <row r="92" spans="1:5" x14ac:dyDescent="0.25">
      <c r="A92" s="1">
        <f>'OHL indexes'!A94</f>
        <v>38203</v>
      </c>
      <c r="B92">
        <f>E91*(2-'OHL indexes'!C94/'OHL indexes'!B93)</f>
        <v>2.8135528311065023</v>
      </c>
      <c r="C92">
        <f>E91*(2-'OHL indexes'!E94/'OHL indexes'!B93)</f>
        <v>2.8714372818902394</v>
      </c>
      <c r="D92">
        <f>E91*(2-'OHL indexes'!D94/'OHL indexes'!B93)</f>
        <v>2.8086264690908838</v>
      </c>
      <c r="E92">
        <f>Master!M96</f>
        <v>2.8552936850585438</v>
      </c>
    </row>
    <row r="93" spans="1:5" x14ac:dyDescent="0.25">
      <c r="A93" s="1">
        <f>'OHL indexes'!A95</f>
        <v>38204</v>
      </c>
      <c r="B93">
        <f>E92*(2-'OHL indexes'!C95/'OHL indexes'!B94)</f>
        <v>2.8559731264311208</v>
      </c>
      <c r="C93">
        <f>E92*(2-'OHL indexes'!E95/'OHL indexes'!B94)</f>
        <v>2.8559731264311208</v>
      </c>
      <c r="D93">
        <f>E92*(2-'OHL indexes'!D95/'OHL indexes'!B94)</f>
        <v>2.7527563389428651</v>
      </c>
      <c r="E93">
        <f>Master!M97</f>
        <v>2.7637461113641186</v>
      </c>
    </row>
    <row r="94" spans="1:5" x14ac:dyDescent="0.25">
      <c r="A94" s="1">
        <f>'OHL indexes'!A96</f>
        <v>38205</v>
      </c>
      <c r="B94">
        <f>E93*(2-'OHL indexes'!C96/'OHL indexes'!B95)</f>
        <v>2.6759934656963877</v>
      </c>
      <c r="C94">
        <f>E93*(2-'OHL indexes'!E96/'OHL indexes'!B95)</f>
        <v>2.7165257720332918</v>
      </c>
      <c r="D94">
        <f>E93*(2-'OHL indexes'!D96/'OHL indexes'!B95)</f>
        <v>2.6524698292568725</v>
      </c>
      <c r="E94">
        <f>Master!M98</f>
        <v>2.6864194257592393</v>
      </c>
    </row>
    <row r="95" spans="1:5" x14ac:dyDescent="0.25">
      <c r="A95" s="1">
        <f>'OHL indexes'!A97</f>
        <v>38208</v>
      </c>
      <c r="B95">
        <f>E94*(2-'OHL indexes'!C97/'OHL indexes'!B96)</f>
        <v>2.7042850643602727</v>
      </c>
      <c r="C95">
        <f>E94*(2-'OHL indexes'!E97/'OHL indexes'!B96)</f>
        <v>2.7677108562664086</v>
      </c>
      <c r="D95">
        <f>E94*(2-'OHL indexes'!D97/'OHL indexes'!B96)</f>
        <v>2.6940761086561245</v>
      </c>
      <c r="E95">
        <f>Master!M99</f>
        <v>2.7421311265797255</v>
      </c>
    </row>
    <row r="96" spans="1:5" x14ac:dyDescent="0.25">
      <c r="A96" s="1">
        <f>'OHL indexes'!A98</f>
        <v>38209</v>
      </c>
      <c r="B96">
        <f>E95*(2-'OHL indexes'!C98/'OHL indexes'!B97)</f>
        <v>2.7660399562851601</v>
      </c>
      <c r="C96">
        <f>E95*(2-'OHL indexes'!E98/'OHL indexes'!B97)</f>
        <v>2.852258492408883</v>
      </c>
      <c r="D96">
        <f>E95*(2-'OHL indexes'!D98/'OHL indexes'!B97)</f>
        <v>2.7626566586475398</v>
      </c>
      <c r="E96">
        <f>Master!M100</f>
        <v>2.8405664284733234</v>
      </c>
    </row>
    <row r="97" spans="1:5" x14ac:dyDescent="0.25">
      <c r="A97" s="1">
        <f>'OHL indexes'!A99</f>
        <v>38210</v>
      </c>
      <c r="B97">
        <f>E96*(2-'OHL indexes'!C99/'OHL indexes'!B98)</f>
        <v>2.7958949021457236</v>
      </c>
      <c r="C97">
        <f>E96*(2-'OHL indexes'!E99/'OHL indexes'!B98)</f>
        <v>2.8293985468914236</v>
      </c>
      <c r="D97">
        <f>E96*(2-'OHL indexes'!D99/'OHL indexes'!B98)</f>
        <v>2.7699370720536454</v>
      </c>
      <c r="E97">
        <f>Master!M101</f>
        <v>2.8168921192192036</v>
      </c>
    </row>
    <row r="98" spans="1:5" x14ac:dyDescent="0.25">
      <c r="A98" s="1">
        <f>'OHL indexes'!A100</f>
        <v>38211</v>
      </c>
      <c r="B98">
        <f>E97*(2-'OHL indexes'!C100/'OHL indexes'!B99)</f>
        <v>2.784601745257083</v>
      </c>
      <c r="C98">
        <f>E97*(2-'OHL indexes'!E100/'OHL indexes'!B99)</f>
        <v>2.8326825034258927</v>
      </c>
      <c r="D98">
        <f>E97*(2-'OHL indexes'!D100/'OHL indexes'!B99)</f>
        <v>2.7678651456784147</v>
      </c>
      <c r="E98">
        <f>Master!M102</f>
        <v>2.8055839764277755</v>
      </c>
    </row>
    <row r="99" spans="1:5" x14ac:dyDescent="0.25">
      <c r="A99" s="1">
        <f>'OHL indexes'!A101</f>
        <v>38212</v>
      </c>
      <c r="B99">
        <f>E98*(2-'OHL indexes'!C101/'OHL indexes'!B100)</f>
        <v>2.8330897118497531</v>
      </c>
      <c r="C99">
        <f>E98*(2-'OHL indexes'!E101/'OHL indexes'!B100)</f>
        <v>2.8493590708749714</v>
      </c>
      <c r="D99">
        <f>E98*(2-'OHL indexes'!D101/'OHL indexes'!B100)</f>
        <v>2.8147720777969329</v>
      </c>
      <c r="E99">
        <f>Master!M103</f>
        <v>2.8484655827742178</v>
      </c>
    </row>
    <row r="100" spans="1:5" x14ac:dyDescent="0.25">
      <c r="A100" s="1">
        <f>'OHL indexes'!A102</f>
        <v>38215</v>
      </c>
      <c r="B100">
        <f>E99*(2-'OHL indexes'!C102/'OHL indexes'!B101)</f>
        <v>2.838111881541765</v>
      </c>
      <c r="C100">
        <f>E99*(2-'OHL indexes'!E102/'OHL indexes'!B101)</f>
        <v>2.9304522906105004</v>
      </c>
      <c r="D100">
        <f>E99*(2-'OHL indexes'!D102/'OHL indexes'!B101)</f>
        <v>2.838111881541765</v>
      </c>
      <c r="E100">
        <f>Master!M104</f>
        <v>2.9281168575458065</v>
      </c>
    </row>
    <row r="101" spans="1:5" x14ac:dyDescent="0.25">
      <c r="A101" s="1">
        <f>'OHL indexes'!A103</f>
        <v>38216</v>
      </c>
      <c r="B101">
        <f>E100*(2-'OHL indexes'!C103/'OHL indexes'!B102)</f>
        <v>2.971733891210719</v>
      </c>
      <c r="C101">
        <f>E100*(2-'OHL indexes'!E103/'OHL indexes'!B102)</f>
        <v>3.0026530132783873</v>
      </c>
      <c r="D101">
        <f>E100*(2-'OHL indexes'!D103/'OHL indexes'!B102)</f>
        <v>2.9595439768143637</v>
      </c>
      <c r="E101">
        <f>Master!M105</f>
        <v>2.9790233656375511</v>
      </c>
    </row>
    <row r="102" spans="1:5" x14ac:dyDescent="0.25">
      <c r="A102" s="1">
        <f>'OHL indexes'!A104</f>
        <v>38217</v>
      </c>
      <c r="B102">
        <f>E101*(2-'OHL indexes'!C104/'OHL indexes'!B103)</f>
        <v>2.9511820468657213</v>
      </c>
      <c r="C102">
        <f>E101*(2-'OHL indexes'!E104/'OHL indexes'!B103)</f>
        <v>3.0461701542938555</v>
      </c>
      <c r="D102">
        <f>E101*(2-'OHL indexes'!D104/'OHL indexes'!B103)</f>
        <v>2.9511820468657213</v>
      </c>
      <c r="E102">
        <f>Master!M106</f>
        <v>3.0411152977391027</v>
      </c>
    </row>
    <row r="103" spans="1:5" x14ac:dyDescent="0.25">
      <c r="A103" s="1">
        <f>'OHL indexes'!A105</f>
        <v>38218</v>
      </c>
      <c r="B103">
        <f>E102*(2-'OHL indexes'!C105/'OHL indexes'!B104)</f>
        <v>3.0257164916613126</v>
      </c>
      <c r="C103">
        <f>E102*(2-'OHL indexes'!E105/'OHL indexes'!B104)</f>
        <v>3.0458361689438775</v>
      </c>
      <c r="D103">
        <f>E102*(2-'OHL indexes'!D105/'OHL indexes'!B104)</f>
        <v>3.0035094758635208</v>
      </c>
      <c r="E103">
        <f>Master!M107</f>
        <v>3.0272774349877567</v>
      </c>
    </row>
    <row r="104" spans="1:5" x14ac:dyDescent="0.25">
      <c r="A104" s="1">
        <f>'OHL indexes'!A106</f>
        <v>38219</v>
      </c>
      <c r="B104">
        <f>E103*(2-'OHL indexes'!C106/'OHL indexes'!B105)</f>
        <v>3.0344271553190092</v>
      </c>
      <c r="C104">
        <f>E103*(2-'OHL indexes'!E106/'OHL indexes'!B105)</f>
        <v>3.076015753216125</v>
      </c>
      <c r="D104">
        <f>E103*(2-'OHL indexes'!D106/'OHL indexes'!B105)</f>
        <v>3.0326573652721645</v>
      </c>
      <c r="E104">
        <f>Master!M108</f>
        <v>3.0671304147980245</v>
      </c>
    </row>
    <row r="105" spans="1:5" x14ac:dyDescent="0.25">
      <c r="A105" s="1">
        <f>'OHL indexes'!A107</f>
        <v>38222</v>
      </c>
      <c r="B105">
        <f>E104*(2-'OHL indexes'!C107/'OHL indexes'!B106)</f>
        <v>3.0780145377968471</v>
      </c>
      <c r="C105">
        <f>E104*(2-'OHL indexes'!E107/'OHL indexes'!B106)</f>
        <v>3.1157739296467826</v>
      </c>
      <c r="D105">
        <f>E104*(2-'OHL indexes'!D107/'OHL indexes'!B106)</f>
        <v>3.064975296552773</v>
      </c>
      <c r="E105">
        <f>Master!M109</f>
        <v>3.0928852854701661</v>
      </c>
    </row>
    <row r="106" spans="1:5" x14ac:dyDescent="0.25">
      <c r="A106" s="1">
        <f>'OHL indexes'!A108</f>
        <v>38223</v>
      </c>
      <c r="B106">
        <f>E105*(2-'OHL indexes'!C108/'OHL indexes'!B107)</f>
        <v>3.1207747561007366</v>
      </c>
      <c r="C106">
        <f>E105*(2-'OHL indexes'!E108/'OHL indexes'!B107)</f>
        <v>3.1565153316542012</v>
      </c>
      <c r="D106">
        <f>E105*(2-'OHL indexes'!D108/'OHL indexes'!B107)</f>
        <v>3.116004146042441</v>
      </c>
      <c r="E106">
        <f>Master!M110</f>
        <v>3.1564987243197637</v>
      </c>
    </row>
    <row r="107" spans="1:5" x14ac:dyDescent="0.25">
      <c r="A107" s="1">
        <f>'OHL indexes'!A109</f>
        <v>38224</v>
      </c>
      <c r="B107">
        <f>E106*(2-'OHL indexes'!C109/'OHL indexes'!B108)</f>
        <v>3.1550704253917723</v>
      </c>
      <c r="C107">
        <f>E106*(2-'OHL indexes'!E109/'OHL indexes'!B108)</f>
        <v>3.3011358601674186</v>
      </c>
      <c r="D107">
        <f>E106*(2-'OHL indexes'!D109/'OHL indexes'!B108)</f>
        <v>3.1470721017323875</v>
      </c>
      <c r="E107">
        <f>Master!M111</f>
        <v>3.275845585600941</v>
      </c>
    </row>
    <row r="108" spans="1:5" x14ac:dyDescent="0.25">
      <c r="A108" s="1">
        <f>'OHL indexes'!A110</f>
        <v>38225</v>
      </c>
      <c r="B108">
        <f>E107*(2-'OHL indexes'!C110/'OHL indexes'!B109)</f>
        <v>3.2752314287816744</v>
      </c>
      <c r="C108">
        <f>E107*(2-'OHL indexes'!E110/'OHL indexes'!B109)</f>
        <v>3.3025609005089835</v>
      </c>
      <c r="D108">
        <f>E107*(2-'OHL indexes'!D110/'OHL indexes'!B109)</f>
        <v>3.2752314287816744</v>
      </c>
      <c r="E108">
        <f>Master!M112</f>
        <v>3.2876682269667263</v>
      </c>
    </row>
    <row r="109" spans="1:5" x14ac:dyDescent="0.25">
      <c r="A109" s="1">
        <f>'OHL indexes'!A111</f>
        <v>38226</v>
      </c>
      <c r="B109">
        <f>E108*(2-'OHL indexes'!C111/'OHL indexes'!B110)</f>
        <v>3.3040012336271025</v>
      </c>
      <c r="C109">
        <f>E108*(2-'OHL indexes'!E111/'OHL indexes'!B110)</f>
        <v>3.3346128737936871</v>
      </c>
      <c r="D109">
        <f>E108*(2-'OHL indexes'!D111/'OHL indexes'!B110)</f>
        <v>3.3011250091306135</v>
      </c>
      <c r="E109">
        <f>Master!M113</f>
        <v>3.3281917692400156</v>
      </c>
    </row>
    <row r="110" spans="1:5" x14ac:dyDescent="0.25">
      <c r="A110" s="1">
        <f>'OHL indexes'!A112</f>
        <v>38229</v>
      </c>
      <c r="B110">
        <f>E109*(2-'OHL indexes'!C112/'OHL indexes'!B111)</f>
        <v>3.3141412371165324</v>
      </c>
      <c r="C110">
        <f>E109*(2-'OHL indexes'!E112/'OHL indexes'!B111)</f>
        <v>3.3181257210603143</v>
      </c>
      <c r="D110">
        <f>E109*(2-'OHL indexes'!D112/'OHL indexes'!B111)</f>
        <v>3.2850949539223442</v>
      </c>
      <c r="E110">
        <f>Master!M114</f>
        <v>3.2850568871607169</v>
      </c>
    </row>
    <row r="111" spans="1:5" x14ac:dyDescent="0.25">
      <c r="A111" s="1">
        <f>'OHL indexes'!A113</f>
        <v>38230</v>
      </c>
      <c r="B111">
        <f>E110*(2-'OHL indexes'!C113/'OHL indexes'!B112)</f>
        <v>3.2942211214357724</v>
      </c>
      <c r="C111">
        <f>E110*(2-'OHL indexes'!E113/'OHL indexes'!B112)</f>
        <v>3.3124050208690812</v>
      </c>
      <c r="D111">
        <f>E110*(2-'OHL indexes'!D113/'OHL indexes'!B112)</f>
        <v>3.2689686282040493</v>
      </c>
      <c r="E111">
        <f>Master!M115</f>
        <v>3.3123951328931054</v>
      </c>
    </row>
    <row r="112" spans="1:5" x14ac:dyDescent="0.25">
      <c r="A112" s="1">
        <f>'OHL indexes'!A114</f>
        <v>38231</v>
      </c>
      <c r="B112">
        <f>E111*(2-'OHL indexes'!C114/'OHL indexes'!B113)</f>
        <v>3.3322902798802567</v>
      </c>
      <c r="C112">
        <f>E111*(2-'OHL indexes'!E114/'OHL indexes'!B113)</f>
        <v>3.3529071376585478</v>
      </c>
      <c r="D112">
        <f>E111*(2-'OHL indexes'!D114/'OHL indexes'!B113)</f>
        <v>3.326723818468051</v>
      </c>
      <c r="E112">
        <f>Master!M116</f>
        <v>3.3519262769661906</v>
      </c>
    </row>
    <row r="113" spans="1:5" x14ac:dyDescent="0.25">
      <c r="A113" s="1">
        <f>'OHL indexes'!A115</f>
        <v>38232</v>
      </c>
      <c r="B113">
        <f>E112*(2-'OHL indexes'!C115/'OHL indexes'!B114)</f>
        <v>3.3695906484085025</v>
      </c>
      <c r="C113">
        <f>E112*(2-'OHL indexes'!E115/'OHL indexes'!B114)</f>
        <v>3.4892037537241847</v>
      </c>
      <c r="D113">
        <f>E112*(2-'OHL indexes'!D115/'OHL indexes'!B114)</f>
        <v>3.3695906484085025</v>
      </c>
      <c r="E113">
        <f>Master!M117</f>
        <v>3.4891886348035359</v>
      </c>
    </row>
    <row r="114" spans="1:5" x14ac:dyDescent="0.25">
      <c r="A114" s="1">
        <f>'OHL indexes'!A116</f>
        <v>38233</v>
      </c>
      <c r="B114">
        <f>E113*(2-'OHL indexes'!C116/'OHL indexes'!B115)</f>
        <v>3.464633697753063</v>
      </c>
      <c r="C114">
        <f>E113*(2-'OHL indexes'!E116/'OHL indexes'!B115)</f>
        <v>3.517949799244517</v>
      </c>
      <c r="D114">
        <f>E113*(2-'OHL indexes'!D116/'OHL indexes'!B115)</f>
        <v>3.4566760792644846</v>
      </c>
      <c r="E114">
        <f>Master!M118</f>
        <v>3.5130115019941615</v>
      </c>
    </row>
    <row r="115" spans="1:5" x14ac:dyDescent="0.25">
      <c r="A115" s="1">
        <f>'OHL indexes'!A117</f>
        <v>38237</v>
      </c>
      <c r="B115">
        <f>E114*(2-'OHL indexes'!C117/'OHL indexes'!B116)</f>
        <v>3.5477904224861456</v>
      </c>
      <c r="C115">
        <f>E114*(2-'OHL indexes'!E117/'OHL indexes'!B116)</f>
        <v>3.5901007726958367</v>
      </c>
      <c r="D115">
        <f>E114*(2-'OHL indexes'!D117/'OHL indexes'!B116)</f>
        <v>3.5374599690979509</v>
      </c>
      <c r="E115">
        <f>Master!M119</f>
        <v>3.5900499088046192</v>
      </c>
    </row>
    <row r="116" spans="1:5" x14ac:dyDescent="0.25">
      <c r="A116" s="1">
        <f>'OHL indexes'!A118</f>
        <v>38238</v>
      </c>
      <c r="B116">
        <f>E115*(2-'OHL indexes'!C118/'OHL indexes'!B117)</f>
        <v>3.5678323658637789</v>
      </c>
      <c r="C116">
        <f>E115*(2-'OHL indexes'!E118/'OHL indexes'!B117)</f>
        <v>3.6157315428819339</v>
      </c>
      <c r="D116">
        <f>E115*(2-'OHL indexes'!D118/'OHL indexes'!B117)</f>
        <v>3.5678323658637789</v>
      </c>
      <c r="E116">
        <f>Master!M120</f>
        <v>3.6044548034487409</v>
      </c>
    </row>
    <row r="117" spans="1:5" x14ac:dyDescent="0.25">
      <c r="A117" s="1">
        <f>'OHL indexes'!A119</f>
        <v>38239</v>
      </c>
      <c r="B117">
        <f>E116*(2-'OHL indexes'!C119/'OHL indexes'!B118)</f>
        <v>3.6243391844127162</v>
      </c>
      <c r="C117">
        <f>E116*(2-'OHL indexes'!E119/'OHL indexes'!B118)</f>
        <v>3.6345208812624468</v>
      </c>
      <c r="D117">
        <f>E116*(2-'OHL indexes'!D119/'OHL indexes'!B118)</f>
        <v>3.586606811072564</v>
      </c>
      <c r="E117">
        <f>Master!M121</f>
        <v>3.6338724775291027</v>
      </c>
    </row>
    <row r="118" spans="1:5" x14ac:dyDescent="0.25">
      <c r="A118" s="1">
        <f>'OHL indexes'!A120</f>
        <v>38240</v>
      </c>
      <c r="B118">
        <f>E117*(2-'OHL indexes'!C120/'OHL indexes'!B119)</f>
        <v>3.6280586083474038</v>
      </c>
      <c r="C118">
        <f>E117*(2-'OHL indexes'!E120/'OHL indexes'!B119)</f>
        <v>3.6878924960961785</v>
      </c>
      <c r="D118">
        <f>E117*(2-'OHL indexes'!D120/'OHL indexes'!B119)</f>
        <v>3.6280586083474038</v>
      </c>
      <c r="E118">
        <f>Master!M122</f>
        <v>3.6766991442282402</v>
      </c>
    </row>
    <row r="119" spans="1:5" x14ac:dyDescent="0.25">
      <c r="A119" s="1">
        <f>'OHL indexes'!A121</f>
        <v>38243</v>
      </c>
      <c r="B119">
        <f>E118*(2-'OHL indexes'!C121/'OHL indexes'!B120)</f>
        <v>3.7116119400969301</v>
      </c>
      <c r="C119">
        <f>E118*(2-'OHL indexes'!E121/'OHL indexes'!B120)</f>
        <v>3.7424450905553921</v>
      </c>
      <c r="D119">
        <f>E118*(2-'OHL indexes'!D121/'OHL indexes'!B120)</f>
        <v>3.6738617424579463</v>
      </c>
      <c r="E119">
        <f>Master!M123</f>
        <v>3.7424241550590152</v>
      </c>
    </row>
    <row r="120" spans="1:5" x14ac:dyDescent="0.25">
      <c r="A120" s="1">
        <f>'OHL indexes'!A122</f>
        <v>38244</v>
      </c>
      <c r="B120">
        <f>E119*(2-'OHL indexes'!C122/'OHL indexes'!B121)</f>
        <v>3.7203149585100395</v>
      </c>
      <c r="C120">
        <f>E119*(2-'OHL indexes'!E122/'OHL indexes'!B121)</f>
        <v>3.8586879167650583</v>
      </c>
      <c r="D120">
        <f>E119*(2-'OHL indexes'!D122/'OHL indexes'!B121)</f>
        <v>3.6992223621709504</v>
      </c>
      <c r="E120">
        <f>Master!M124</f>
        <v>3.8366541891180836</v>
      </c>
    </row>
    <row r="121" spans="1:5" x14ac:dyDescent="0.25">
      <c r="A121" s="1">
        <f>'OHL indexes'!A123</f>
        <v>38245</v>
      </c>
      <c r="B121">
        <f>E120*(2-'OHL indexes'!C123/'OHL indexes'!B122)</f>
        <v>3.7861718365525419</v>
      </c>
      <c r="C121">
        <f>E120*(2-'OHL indexes'!E123/'OHL indexes'!B122)</f>
        <v>3.7912201415949003</v>
      </c>
      <c r="D121">
        <f>E120*(2-'OHL indexes'!D123/'OHL indexes'!B122)</f>
        <v>3.7609307300555757</v>
      </c>
      <c r="E121">
        <f>Master!M125</f>
        <v>3.7658035952710378</v>
      </c>
    </row>
    <row r="122" spans="1:5" x14ac:dyDescent="0.25">
      <c r="A122" s="1">
        <f>'OHL indexes'!A124</f>
        <v>38246</v>
      </c>
      <c r="B122">
        <f>E121*(2-'OHL indexes'!C124/'OHL indexes'!B123)</f>
        <v>3.7837342101226548</v>
      </c>
      <c r="C122">
        <f>E121*(2-'OHL indexes'!E124/'OHL indexes'!B123)</f>
        <v>3.7843400441195763</v>
      </c>
      <c r="D122">
        <f>E121*(2-'OHL indexes'!D124/'OHL indexes'!B123)</f>
        <v>3.7364845387712435</v>
      </c>
      <c r="E122">
        <f>Master!M126</f>
        <v>3.7581169931671523</v>
      </c>
    </row>
    <row r="123" spans="1:5" x14ac:dyDescent="0.25">
      <c r="A123" s="1">
        <f>'OHL indexes'!A125</f>
        <v>38247</v>
      </c>
      <c r="B123">
        <f>E122*(2-'OHL indexes'!C125/'OHL indexes'!B124)</f>
        <v>3.7364840858475716</v>
      </c>
      <c r="C123">
        <f>E122*(2-'OHL indexes'!E125/'OHL indexes'!B124)</f>
        <v>3.761001336155652</v>
      </c>
      <c r="D123">
        <f>E122*(2-'OHL indexes'!D125/'OHL indexes'!B124)</f>
        <v>3.7259080275940732</v>
      </c>
      <c r="E123">
        <f>Master!M127</f>
        <v>3.751933092026746</v>
      </c>
    </row>
    <row r="124" spans="1:5" x14ac:dyDescent="0.25">
      <c r="A124" s="1">
        <f>'OHL indexes'!A126</f>
        <v>38250</v>
      </c>
      <c r="B124">
        <f>E123*(2-'OHL indexes'!C126/'OHL indexes'!B125)</f>
        <v>3.7149388682786868</v>
      </c>
      <c r="C124">
        <f>E123*(2-'OHL indexes'!E126/'OHL indexes'!B125)</f>
        <v>3.7213830552562537</v>
      </c>
      <c r="D124">
        <f>E123*(2-'OHL indexes'!D126/'OHL indexes'!B125)</f>
        <v>3.7121940502670041</v>
      </c>
      <c r="E124">
        <f>Master!M128</f>
        <v>3.721340297898835</v>
      </c>
    </row>
    <row r="125" spans="1:5" x14ac:dyDescent="0.25">
      <c r="A125" s="1">
        <f>'OHL indexes'!A127</f>
        <v>38251</v>
      </c>
      <c r="B125">
        <f>E124*(2-'OHL indexes'!C127/'OHL indexes'!B126)</f>
        <v>3.7222759942784251</v>
      </c>
      <c r="C125">
        <f>E124*(2-'OHL indexes'!E127/'OHL indexes'!B126)</f>
        <v>3.7976010635063013</v>
      </c>
      <c r="D125">
        <f>E124*(2-'OHL indexes'!D127/'OHL indexes'!B126)</f>
        <v>3.7190009912685178</v>
      </c>
      <c r="E125">
        <f>Master!M129</f>
        <v>3.7960206828472201</v>
      </c>
    </row>
    <row r="126" spans="1:5" x14ac:dyDescent="0.25">
      <c r="A126" s="1">
        <f>'OHL indexes'!A128</f>
        <v>38252</v>
      </c>
      <c r="B126">
        <f>E125*(2-'OHL indexes'!C128/'OHL indexes'!B127)</f>
        <v>3.7372006157646682</v>
      </c>
      <c r="C126">
        <f>E125*(2-'OHL indexes'!E128/'OHL indexes'!B127)</f>
        <v>3.746296496788025</v>
      </c>
      <c r="D126">
        <f>E125*(2-'OHL indexes'!D128/'OHL indexes'!B127)</f>
        <v>3.7293175097615481</v>
      </c>
      <c r="E126">
        <f>Master!M130</f>
        <v>3.7303564739657959</v>
      </c>
    </row>
    <row r="127" spans="1:5" x14ac:dyDescent="0.25">
      <c r="A127" s="1">
        <f>'OHL indexes'!A129</f>
        <v>38253</v>
      </c>
      <c r="B127">
        <f>E126*(2-'OHL indexes'!C129/'OHL indexes'!B128)</f>
        <v>3.7151866917270242</v>
      </c>
      <c r="C127">
        <f>E126*(2-'OHL indexes'!E129/'OHL indexes'!B128)</f>
        <v>3.74832675213153</v>
      </c>
      <c r="D127">
        <f>E126*(2-'OHL indexes'!D129/'OHL indexes'!B128)</f>
        <v>3.7137865098098604</v>
      </c>
      <c r="E127">
        <f>Master!M131</f>
        <v>3.7257487246483683</v>
      </c>
    </row>
    <row r="128" spans="1:5" x14ac:dyDescent="0.25">
      <c r="A128" s="1">
        <f>'OHL indexes'!A130</f>
        <v>38254</v>
      </c>
      <c r="B128">
        <f>E127*(2-'OHL indexes'!C130/'OHL indexes'!B129)</f>
        <v>3.743950312380302</v>
      </c>
      <c r="C128">
        <f>E127*(2-'OHL indexes'!E130/'OHL indexes'!B129)</f>
        <v>3.78278787690811</v>
      </c>
      <c r="D128">
        <f>E127*(2-'OHL indexes'!D130/'OHL indexes'!B129)</f>
        <v>3.743950312380302</v>
      </c>
      <c r="E128">
        <f>Master!M132</f>
        <v>3.7769312308439669</v>
      </c>
    </row>
    <row r="129" spans="1:5" x14ac:dyDescent="0.25">
      <c r="A129" s="1">
        <f>'OHL indexes'!A131</f>
        <v>38257</v>
      </c>
      <c r="B129">
        <f>E128*(2-'OHL indexes'!C131/'OHL indexes'!B130)</f>
        <v>3.7361200075546535</v>
      </c>
      <c r="C129">
        <f>E128*(2-'OHL indexes'!E131/'OHL indexes'!B130)</f>
        <v>3.751780095047228</v>
      </c>
      <c r="D129">
        <f>E128*(2-'OHL indexes'!D131/'OHL indexes'!B130)</f>
        <v>3.713816308142845</v>
      </c>
      <c r="E129">
        <f>Master!M133</f>
        <v>3.7370215326932206</v>
      </c>
    </row>
    <row r="130" spans="1:5" x14ac:dyDescent="0.25">
      <c r="A130" s="1">
        <f>'OHL indexes'!A132</f>
        <v>38258</v>
      </c>
      <c r="B130">
        <f>E129*(2-'OHL indexes'!C132/'OHL indexes'!B131)</f>
        <v>3.7406071657229676</v>
      </c>
      <c r="C130">
        <f>E129*(2-'OHL indexes'!E132/'OHL indexes'!B131)</f>
        <v>3.8573131558121729</v>
      </c>
      <c r="D130">
        <f>E129*(2-'OHL indexes'!D132/'OHL indexes'!B131)</f>
        <v>3.7395662182642577</v>
      </c>
      <c r="E130">
        <f>Master!M134</f>
        <v>3.8478806762918323</v>
      </c>
    </row>
    <row r="131" spans="1:5" x14ac:dyDescent="0.25">
      <c r="A131" s="1">
        <f>'OHL indexes'!A133</f>
        <v>38259</v>
      </c>
      <c r="B131">
        <f>E130*(2-'OHL indexes'!C133/'OHL indexes'!B132)</f>
        <v>3.8393325132689267</v>
      </c>
      <c r="C131">
        <f>E130*(2-'OHL indexes'!E133/'OHL indexes'!B132)</f>
        <v>3.9614487258452362</v>
      </c>
      <c r="D131">
        <f>E130*(2-'OHL indexes'!D133/'OHL indexes'!B132)</f>
        <v>3.8393325132689267</v>
      </c>
      <c r="E131">
        <f>Master!M135</f>
        <v>3.9576008708307664</v>
      </c>
    </row>
    <row r="132" spans="1:5" x14ac:dyDescent="0.25">
      <c r="A132" s="1">
        <f>'OHL indexes'!A134</f>
        <v>38260</v>
      </c>
      <c r="B132">
        <f>E131*(2-'OHL indexes'!C134/'OHL indexes'!B133)</f>
        <v>3.927919768566245</v>
      </c>
      <c r="C132">
        <f>E131*(2-'OHL indexes'!E134/'OHL indexes'!B133)</f>
        <v>4.0145217042161967</v>
      </c>
      <c r="D132">
        <f>E131*(2-'OHL indexes'!D134/'OHL indexes'!B133)</f>
        <v>3.9204673892973174</v>
      </c>
      <c r="E132">
        <f>Master!M136</f>
        <v>4.0009724308322649</v>
      </c>
    </row>
    <row r="133" spans="1:5" x14ac:dyDescent="0.25">
      <c r="A133" s="1">
        <f>'OHL indexes'!A135</f>
        <v>38261</v>
      </c>
      <c r="B133">
        <f>E132*(2-'OHL indexes'!C135/'OHL indexes'!B134)</f>
        <v>4.0709542459551171</v>
      </c>
      <c r="C133">
        <f>E132*(2-'OHL indexes'!E135/'OHL indexes'!B134)</f>
        <v>4.1905499560760058</v>
      </c>
      <c r="D133">
        <f>E132*(2-'OHL indexes'!D135/'OHL indexes'!B134)</f>
        <v>4.0709542459551171</v>
      </c>
      <c r="E133">
        <f>Master!M137</f>
        <v>4.1715545937933411</v>
      </c>
    </row>
    <row r="134" spans="1:5" x14ac:dyDescent="0.25">
      <c r="A134" s="1">
        <f>'OHL indexes'!A136</f>
        <v>38264</v>
      </c>
      <c r="B134">
        <f>E133*(2-'OHL indexes'!C136/'OHL indexes'!B135)</f>
        <v>4.2412241740787504</v>
      </c>
      <c r="C134">
        <f>E133*(2-'OHL indexes'!E136/'OHL indexes'!B135)</f>
        <v>4.2625631240003061</v>
      </c>
      <c r="D134">
        <f>E133*(2-'OHL indexes'!D136/'OHL indexes'!B135)</f>
        <v>4.1278569603360769</v>
      </c>
      <c r="E134">
        <f>Master!M138</f>
        <v>4.1278759486386276</v>
      </c>
    </row>
    <row r="135" spans="1:5" x14ac:dyDescent="0.25">
      <c r="A135" s="1">
        <f>'OHL indexes'!A137</f>
        <v>38265</v>
      </c>
      <c r="B135">
        <f>E134*(2-'OHL indexes'!C137/'OHL indexes'!B136)</f>
        <v>4.1295275539322187</v>
      </c>
      <c r="C135">
        <f>E134*(2-'OHL indexes'!E137/'OHL indexes'!B136)</f>
        <v>4.1487961199577006</v>
      </c>
      <c r="D135">
        <f>E134*(2-'OHL indexes'!D137/'OHL indexes'!B136)</f>
        <v>4.0637390969367511</v>
      </c>
      <c r="E135">
        <f>Master!M139</f>
        <v>4.123554887892146</v>
      </c>
    </row>
    <row r="136" spans="1:5" x14ac:dyDescent="0.25">
      <c r="A136" s="1">
        <f>'OHL indexes'!A138</f>
        <v>38266</v>
      </c>
      <c r="B136">
        <f>E135*(2-'OHL indexes'!C138/'OHL indexes'!B137)</f>
        <v>4.1385819040999685</v>
      </c>
      <c r="C136">
        <f>E135*(2-'OHL indexes'!E138/'OHL indexes'!B137)</f>
        <v>4.2137171471991133</v>
      </c>
      <c r="D136">
        <f>E135*(2-'OHL indexes'!D138/'OHL indexes'!B137)</f>
        <v>4.1365328170907301</v>
      </c>
      <c r="E136">
        <f>Master!M140</f>
        <v>4.2066907644011486</v>
      </c>
    </row>
    <row r="137" spans="1:5" x14ac:dyDescent="0.25">
      <c r="A137" s="1">
        <f>'OHL indexes'!A139</f>
        <v>38267</v>
      </c>
      <c r="B137">
        <f>E136*(2-'OHL indexes'!C139/'OHL indexes'!B138)</f>
        <v>4.175572030662245</v>
      </c>
      <c r="C137">
        <f>E136*(2-'OHL indexes'!E139/'OHL indexes'!B138)</f>
        <v>4.1800983612553155</v>
      </c>
      <c r="D137">
        <f>E136*(2-'OHL indexes'!D139/'OHL indexes'!B138)</f>
        <v>4.1161634776227976</v>
      </c>
      <c r="E137">
        <f>Master!M141</f>
        <v>4.1204979361362204</v>
      </c>
    </row>
    <row r="138" spans="1:5" x14ac:dyDescent="0.25">
      <c r="A138" s="1">
        <f>'OHL indexes'!A140</f>
        <v>38268</v>
      </c>
      <c r="B138">
        <f>E137*(2-'OHL indexes'!C140/'OHL indexes'!B139)</f>
        <v>4.0852095594289342</v>
      </c>
      <c r="C138">
        <f>E137*(2-'OHL indexes'!E140/'OHL indexes'!B139)</f>
        <v>4.1982406470167275</v>
      </c>
      <c r="D138">
        <f>E137*(2-'OHL indexes'!D140/'OHL indexes'!B139)</f>
        <v>4.0220689019541611</v>
      </c>
      <c r="E138">
        <f>Master!M142</f>
        <v>4.0462173166899129</v>
      </c>
    </row>
    <row r="139" spans="1:5" x14ac:dyDescent="0.25">
      <c r="A139" s="1">
        <f>'OHL indexes'!A141</f>
        <v>38271</v>
      </c>
      <c r="B139">
        <f>E138*(2-'OHL indexes'!C141/'OHL indexes'!B140)</f>
        <v>4.0594809749325629</v>
      </c>
      <c r="C139">
        <f>E138*(2-'OHL indexes'!E141/'OHL indexes'!B140)</f>
        <v>4.0665029575956222</v>
      </c>
      <c r="D139">
        <f>E138*(2-'OHL indexes'!D141/'OHL indexes'!B140)</f>
        <v>4.0183894883988298</v>
      </c>
      <c r="E139">
        <f>Master!M143</f>
        <v>4.0459120222698317</v>
      </c>
    </row>
    <row r="140" spans="1:5" x14ac:dyDescent="0.25">
      <c r="A140" s="1">
        <f>'OHL indexes'!A142</f>
        <v>38272</v>
      </c>
      <c r="B140">
        <f>E139*(2-'OHL indexes'!C142/'OHL indexes'!B141)</f>
        <v>4.0023364212452703</v>
      </c>
      <c r="C140">
        <f>E139*(2-'OHL indexes'!E142/'OHL indexes'!B141)</f>
        <v>4.0046708953832617</v>
      </c>
      <c r="D140">
        <f>E139*(2-'OHL indexes'!D142/'OHL indexes'!B141)</f>
        <v>3.8496923329101866</v>
      </c>
      <c r="E140">
        <f>Master!M144</f>
        <v>3.9616890015894319</v>
      </c>
    </row>
    <row r="141" spans="1:5" x14ac:dyDescent="0.25">
      <c r="A141" s="1">
        <f>'OHL indexes'!A143</f>
        <v>38273</v>
      </c>
      <c r="B141">
        <f>E140*(2-'OHL indexes'!C143/'OHL indexes'!B142)</f>
        <v>4.0162645732861435</v>
      </c>
      <c r="C141">
        <f>E140*(2-'OHL indexes'!E143/'OHL indexes'!B142)</f>
        <v>4.0336295551575327</v>
      </c>
      <c r="D141">
        <f>E140*(2-'OHL indexes'!D143/'OHL indexes'!B142)</f>
        <v>3.9344012157410764</v>
      </c>
      <c r="E141">
        <f>Master!M145</f>
        <v>3.9565432324785399</v>
      </c>
    </row>
    <row r="142" spans="1:5" x14ac:dyDescent="0.25">
      <c r="A142" s="1">
        <f>'OHL indexes'!A144</f>
        <v>38274</v>
      </c>
      <c r="B142">
        <f>E141*(2-'OHL indexes'!C144/'OHL indexes'!B143)</f>
        <v>3.9565036322921947</v>
      </c>
      <c r="C142">
        <f>E141*(2-'OHL indexes'!E144/'OHL indexes'!B143)</f>
        <v>3.9565036322921947</v>
      </c>
      <c r="D142">
        <f>E141*(2-'OHL indexes'!D144/'OHL indexes'!B143)</f>
        <v>3.8458459176125817</v>
      </c>
      <c r="E142">
        <f>Master!M146</f>
        <v>3.8796437940136919</v>
      </c>
    </row>
    <row r="143" spans="1:5" x14ac:dyDescent="0.25">
      <c r="A143" s="1">
        <f>'OHL indexes'!A145</f>
        <v>38275</v>
      </c>
      <c r="B143">
        <f>E142*(2-'OHL indexes'!C145/'OHL indexes'!B144)</f>
        <v>3.879035501433393</v>
      </c>
      <c r="C143">
        <f>E142*(2-'OHL indexes'!E145/'OHL indexes'!B144)</f>
        <v>3.9617401507884544</v>
      </c>
      <c r="D143">
        <f>E142*(2-'OHL indexes'!D145/'OHL indexes'!B144)</f>
        <v>3.8580314403590874</v>
      </c>
      <c r="E143">
        <f>Master!M147</f>
        <v>3.9522800373829239</v>
      </c>
    </row>
    <row r="144" spans="1:5" x14ac:dyDescent="0.25">
      <c r="A144" s="1">
        <f>'OHL indexes'!A146</f>
        <v>38278</v>
      </c>
      <c r="B144">
        <f>E143*(2-'OHL indexes'!C146/'OHL indexes'!B145)</f>
        <v>3.9581550334884836</v>
      </c>
      <c r="C144">
        <f>E143*(2-'OHL indexes'!E146/'OHL indexes'!B145)</f>
        <v>4.0760277106801057</v>
      </c>
      <c r="D144">
        <f>E143*(2-'OHL indexes'!D146/'OHL indexes'!B145)</f>
        <v>3.9519251888716074</v>
      </c>
      <c r="E144">
        <f>Master!M148</f>
        <v>4.0760127322451334</v>
      </c>
    </row>
    <row r="145" spans="1:5" x14ac:dyDescent="0.25">
      <c r="A145" s="1">
        <f>'OHL indexes'!A147</f>
        <v>38279</v>
      </c>
      <c r="B145">
        <f>E144*(2-'OHL indexes'!C147/'OHL indexes'!B146)</f>
        <v>4.0956978129017614</v>
      </c>
      <c r="C145">
        <f>E144*(2-'OHL indexes'!E147/'OHL indexes'!B146)</f>
        <v>4.1285900036975027</v>
      </c>
      <c r="D145">
        <f>E144*(2-'OHL indexes'!D147/'OHL indexes'!B146)</f>
        <v>4.0258044890534359</v>
      </c>
      <c r="E145">
        <f>Master!M149</f>
        <v>4.0393685975725093</v>
      </c>
    </row>
    <row r="146" spans="1:5" x14ac:dyDescent="0.25">
      <c r="A146" s="1">
        <f>'OHL indexes'!A148</f>
        <v>38280</v>
      </c>
      <c r="B146">
        <f>E145*(2-'OHL indexes'!C148/'OHL indexes'!B147)</f>
        <v>3.9971681147794151</v>
      </c>
      <c r="C146">
        <f>E145*(2-'OHL indexes'!E148/'OHL indexes'!B147)</f>
        <v>4.0161866837254063</v>
      </c>
      <c r="D146">
        <f>E145*(2-'OHL indexes'!D148/'OHL indexes'!B147)</f>
        <v>3.9106083951003221</v>
      </c>
      <c r="E146">
        <f>Master!M150</f>
        <v>3.9273364855055393</v>
      </c>
    </row>
    <row r="147" spans="1:5" x14ac:dyDescent="0.25">
      <c r="A147" s="1">
        <f>'OHL indexes'!A149</f>
        <v>38281</v>
      </c>
      <c r="B147">
        <f>E146*(2-'OHL indexes'!C149/'OHL indexes'!B148)</f>
        <v>3.9754184513238515</v>
      </c>
      <c r="C147">
        <f>E146*(2-'OHL indexes'!E149/'OHL indexes'!B148)</f>
        <v>4.0883091956074988</v>
      </c>
      <c r="D147">
        <f>E146*(2-'OHL indexes'!D149/'OHL indexes'!B148)</f>
        <v>3.9643062620350973</v>
      </c>
      <c r="E147">
        <f>Master!M151</f>
        <v>4.0873999696383168</v>
      </c>
    </row>
    <row r="148" spans="1:5" x14ac:dyDescent="0.25">
      <c r="A148" s="1">
        <f>'OHL indexes'!A150</f>
        <v>38282</v>
      </c>
      <c r="B148">
        <f>E147*(2-'OHL indexes'!C150/'OHL indexes'!B149)</f>
        <v>4.0602117459479654</v>
      </c>
      <c r="C148">
        <f>E147*(2-'OHL indexes'!E150/'OHL indexes'!B149)</f>
        <v>4.1189319669086029</v>
      </c>
      <c r="D148">
        <f>E147*(2-'OHL indexes'!D150/'OHL indexes'!B149)</f>
        <v>4.0043295040388891</v>
      </c>
      <c r="E148">
        <f>Master!M152</f>
        <v>4.0043444355595543</v>
      </c>
    </row>
    <row r="149" spans="1:5" x14ac:dyDescent="0.25">
      <c r="A149" s="1">
        <f>'OHL indexes'!A151</f>
        <v>38285</v>
      </c>
      <c r="B149">
        <f>E148*(2-'OHL indexes'!C151/'OHL indexes'!B150)</f>
        <v>3.9530565220158911</v>
      </c>
      <c r="C149">
        <f>E148*(2-'OHL indexes'!E151/'OHL indexes'!B150)</f>
        <v>3.9694468610501685</v>
      </c>
      <c r="D149">
        <f>E148*(2-'OHL indexes'!D151/'OHL indexes'!B150)</f>
        <v>3.8609440007274136</v>
      </c>
      <c r="E149">
        <f>Master!M153</f>
        <v>3.8978773392062886</v>
      </c>
    </row>
    <row r="150" spans="1:5" x14ac:dyDescent="0.25">
      <c r="A150" s="1">
        <f>'OHL indexes'!A152</f>
        <v>38286</v>
      </c>
      <c r="B150">
        <f>E149*(2-'OHL indexes'!C152/'OHL indexes'!B151)</f>
        <v>3.8888289508110914</v>
      </c>
      <c r="C150">
        <f>E149*(2-'OHL indexes'!E152/'OHL indexes'!B151)</f>
        <v>3.9806761587203732</v>
      </c>
      <c r="D150">
        <f>E149*(2-'OHL indexes'!D152/'OHL indexes'!B151)</f>
        <v>3.840189488885442</v>
      </c>
      <c r="E150">
        <f>Master!M154</f>
        <v>3.980692069181472</v>
      </c>
    </row>
    <row r="151" spans="1:5" x14ac:dyDescent="0.25">
      <c r="A151" s="1">
        <f>'OHL indexes'!A153</f>
        <v>38287</v>
      </c>
      <c r="B151">
        <f>E150*(2-'OHL indexes'!C153/'OHL indexes'!B152)</f>
        <v>3.9521533997871172</v>
      </c>
      <c r="C151">
        <f>E150*(2-'OHL indexes'!E153/'OHL indexes'!B152)</f>
        <v>3.9964032318250959</v>
      </c>
      <c r="D151">
        <f>E150*(2-'OHL indexes'!D153/'OHL indexes'!B152)</f>
        <v>3.8884138634912957</v>
      </c>
      <c r="E151">
        <f>Master!M155</f>
        <v>3.9762310782908816</v>
      </c>
    </row>
    <row r="152" spans="1:5" x14ac:dyDescent="0.25">
      <c r="A152" s="1">
        <f>'OHL indexes'!A154</f>
        <v>38288</v>
      </c>
      <c r="B152">
        <f>E151*(2-'OHL indexes'!C154/'OHL indexes'!B153)</f>
        <v>3.9448511795586225</v>
      </c>
      <c r="C152">
        <f>E151*(2-'OHL indexes'!E154/'OHL indexes'!B153)</f>
        <v>4.029015753317946</v>
      </c>
      <c r="D152">
        <f>E151*(2-'OHL indexes'!D154/'OHL indexes'!B153)</f>
        <v>3.9356265479727623</v>
      </c>
      <c r="E152">
        <f>Master!M156</f>
        <v>4.0290333557802906</v>
      </c>
    </row>
    <row r="153" spans="1:5" x14ac:dyDescent="0.25">
      <c r="A153" s="1">
        <f>'OHL indexes'!A155</f>
        <v>38289</v>
      </c>
      <c r="B153">
        <f>E152*(2-'OHL indexes'!C155/'OHL indexes'!B154)</f>
        <v>4.0545941927388123</v>
      </c>
      <c r="C153">
        <f>E152*(2-'OHL indexes'!E155/'OHL indexes'!B154)</f>
        <v>4.0653225611508548</v>
      </c>
      <c r="D153">
        <f>E152*(2-'OHL indexes'!D155/'OHL indexes'!B154)</f>
        <v>4.0126361289099943</v>
      </c>
      <c r="E153">
        <f>Master!M157</f>
        <v>4.0273421661139031</v>
      </c>
    </row>
    <row r="154" spans="1:5" x14ac:dyDescent="0.25">
      <c r="A154" s="1">
        <f>'OHL indexes'!A156</f>
        <v>38292</v>
      </c>
      <c r="B154">
        <f>E153*(2-'OHL indexes'!C156/'OHL indexes'!B155)</f>
        <v>4.0024964719070608</v>
      </c>
      <c r="C154">
        <f>E153*(2-'OHL indexes'!E156/'OHL indexes'!B155)</f>
        <v>4.0071087520616935</v>
      </c>
      <c r="D154">
        <f>E153*(2-'OHL indexes'!D156/'OHL indexes'!B155)</f>
        <v>3.9125106727101073</v>
      </c>
      <c r="E154">
        <f>Master!M158</f>
        <v>4.0009845722168</v>
      </c>
    </row>
    <row r="155" spans="1:5" x14ac:dyDescent="0.25">
      <c r="A155" s="1">
        <f>'OHL indexes'!A157</f>
        <v>38293</v>
      </c>
      <c r="B155">
        <f>E154*(2-'OHL indexes'!C157/'OHL indexes'!B156)</f>
        <v>4.0119172673604133</v>
      </c>
      <c r="C155">
        <f>E154*(2-'OHL indexes'!E157/'OHL indexes'!B156)</f>
        <v>4.1716712155784252</v>
      </c>
      <c r="D155">
        <f>E154*(2-'OHL indexes'!D157/'OHL indexes'!B156)</f>
        <v>4.0119172673604133</v>
      </c>
      <c r="E155">
        <f>Master!M159</f>
        <v>4.1133982876533839</v>
      </c>
    </row>
    <row r="156" spans="1:5" x14ac:dyDescent="0.25">
      <c r="A156" s="1">
        <f>'OHL indexes'!A158</f>
        <v>38294</v>
      </c>
      <c r="B156">
        <f>E155*(2-'OHL indexes'!C158/'OHL indexes'!B157)</f>
        <v>4.2350450133159834</v>
      </c>
      <c r="C156">
        <f>E155*(2-'OHL indexes'!E158/'OHL indexes'!B157)</f>
        <v>4.3429173004623358</v>
      </c>
      <c r="D156">
        <f>E155*(2-'OHL indexes'!D158/'OHL indexes'!B157)</f>
        <v>4.2219039439976953</v>
      </c>
      <c r="E156">
        <f>Master!M160</f>
        <v>4.3172785273638272</v>
      </c>
    </row>
    <row r="157" spans="1:5" x14ac:dyDescent="0.25">
      <c r="A157" s="1">
        <f>'OHL indexes'!A159</f>
        <v>38295</v>
      </c>
      <c r="B157">
        <f>E156*(2-'OHL indexes'!C159/'OHL indexes'!B158)</f>
        <v>4.3562125423071478</v>
      </c>
      <c r="C157">
        <f>E156*(2-'OHL indexes'!E159/'OHL indexes'!B158)</f>
        <v>4.5130416448580606</v>
      </c>
      <c r="D157">
        <f>E156*(2-'OHL indexes'!D159/'OHL indexes'!B158)</f>
        <v>4.3544216903897341</v>
      </c>
      <c r="E157">
        <f>Master!M161</f>
        <v>4.4747830099011292</v>
      </c>
    </row>
    <row r="158" spans="1:5" x14ac:dyDescent="0.25">
      <c r="A158" s="1">
        <f>'OHL indexes'!A160</f>
        <v>38296</v>
      </c>
      <c r="B158">
        <f>E157*(2-'OHL indexes'!C160/'OHL indexes'!B159)</f>
        <v>4.5147634040516067</v>
      </c>
      <c r="C158">
        <f>E157*(2-'OHL indexes'!E160/'OHL indexes'!B159)</f>
        <v>4.5262184119681841</v>
      </c>
      <c r="D158">
        <f>E157*(2-'OHL indexes'!D160/'OHL indexes'!B159)</f>
        <v>4.4633778391212369</v>
      </c>
      <c r="E158">
        <f>Master!M162</f>
        <v>4.5010523080787435</v>
      </c>
    </row>
    <row r="159" spans="1:5" x14ac:dyDescent="0.25">
      <c r="A159" s="1">
        <f>'OHL indexes'!A161</f>
        <v>38299</v>
      </c>
      <c r="B159">
        <f>E158*(2-'OHL indexes'!C161/'OHL indexes'!B160)</f>
        <v>4.4842993637424717</v>
      </c>
      <c r="C159">
        <f>E158*(2-'OHL indexes'!E161/'OHL indexes'!B160)</f>
        <v>4.4951070024909292</v>
      </c>
      <c r="D159">
        <f>E158*(2-'OHL indexes'!D161/'OHL indexes'!B160)</f>
        <v>4.441648895766118</v>
      </c>
      <c r="E159">
        <f>Master!M163</f>
        <v>4.4595672402576927</v>
      </c>
    </row>
    <row r="160" spans="1:5" x14ac:dyDescent="0.25">
      <c r="A160" s="1">
        <f>'OHL indexes'!A162</f>
        <v>38300</v>
      </c>
      <c r="B160">
        <f>E159*(2-'OHL indexes'!C162/'OHL indexes'!B161)</f>
        <v>4.4943167096819945</v>
      </c>
      <c r="C160">
        <f>E159*(2-'OHL indexes'!E162/'OHL indexes'!B161)</f>
        <v>4.5340517965231886</v>
      </c>
      <c r="D160">
        <f>E159*(2-'OHL indexes'!D162/'OHL indexes'!B161)</f>
        <v>4.4607395817916062</v>
      </c>
      <c r="E160">
        <f>Master!M164</f>
        <v>4.4999564596152322</v>
      </c>
    </row>
    <row r="161" spans="1:5" x14ac:dyDescent="0.25">
      <c r="A161" s="1">
        <f>'OHL indexes'!A163</f>
        <v>38301</v>
      </c>
      <c r="B161">
        <f>E160*(2-'OHL indexes'!C163/'OHL indexes'!B162)</f>
        <v>4.5129924620661823</v>
      </c>
      <c r="C161">
        <f>E160*(2-'OHL indexes'!E163/'OHL indexes'!B162)</f>
        <v>4.6316960472869004</v>
      </c>
      <c r="D161">
        <f>E160*(2-'OHL indexes'!D163/'OHL indexes'!B162)</f>
        <v>4.5064744608407068</v>
      </c>
      <c r="E161">
        <f>Master!M165</f>
        <v>4.6143085803480783</v>
      </c>
    </row>
    <row r="162" spans="1:5" x14ac:dyDescent="0.25">
      <c r="A162" s="1">
        <f>'OHL indexes'!A164</f>
        <v>38302</v>
      </c>
      <c r="B162">
        <f>E161*(2-'OHL indexes'!C164/'OHL indexes'!B163)</f>
        <v>4.6186869023278261</v>
      </c>
      <c r="C162">
        <f>E161*(2-'OHL indexes'!E164/'OHL indexes'!B163)</f>
        <v>4.7280777321733165</v>
      </c>
      <c r="D162">
        <f>E161*(2-'OHL indexes'!D164/'OHL indexes'!B163)</f>
        <v>4.6108113085587243</v>
      </c>
      <c r="E162">
        <f>Master!M166</f>
        <v>4.705585893127826</v>
      </c>
    </row>
    <row r="163" spans="1:5" x14ac:dyDescent="0.25">
      <c r="A163" s="1">
        <f>'OHL indexes'!A165</f>
        <v>38303</v>
      </c>
      <c r="B163">
        <f>E162*(2-'OHL indexes'!C165/'OHL indexes'!B164)</f>
        <v>4.7197622072376122</v>
      </c>
      <c r="C163">
        <f>E162*(2-'OHL indexes'!E165/'OHL indexes'!B164)</f>
        <v>4.7333933936521015</v>
      </c>
      <c r="D163">
        <f>E162*(2-'OHL indexes'!D165/'OHL indexes'!B164)</f>
        <v>4.6824946346845167</v>
      </c>
      <c r="E163">
        <f>Master!M167</f>
        <v>4.7011139197186891</v>
      </c>
    </row>
    <row r="164" spans="1:5" x14ac:dyDescent="0.25">
      <c r="A164" s="1">
        <f>'OHL indexes'!A166</f>
        <v>38306</v>
      </c>
      <c r="B164">
        <f>E163*(2-'OHL indexes'!C166/'OHL indexes'!B165)</f>
        <v>4.6727319655144788</v>
      </c>
      <c r="C164">
        <f>E163*(2-'OHL indexes'!E166/'OHL indexes'!B165)</f>
        <v>4.7004631072737322</v>
      </c>
      <c r="D164">
        <f>E163*(2-'OHL indexes'!D166/'OHL indexes'!B165)</f>
        <v>4.6541136921424222</v>
      </c>
      <c r="E164">
        <f>Master!M168</f>
        <v>4.6932304643807576</v>
      </c>
    </row>
    <row r="165" spans="1:5" x14ac:dyDescent="0.25">
      <c r="A165" s="1">
        <f>'OHL indexes'!A167</f>
        <v>38307</v>
      </c>
      <c r="B165">
        <f>E164*(2-'OHL indexes'!C167/'OHL indexes'!B166)</f>
        <v>4.6484925438473494</v>
      </c>
      <c r="C165">
        <f>E164*(2-'OHL indexes'!E167/'OHL indexes'!B166)</f>
        <v>4.6924225167326581</v>
      </c>
      <c r="D165">
        <f>E164*(2-'OHL indexes'!D167/'OHL indexes'!B166)</f>
        <v>4.637395495647481</v>
      </c>
      <c r="E165">
        <f>Master!M169</f>
        <v>4.6556556500967323</v>
      </c>
    </row>
    <row r="166" spans="1:5" x14ac:dyDescent="0.25">
      <c r="A166" s="1">
        <f>'OHL indexes'!A168</f>
        <v>38308</v>
      </c>
      <c r="B166">
        <f>E165*(2-'OHL indexes'!C168/'OHL indexes'!B167)</f>
        <v>4.5358991082887608</v>
      </c>
      <c r="C166">
        <f>E165*(2-'OHL indexes'!E168/'OHL indexes'!B167)</f>
        <v>4.6408097286004999</v>
      </c>
      <c r="D166">
        <f>E165*(2-'OHL indexes'!D168/'OHL indexes'!B167)</f>
        <v>4.5358991082887608</v>
      </c>
      <c r="E166">
        <f>Master!M170</f>
        <v>4.5930890830623543</v>
      </c>
    </row>
    <row r="167" spans="1:5" x14ac:dyDescent="0.25">
      <c r="A167" s="1">
        <f>'OHL indexes'!A169</f>
        <v>38309</v>
      </c>
      <c r="B167">
        <f>E166*(2-'OHL indexes'!C169/'OHL indexes'!B168)</f>
        <v>4.6125672640140785</v>
      </c>
      <c r="C167">
        <f>E166*(2-'OHL indexes'!E169/'OHL indexes'!B168)</f>
        <v>4.6125672640140785</v>
      </c>
      <c r="D167">
        <f>E166*(2-'OHL indexes'!D169/'OHL indexes'!B168)</f>
        <v>4.592823540052664</v>
      </c>
      <c r="E167">
        <f>Master!M171</f>
        <v>4.5928751583653344</v>
      </c>
    </row>
    <row r="168" spans="1:5" x14ac:dyDescent="0.25">
      <c r="A168" s="1">
        <f>'OHL indexes'!A170</f>
        <v>38310</v>
      </c>
      <c r="B168">
        <f>E167*(2-'OHL indexes'!C170/'OHL indexes'!B169)</f>
        <v>4.6280346402900383</v>
      </c>
      <c r="C168">
        <f>E167*(2-'OHL indexes'!E170/'OHL indexes'!B169)</f>
        <v>4.6280346402900383</v>
      </c>
      <c r="D168">
        <f>E167*(2-'OHL indexes'!D170/'OHL indexes'!B169)</f>
        <v>4.5858431804714783</v>
      </c>
      <c r="E168">
        <f>Master!M172</f>
        <v>4.5935402390042306</v>
      </c>
    </row>
    <row r="169" spans="1:5" x14ac:dyDescent="0.25">
      <c r="A169" s="1">
        <f>'OHL indexes'!A171</f>
        <v>38313</v>
      </c>
      <c r="B169">
        <f>E168*(2-'OHL indexes'!C171/'OHL indexes'!B170)</f>
        <v>4.6249668019418282</v>
      </c>
      <c r="C169">
        <f>E168*(2-'OHL indexes'!E171/'OHL indexes'!B170)</f>
        <v>4.7440612477720965</v>
      </c>
      <c r="D169">
        <f>E168*(2-'OHL indexes'!D171/'OHL indexes'!B170)</f>
        <v>4.6249668019418282</v>
      </c>
      <c r="E169">
        <f>Master!M173</f>
        <v>4.7210961881985547</v>
      </c>
    </row>
    <row r="170" spans="1:5" x14ac:dyDescent="0.25">
      <c r="A170" s="1">
        <f>'OHL indexes'!A172</f>
        <v>38314</v>
      </c>
      <c r="B170">
        <f>E169*(2-'OHL indexes'!C172/'OHL indexes'!B171)</f>
        <v>4.7700267526404359</v>
      </c>
      <c r="C170">
        <f>E169*(2-'OHL indexes'!E172/'OHL indexes'!B171)</f>
        <v>4.7700267526404359</v>
      </c>
      <c r="D170">
        <f>E169*(2-'OHL indexes'!D172/'OHL indexes'!B171)</f>
        <v>4.6825109997325445</v>
      </c>
      <c r="E170">
        <f>Master!M174</f>
        <v>4.7130477816113956</v>
      </c>
    </row>
    <row r="171" spans="1:5" x14ac:dyDescent="0.25">
      <c r="A171" s="1">
        <f>'OHL indexes'!A173</f>
        <v>38315</v>
      </c>
      <c r="B171">
        <f>E170*(2-'OHL indexes'!C173/'OHL indexes'!B172)</f>
        <v>4.8458354494231042</v>
      </c>
      <c r="C171">
        <f>E170*(2-'OHL indexes'!E173/'OHL indexes'!B172)</f>
        <v>4.8458354494231042</v>
      </c>
      <c r="D171">
        <f>E170*(2-'OHL indexes'!D173/'OHL indexes'!B172)</f>
        <v>4.7566988594232082</v>
      </c>
      <c r="E171">
        <f>Master!M175</f>
        <v>4.7567601710562935</v>
      </c>
    </row>
    <row r="172" spans="1:5" x14ac:dyDescent="0.25">
      <c r="A172" s="1">
        <f>'OHL indexes'!A174</f>
        <v>38317</v>
      </c>
      <c r="B172">
        <f>E171*(2-'OHL indexes'!C174/'OHL indexes'!B173)</f>
        <v>4.802151939349085</v>
      </c>
      <c r="C172">
        <f>E171*(2-'OHL indexes'!E174/'OHL indexes'!B173)</f>
        <v>4.8608354362343897</v>
      </c>
      <c r="D172">
        <f>E171*(2-'OHL indexes'!D174/'OHL indexes'!B173)</f>
        <v>4.802151939349085</v>
      </c>
      <c r="E172">
        <f>Master!M176</f>
        <v>4.8609536163865172</v>
      </c>
    </row>
    <row r="173" spans="1:5" x14ac:dyDescent="0.25">
      <c r="A173" s="1">
        <f>'OHL indexes'!A175</f>
        <v>38320</v>
      </c>
      <c r="B173">
        <f>E172*(2-'OHL indexes'!C175/'OHL indexes'!B174)</f>
        <v>4.778698588788858</v>
      </c>
      <c r="C173">
        <f>E172*(2-'OHL indexes'!E175/'OHL indexes'!B174)</f>
        <v>4.7814995612859521</v>
      </c>
      <c r="D173">
        <f>E172*(2-'OHL indexes'!D175/'OHL indexes'!B174)</f>
        <v>4.778698588788858</v>
      </c>
      <c r="E173">
        <f>Master!M177</f>
        <v>4.7817066220236066</v>
      </c>
    </row>
    <row r="174" spans="1:5" x14ac:dyDescent="0.25">
      <c r="A174" s="1">
        <f>'OHL indexes'!A176</f>
        <v>38321</v>
      </c>
      <c r="B174">
        <f>E173*(2-'OHL indexes'!C176/'OHL indexes'!B175)</f>
        <v>4.7690561152957205</v>
      </c>
      <c r="C174">
        <f>E173*(2-'OHL indexes'!E176/'OHL indexes'!B175)</f>
        <v>4.7690561152957205</v>
      </c>
      <c r="D174">
        <f>E173*(2-'OHL indexes'!D176/'OHL indexes'!B175)</f>
        <v>4.729522811726369</v>
      </c>
      <c r="E174">
        <f>Master!M178</f>
        <v>4.7426301583230455</v>
      </c>
    </row>
    <row r="175" spans="1:5" x14ac:dyDescent="0.25">
      <c r="A175" s="1">
        <f>'OHL indexes'!A177</f>
        <v>38322</v>
      </c>
      <c r="B175">
        <f>E174*(2-'OHL indexes'!C177/'OHL indexes'!B176)</f>
        <v>4.7976393631301129</v>
      </c>
      <c r="C175">
        <f>E174*(2-'OHL indexes'!E177/'OHL indexes'!B176)</f>
        <v>4.838948383925775</v>
      </c>
      <c r="D175">
        <f>E174*(2-'OHL indexes'!D177/'OHL indexes'!B176)</f>
        <v>4.7976393631301129</v>
      </c>
      <c r="E175">
        <f>Master!M179</f>
        <v>4.8034355278515601</v>
      </c>
    </row>
    <row r="176" spans="1:5" x14ac:dyDescent="0.25">
      <c r="A176" s="1">
        <f>'OHL indexes'!A178</f>
        <v>38323</v>
      </c>
      <c r="B176">
        <f>E175*(2-'OHL indexes'!C178/'OHL indexes'!B177)</f>
        <v>4.7746616482943587</v>
      </c>
      <c r="C176">
        <f>E175*(2-'OHL indexes'!E178/'OHL indexes'!B177)</f>
        <v>4.8644069414949858</v>
      </c>
      <c r="D176">
        <f>E175*(2-'OHL indexes'!D178/'OHL indexes'!B177)</f>
        <v>4.7746616482943587</v>
      </c>
      <c r="E176">
        <f>Master!M180</f>
        <v>4.8126894767932145</v>
      </c>
    </row>
    <row r="177" spans="1:5" x14ac:dyDescent="0.25">
      <c r="A177" s="1">
        <f>'OHL indexes'!A179</f>
        <v>38324</v>
      </c>
      <c r="B177">
        <f>E176*(2-'OHL indexes'!C179/'OHL indexes'!B178)</f>
        <v>4.8475449217586073</v>
      </c>
      <c r="C177">
        <f>E176*(2-'OHL indexes'!E179/'OHL indexes'!B178)</f>
        <v>4.8475449217586073</v>
      </c>
      <c r="D177">
        <f>E176*(2-'OHL indexes'!D179/'OHL indexes'!B178)</f>
        <v>4.7473089597156291</v>
      </c>
      <c r="E177">
        <f>Master!M181</f>
        <v>4.750738657846111</v>
      </c>
    </row>
    <row r="178" spans="1:5" x14ac:dyDescent="0.25">
      <c r="A178" s="1">
        <f>'OHL indexes'!A180</f>
        <v>38327</v>
      </c>
      <c r="B178">
        <f>E177*(2-'OHL indexes'!C180/'OHL indexes'!B179)</f>
        <v>4.7551965369959532</v>
      </c>
      <c r="C178">
        <f>E177*(2-'OHL indexes'!E180/'OHL indexes'!B179)</f>
        <v>5.0226210159574682</v>
      </c>
      <c r="D178">
        <f>E177*(2-'OHL indexes'!D180/'OHL indexes'!B179)</f>
        <v>4.7320817455922963</v>
      </c>
      <c r="E178">
        <f>Master!M182</f>
        <v>5.0227905882455328</v>
      </c>
    </row>
    <row r="179" spans="1:5" x14ac:dyDescent="0.25">
      <c r="A179" s="1">
        <f>'OHL indexes'!A181</f>
        <v>38328</v>
      </c>
      <c r="B179">
        <f>E178*(2-'OHL indexes'!C181/'OHL indexes'!B180)</f>
        <v>5.0770263769180177</v>
      </c>
      <c r="C179">
        <f>E178*(2-'OHL indexes'!E181/'OHL indexes'!B180)</f>
        <v>5.0770263769180177</v>
      </c>
      <c r="D179">
        <f>E178*(2-'OHL indexes'!D181/'OHL indexes'!B180)</f>
        <v>4.8373379096989986</v>
      </c>
      <c r="E179">
        <f>Master!M183</f>
        <v>4.8925907162290434</v>
      </c>
    </row>
    <row r="180" spans="1:5" x14ac:dyDescent="0.25">
      <c r="A180" s="1">
        <f>'OHL indexes'!A182</f>
        <v>38329</v>
      </c>
      <c r="B180">
        <f>E179*(2-'OHL indexes'!C182/'OHL indexes'!B181)</f>
        <v>4.9306992399256204</v>
      </c>
      <c r="C180">
        <f>E179*(2-'OHL indexes'!E182/'OHL indexes'!B181)</f>
        <v>4.9925063746144911</v>
      </c>
      <c r="D180">
        <f>E179*(2-'OHL indexes'!D182/'OHL indexes'!B181)</f>
        <v>4.9221175255087068</v>
      </c>
      <c r="E180">
        <f>Master!M184</f>
        <v>4.9925750842718619</v>
      </c>
    </row>
    <row r="181" spans="1:5" x14ac:dyDescent="0.25">
      <c r="A181" s="1">
        <f>'OHL indexes'!A183</f>
        <v>38330</v>
      </c>
      <c r="B181">
        <f>E180*(2-'OHL indexes'!C183/'OHL indexes'!B182)</f>
        <v>4.9284724812933769</v>
      </c>
      <c r="C181">
        <f>E180*(2-'OHL indexes'!E183/'OHL indexes'!B182)</f>
        <v>5.046773110489128</v>
      </c>
      <c r="D181">
        <f>E180*(2-'OHL indexes'!D183/'OHL indexes'!B182)</f>
        <v>4.8519659003589375</v>
      </c>
      <c r="E181">
        <f>Master!M185</f>
        <v>5.0468453434107579</v>
      </c>
    </row>
    <row r="182" spans="1:5" x14ac:dyDescent="0.25">
      <c r="A182" s="1">
        <f>'OHL indexes'!A184</f>
        <v>38331</v>
      </c>
      <c r="B182">
        <f>E181*(2-'OHL indexes'!C184/'OHL indexes'!B183)</f>
        <v>5.0910512782658852</v>
      </c>
      <c r="C182">
        <f>E181*(2-'OHL indexes'!E184/'OHL indexes'!B183)</f>
        <v>5.1023484247811082</v>
      </c>
      <c r="D182">
        <f>E181*(2-'OHL indexes'!D184/'OHL indexes'!B183)</f>
        <v>5.0578968890199283</v>
      </c>
      <c r="E182">
        <f>Master!M186</f>
        <v>5.0723959018510802</v>
      </c>
    </row>
    <row r="183" spans="1:5" x14ac:dyDescent="0.25">
      <c r="A183" s="1">
        <f>'OHL indexes'!A185</f>
        <v>38334</v>
      </c>
      <c r="B183">
        <f>E182*(2-'OHL indexes'!C185/'OHL indexes'!B184)</f>
        <v>5.1866024067563936</v>
      </c>
      <c r="C183">
        <f>E182*(2-'OHL indexes'!E185/'OHL indexes'!B184)</f>
        <v>5.1866024067563936</v>
      </c>
      <c r="D183">
        <f>E182*(2-'OHL indexes'!D185/'OHL indexes'!B184)</f>
        <v>5.1856655416713053</v>
      </c>
      <c r="E183">
        <f>Master!M187</f>
        <v>5.185877577212529</v>
      </c>
    </row>
    <row r="184" spans="1:5" x14ac:dyDescent="0.25">
      <c r="A184" s="1">
        <f>'OHL indexes'!A186</f>
        <v>38335</v>
      </c>
      <c r="B184">
        <f>E183*(2-'OHL indexes'!C186/'OHL indexes'!B185)</f>
        <v>5.1840471082519954</v>
      </c>
      <c r="C184">
        <f>E183*(2-'OHL indexes'!E186/'OHL indexes'!B185)</f>
        <v>5.2323151023108911</v>
      </c>
      <c r="D184">
        <f>E183*(2-'OHL indexes'!D186/'OHL indexes'!B185)</f>
        <v>5.1523501020211295</v>
      </c>
      <c r="E184">
        <f>Master!M188</f>
        <v>5.1665609583216607</v>
      </c>
    </row>
    <row r="185" spans="1:5" x14ac:dyDescent="0.25">
      <c r="A185" s="1">
        <f>'OHL indexes'!A187</f>
        <v>38336</v>
      </c>
      <c r="B185">
        <f>E184*(2-'OHL indexes'!C187/'OHL indexes'!B186)</f>
        <v>5.2005885283391038</v>
      </c>
      <c r="C185">
        <f>E184*(2-'OHL indexes'!E187/'OHL indexes'!B186)</f>
        <v>5.2005885283391038</v>
      </c>
      <c r="D185">
        <f>E184*(2-'OHL indexes'!D187/'OHL indexes'!B186)</f>
        <v>5.0609880879977167</v>
      </c>
      <c r="E185">
        <f>Master!M189</f>
        <v>5.1395912505335071</v>
      </c>
    </row>
    <row r="186" spans="1:5" x14ac:dyDescent="0.25">
      <c r="A186" s="1">
        <f>'OHL indexes'!A188</f>
        <v>38337</v>
      </c>
      <c r="B186">
        <f>E185*(2-'OHL indexes'!C188/'OHL indexes'!B187)</f>
        <v>5.115078217603898</v>
      </c>
      <c r="C186">
        <f>E185*(2-'OHL indexes'!E188/'OHL indexes'!B187)</f>
        <v>5.1931172251969739</v>
      </c>
      <c r="D186">
        <f>E185*(2-'OHL indexes'!D188/'OHL indexes'!B187)</f>
        <v>5.087125966824698</v>
      </c>
      <c r="E186">
        <f>Master!M190</f>
        <v>5.1931903032312459</v>
      </c>
    </row>
    <row r="187" spans="1:5" x14ac:dyDescent="0.25">
      <c r="A187" s="1">
        <f>'OHL indexes'!A189</f>
        <v>38338</v>
      </c>
      <c r="B187">
        <f>E186*(2-'OHL indexes'!C189/'OHL indexes'!B188)</f>
        <v>5.1292229722688889</v>
      </c>
      <c r="C187">
        <f>E186*(2-'OHL indexes'!E189/'OHL indexes'!B188)</f>
        <v>5.1861937452578415</v>
      </c>
      <c r="D187">
        <f>E186*(2-'OHL indexes'!D189/'OHL indexes'!B188)</f>
        <v>5.066781957976219</v>
      </c>
      <c r="E187">
        <f>Master!M191</f>
        <v>5.1862706635548665</v>
      </c>
    </row>
    <row r="188" spans="1:5" x14ac:dyDescent="0.25">
      <c r="A188" s="1">
        <f>'OHL indexes'!A190</f>
        <v>38341</v>
      </c>
      <c r="B188">
        <f>E187*(2-'OHL indexes'!C190/'OHL indexes'!B189)</f>
        <v>5.2025359712186718</v>
      </c>
      <c r="C188">
        <f>E187*(2-'OHL indexes'!E190/'OHL indexes'!B189)</f>
        <v>5.2237601088690502</v>
      </c>
      <c r="D188">
        <f>E187*(2-'OHL indexes'!D190/'OHL indexes'!B189)</f>
        <v>5.1962448284487266</v>
      </c>
      <c r="E188">
        <f>Master!M192</f>
        <v>5.1964723034728992</v>
      </c>
    </row>
    <row r="189" spans="1:5" x14ac:dyDescent="0.25">
      <c r="A189" s="1">
        <f>'OHL indexes'!A191</f>
        <v>38342</v>
      </c>
      <c r="B189">
        <f>E188*(2-'OHL indexes'!C191/'OHL indexes'!B190)</f>
        <v>5.2788477428139515</v>
      </c>
      <c r="C189">
        <f>E188*(2-'OHL indexes'!E191/'OHL indexes'!B190)</f>
        <v>5.3378857678590421</v>
      </c>
      <c r="D189">
        <f>E188*(2-'OHL indexes'!D191/'OHL indexes'!B190)</f>
        <v>5.2518313341234357</v>
      </c>
      <c r="E189">
        <f>Master!M193</f>
        <v>5.2985750857311684</v>
      </c>
    </row>
    <row r="190" spans="1:5" x14ac:dyDescent="0.25">
      <c r="A190" s="1">
        <f>'OHL indexes'!A192</f>
        <v>38343</v>
      </c>
      <c r="B190">
        <f>E189*(2-'OHL indexes'!C192/'OHL indexes'!B191)</f>
        <v>5.3142746071225</v>
      </c>
      <c r="C190">
        <f>E189*(2-'OHL indexes'!E192/'OHL indexes'!B191)</f>
        <v>5.3181993509005041</v>
      </c>
      <c r="D190">
        <f>E189*(2-'OHL indexes'!D192/'OHL indexes'!B191)</f>
        <v>5.2828755643398368</v>
      </c>
      <c r="E190">
        <f>Master!M194</f>
        <v>5.2865543182111132</v>
      </c>
    </row>
    <row r="191" spans="1:5" x14ac:dyDescent="0.25">
      <c r="A191" s="1">
        <f>'OHL indexes'!A193</f>
        <v>38344</v>
      </c>
      <c r="B191">
        <f>E190*(2-'OHL indexes'!C193/'OHL indexes'!B192)</f>
        <v>5.3267546249296487</v>
      </c>
      <c r="C191">
        <f>E190*(2-'OHL indexes'!E193/'OHL indexes'!B192)</f>
        <v>5.3362643018148761</v>
      </c>
      <c r="D191">
        <f>E190*(2-'OHL indexes'!D193/'OHL indexes'!B192)</f>
        <v>5.3157318286200832</v>
      </c>
      <c r="E191">
        <f>Master!M195</f>
        <v>5.3174295348758198</v>
      </c>
    </row>
    <row r="192" spans="1:5" x14ac:dyDescent="0.25">
      <c r="A192" s="1">
        <f>'OHL indexes'!A194</f>
        <v>38348</v>
      </c>
      <c r="B192">
        <f>E191*(2-'OHL indexes'!C194/'OHL indexes'!B193)</f>
        <v>5.3178650024199214</v>
      </c>
      <c r="C192">
        <f>E191*(2-'OHL indexes'!E194/'OHL indexes'!B193)</f>
        <v>5.3191714050522299</v>
      </c>
      <c r="D192">
        <f>E191*(2-'OHL indexes'!D194/'OHL indexes'!B193)</f>
        <v>5.3021884459222761</v>
      </c>
      <c r="E192">
        <f>Master!M196</f>
        <v>5.3099083246254484</v>
      </c>
    </row>
    <row r="193" spans="1:5" x14ac:dyDescent="0.25">
      <c r="A193" s="1">
        <f>'OHL indexes'!A195</f>
        <v>38349</v>
      </c>
      <c r="B193">
        <f>E192*(2-'OHL indexes'!C195/'OHL indexes'!B194)</f>
        <v>5.306664758201169</v>
      </c>
      <c r="C193">
        <f>E192*(2-'OHL indexes'!E195/'OHL indexes'!B194)</f>
        <v>5.3095791677790105</v>
      </c>
      <c r="D193">
        <f>E192*(2-'OHL indexes'!D195/'OHL indexes'!B194)</f>
        <v>5.2936899439093033</v>
      </c>
      <c r="E193">
        <f>Master!M197</f>
        <v>5.3096610138267675</v>
      </c>
    </row>
    <row r="194" spans="1:5" x14ac:dyDescent="0.25">
      <c r="A194" s="1">
        <f>'OHL indexes'!A196</f>
        <v>38350</v>
      </c>
      <c r="B194">
        <f>E193*(2-'OHL indexes'!C196/'OHL indexes'!B195)</f>
        <v>5.3238590244127648</v>
      </c>
      <c r="C194">
        <f>E193*(2-'OHL indexes'!E196/'OHL indexes'!B195)</f>
        <v>5.3264407052837077</v>
      </c>
      <c r="D194">
        <f>E193*(2-'OHL indexes'!D196/'OHL indexes'!B195)</f>
        <v>5.2907302416229047</v>
      </c>
      <c r="E194">
        <f>Master!M198</f>
        <v>5.3098439172471927</v>
      </c>
    </row>
    <row r="195" spans="1:5" x14ac:dyDescent="0.25">
      <c r="A195" s="1">
        <f>'OHL indexes'!A197</f>
        <v>38351</v>
      </c>
      <c r="B195">
        <f>E194*(2-'OHL indexes'!C197/'OHL indexes'!B196)</f>
        <v>5.295505262984685</v>
      </c>
      <c r="C195">
        <f>E194*(2-'OHL indexes'!E197/'OHL indexes'!B196)</f>
        <v>5.2993572831936238</v>
      </c>
      <c r="D195">
        <f>E194*(2-'OHL indexes'!D197/'OHL indexes'!B196)</f>
        <v>5.2842613355818644</v>
      </c>
      <c r="E195">
        <f>Master!M199</f>
        <v>5.2843443090837727</v>
      </c>
    </row>
    <row r="196" spans="1:5" x14ac:dyDescent="0.25">
      <c r="A196" s="1">
        <f>'OHL indexes'!A198</f>
        <v>38352</v>
      </c>
      <c r="B196">
        <f>E195*(2-'OHL indexes'!C198/'OHL indexes'!B197)</f>
        <v>5.2792838964548618</v>
      </c>
      <c r="C196">
        <f>E195*(2-'OHL indexes'!E198/'OHL indexes'!B197)</f>
        <v>5.3159718880144649</v>
      </c>
      <c r="D196">
        <f>E195*(2-'OHL indexes'!D198/'OHL indexes'!B197)</f>
        <v>5.2704281743542687</v>
      </c>
      <c r="E196">
        <f>Master!M200</f>
        <v>5.2739776951261206</v>
      </c>
    </row>
    <row r="197" spans="1:5" x14ac:dyDescent="0.25">
      <c r="A197" s="1">
        <f>'OHL indexes'!A199</f>
        <v>38355</v>
      </c>
      <c r="B197">
        <f>E196*(2-'OHL indexes'!C199/'OHL indexes'!B198)</f>
        <v>5.2860973453774394</v>
      </c>
      <c r="C197">
        <f>E196*(2-'OHL indexes'!E199/'OHL indexes'!B198)</f>
        <v>5.2860973453774394</v>
      </c>
      <c r="D197">
        <f>E196*(2-'OHL indexes'!D199/'OHL indexes'!B198)</f>
        <v>5.1515262040470562</v>
      </c>
      <c r="E197">
        <f>Master!M201</f>
        <v>5.181519675781189</v>
      </c>
    </row>
    <row r="198" spans="1:5" x14ac:dyDescent="0.25">
      <c r="A198" s="1">
        <f>'OHL indexes'!A200</f>
        <v>38356</v>
      </c>
      <c r="B198">
        <f>E197*(2-'OHL indexes'!C200/'OHL indexes'!B199)</f>
        <v>5.2140674823166373</v>
      </c>
      <c r="C198">
        <f>E197*(2-'OHL indexes'!E200/'OHL indexes'!B199)</f>
        <v>5.2241131403216858</v>
      </c>
      <c r="D198">
        <f>E197*(2-'OHL indexes'!D200/'OHL indexes'!B199)</f>
        <v>5.0778491748740926</v>
      </c>
      <c r="E198">
        <f>Master!M202</f>
        <v>5.118194842026706</v>
      </c>
    </row>
    <row r="199" spans="1:5" x14ac:dyDescent="0.25">
      <c r="A199" s="1">
        <f>'OHL indexes'!A201</f>
        <v>38357</v>
      </c>
      <c r="B199">
        <f>E198*(2-'OHL indexes'!C201/'OHL indexes'!B200)</f>
        <v>5.18315991745669</v>
      </c>
      <c r="C199">
        <f>E198*(2-'OHL indexes'!E201/'OHL indexes'!B200)</f>
        <v>5.1972065442767228</v>
      </c>
      <c r="D199">
        <f>E198*(2-'OHL indexes'!D201/'OHL indexes'!B200)</f>
        <v>5.131916931550613</v>
      </c>
      <c r="E199">
        <f>Master!M203</f>
        <v>5.1320022769467029</v>
      </c>
    </row>
    <row r="200" spans="1:5" x14ac:dyDescent="0.25">
      <c r="A200" s="1">
        <f>'OHL indexes'!A202</f>
        <v>38358</v>
      </c>
      <c r="B200">
        <f>E199*(2-'OHL indexes'!C202/'OHL indexes'!B201)</f>
        <v>5.146066733318527</v>
      </c>
      <c r="C200">
        <f>E199*(2-'OHL indexes'!E202/'OHL indexes'!B201)</f>
        <v>5.2332544698588279</v>
      </c>
      <c r="D200">
        <f>E199*(2-'OHL indexes'!D202/'OHL indexes'!B201)</f>
        <v>5.146066733318527</v>
      </c>
      <c r="E200">
        <f>Master!M204</f>
        <v>5.2333358860896588</v>
      </c>
    </row>
    <row r="201" spans="1:5" x14ac:dyDescent="0.25">
      <c r="A201" s="1">
        <f>'OHL indexes'!A203</f>
        <v>38359</v>
      </c>
      <c r="B201">
        <f>E200*(2-'OHL indexes'!C203/'OHL indexes'!B202)</f>
        <v>5.2242270829719715</v>
      </c>
      <c r="C201">
        <f>E200*(2-'OHL indexes'!E203/'OHL indexes'!B202)</f>
        <v>5.2887987435485382</v>
      </c>
      <c r="D201">
        <f>E200*(2-'OHL indexes'!D203/'OHL indexes'!B202)</f>
        <v>5.2242270829719715</v>
      </c>
      <c r="E201">
        <f>Master!M205</f>
        <v>5.2652751284836778</v>
      </c>
    </row>
    <row r="202" spans="1:5" x14ac:dyDescent="0.25">
      <c r="A202" s="1">
        <f>'OHL indexes'!A204</f>
        <v>38362</v>
      </c>
      <c r="B202">
        <f>E201*(2-'OHL indexes'!C204/'OHL indexes'!B203)</f>
        <v>5.2885455802109282</v>
      </c>
      <c r="C202">
        <f>E201*(2-'OHL indexes'!E204/'OHL indexes'!B203)</f>
        <v>5.3350867535710362</v>
      </c>
      <c r="D202">
        <f>E201*(2-'OHL indexes'!D204/'OHL indexes'!B203)</f>
        <v>5.2738484101875693</v>
      </c>
      <c r="E202">
        <f>Master!M206</f>
        <v>5.3208707692783737</v>
      </c>
    </row>
    <row r="203" spans="1:5" x14ac:dyDescent="0.25">
      <c r="A203" s="1">
        <f>'OHL indexes'!A205</f>
        <v>38363</v>
      </c>
      <c r="B203">
        <f>E202*(2-'OHL indexes'!C205/'OHL indexes'!B204)</f>
        <v>5.2626873887528411</v>
      </c>
      <c r="C203">
        <f>E202*(2-'OHL indexes'!E205/'OHL indexes'!B204)</f>
        <v>5.2737005385912239</v>
      </c>
      <c r="D203">
        <f>E202*(2-'OHL indexes'!D205/'OHL indexes'!B204)</f>
        <v>5.2410764976012532</v>
      </c>
      <c r="E203">
        <f>Master!M207</f>
        <v>5.2720005235807053</v>
      </c>
    </row>
    <row r="204" spans="1:5" x14ac:dyDescent="0.25">
      <c r="A204" s="1">
        <f>'OHL indexes'!A206</f>
        <v>38364</v>
      </c>
      <c r="B204">
        <f>E203*(2-'OHL indexes'!C206/'OHL indexes'!B205)</f>
        <v>5.2740337679633935</v>
      </c>
      <c r="C204">
        <f>E203*(2-'OHL indexes'!E206/'OHL indexes'!B205)</f>
        <v>5.4590663138022624</v>
      </c>
      <c r="D204">
        <f>E203*(2-'OHL indexes'!D206/'OHL indexes'!B205)</f>
        <v>5.2740337679633935</v>
      </c>
      <c r="E204">
        <f>Master!M208</f>
        <v>5.4360397753987808</v>
      </c>
    </row>
    <row r="205" spans="1:5" x14ac:dyDescent="0.25">
      <c r="A205" s="1">
        <f>'OHL indexes'!A207</f>
        <v>38365</v>
      </c>
      <c r="B205">
        <f>E204*(2-'OHL indexes'!C207/'OHL indexes'!B206)</f>
        <v>5.3946421674408347</v>
      </c>
      <c r="C205">
        <f>E204*(2-'OHL indexes'!E207/'OHL indexes'!B206)</f>
        <v>5.4877869293499151</v>
      </c>
      <c r="D205">
        <f>E204*(2-'OHL indexes'!D207/'OHL indexes'!B206)</f>
        <v>5.3901141150655763</v>
      </c>
      <c r="E205">
        <f>Master!M209</f>
        <v>5.4254376104697544</v>
      </c>
    </row>
    <row r="206" spans="1:5" x14ac:dyDescent="0.25">
      <c r="A206" s="1">
        <f>'OHL indexes'!A208</f>
        <v>38366</v>
      </c>
      <c r="B206">
        <f>E205*(2-'OHL indexes'!C208/'OHL indexes'!B207)</f>
        <v>5.4292858306328258</v>
      </c>
      <c r="C206">
        <f>E205*(2-'OHL indexes'!E208/'OHL indexes'!B207)</f>
        <v>5.5083863489482505</v>
      </c>
      <c r="D206">
        <f>E205*(2-'OHL indexes'!D208/'OHL indexes'!B207)</f>
        <v>5.4292858306328258</v>
      </c>
      <c r="E206">
        <f>Master!M210</f>
        <v>5.4884623339979699</v>
      </c>
    </row>
    <row r="207" spans="1:5" x14ac:dyDescent="0.25">
      <c r="A207" s="1">
        <f>'OHL indexes'!A209</f>
        <v>38370</v>
      </c>
      <c r="B207">
        <f>E206*(2-'OHL indexes'!C209/'OHL indexes'!B208)</f>
        <v>5.5095926288797648</v>
      </c>
      <c r="C207">
        <f>E206*(2-'OHL indexes'!E209/'OHL indexes'!B208)</f>
        <v>5.7095692228715498</v>
      </c>
      <c r="D207">
        <f>E206*(2-'OHL indexes'!D209/'OHL indexes'!B208)</f>
        <v>5.5019685166460315</v>
      </c>
      <c r="E207">
        <f>Master!M211</f>
        <v>5.663639232801458</v>
      </c>
    </row>
    <row r="208" spans="1:5" x14ac:dyDescent="0.25">
      <c r="A208" s="1">
        <f>'OHL indexes'!A210</f>
        <v>38371</v>
      </c>
      <c r="B208">
        <f>E207*(2-'OHL indexes'!C210/'OHL indexes'!B209)</f>
        <v>5.6594809565461448</v>
      </c>
      <c r="C208">
        <f>E207*(2-'OHL indexes'!E210/'OHL indexes'!B209)</f>
        <v>5.6594809565461448</v>
      </c>
      <c r="D208">
        <f>E207*(2-'OHL indexes'!D210/'OHL indexes'!B209)</f>
        <v>5.5887893213310793</v>
      </c>
      <c r="E208">
        <f>Master!M212</f>
        <v>5.5968453240851579</v>
      </c>
    </row>
    <row r="209" spans="1:5" x14ac:dyDescent="0.25">
      <c r="A209" s="1">
        <f>'OHL indexes'!A211</f>
        <v>38372</v>
      </c>
      <c r="B209">
        <f>E208*(2-'OHL indexes'!C211/'OHL indexes'!B210)</f>
        <v>5.5963180664188439</v>
      </c>
      <c r="C209">
        <f>E208*(2-'OHL indexes'!E211/'OHL indexes'!B210)</f>
        <v>5.6880988017781249</v>
      </c>
      <c r="D209">
        <f>E208*(2-'OHL indexes'!D211/'OHL indexes'!B210)</f>
        <v>5.5117361557303051</v>
      </c>
      <c r="E209">
        <f>Master!M213</f>
        <v>5.5360153543826236</v>
      </c>
    </row>
    <row r="210" spans="1:5" x14ac:dyDescent="0.25">
      <c r="A210" s="1">
        <f>'OHL indexes'!A212</f>
        <v>38373</v>
      </c>
      <c r="B210">
        <f>E209*(2-'OHL indexes'!C212/'OHL indexes'!B211)</f>
        <v>5.5037944733758861</v>
      </c>
      <c r="C210">
        <f>E209*(2-'OHL indexes'!E212/'OHL indexes'!B211)</f>
        <v>5.5076388233903728</v>
      </c>
      <c r="D210">
        <f>E209*(2-'OHL indexes'!D212/'OHL indexes'!B211)</f>
        <v>5.4097077901094286</v>
      </c>
      <c r="E210">
        <f>Master!M214</f>
        <v>5.4218203142801347</v>
      </c>
    </row>
    <row r="211" spans="1:5" x14ac:dyDescent="0.25">
      <c r="A211" s="1">
        <f>'OHL indexes'!A213</f>
        <v>38376</v>
      </c>
      <c r="B211">
        <f>E210*(2-'OHL indexes'!C213/'OHL indexes'!B212)</f>
        <v>5.4729087870545055</v>
      </c>
      <c r="C211">
        <f>E210*(2-'OHL indexes'!E213/'OHL indexes'!B212)</f>
        <v>5.4808851997536605</v>
      </c>
      <c r="D211">
        <f>E210*(2-'OHL indexes'!D213/'OHL indexes'!B212)</f>
        <v>5.4265681653161435</v>
      </c>
      <c r="E211">
        <f>Master!M215</f>
        <v>5.4510657675858738</v>
      </c>
    </row>
    <row r="212" spans="1:5" x14ac:dyDescent="0.25">
      <c r="A212" s="1">
        <f>'OHL indexes'!A214</f>
        <v>38377</v>
      </c>
      <c r="B212">
        <f>E211*(2-'OHL indexes'!C214/'OHL indexes'!B213)</f>
        <v>5.4740821243022326</v>
      </c>
      <c r="C212">
        <f>E211*(2-'OHL indexes'!E214/'OHL indexes'!B213)</f>
        <v>5.5139773359969091</v>
      </c>
      <c r="D212">
        <f>E211*(2-'OHL indexes'!D214/'OHL indexes'!B213)</f>
        <v>5.4740821243022326</v>
      </c>
      <c r="E212">
        <f>Master!M216</f>
        <v>5.4907053018780747</v>
      </c>
    </row>
    <row r="213" spans="1:5" x14ac:dyDescent="0.25">
      <c r="A213" s="1">
        <f>'OHL indexes'!A215</f>
        <v>38378</v>
      </c>
      <c r="B213">
        <f>E212*(2-'OHL indexes'!C215/'OHL indexes'!B214)</f>
        <v>5.5557932831654675</v>
      </c>
      <c r="C213">
        <f>E212*(2-'OHL indexes'!E215/'OHL indexes'!B214)</f>
        <v>5.6267100564680916</v>
      </c>
      <c r="D213">
        <f>E212*(2-'OHL indexes'!D215/'OHL indexes'!B214)</f>
        <v>5.5509360545941036</v>
      </c>
      <c r="E213">
        <f>Master!M217</f>
        <v>5.5866199656814546</v>
      </c>
    </row>
    <row r="214" spans="1:5" x14ac:dyDescent="0.25">
      <c r="A214" s="1">
        <f>'OHL indexes'!A216</f>
        <v>38379</v>
      </c>
      <c r="B214">
        <f>E213*(2-'OHL indexes'!C216/'OHL indexes'!B215)</f>
        <v>5.65486207665906</v>
      </c>
      <c r="C214">
        <f>E213*(2-'OHL indexes'!E216/'OHL indexes'!B215)</f>
        <v>5.6817574592180584</v>
      </c>
      <c r="D214">
        <f>E213*(2-'OHL indexes'!D216/'OHL indexes'!B215)</f>
        <v>5.601472712416248</v>
      </c>
      <c r="E214">
        <f>Master!M218</f>
        <v>5.6578098573215403</v>
      </c>
    </row>
    <row r="215" spans="1:5" x14ac:dyDescent="0.25">
      <c r="A215" s="1">
        <f>'OHL indexes'!A217</f>
        <v>38380</v>
      </c>
      <c r="B215">
        <f>E214*(2-'OHL indexes'!C217/'OHL indexes'!B216)</f>
        <v>5.6204210651582081</v>
      </c>
      <c r="C215">
        <f>E214*(2-'OHL indexes'!E217/'OHL indexes'!B216)</f>
        <v>5.7085968106663252</v>
      </c>
      <c r="D215">
        <f>E214*(2-'OHL indexes'!D217/'OHL indexes'!B216)</f>
        <v>5.5900171126587299</v>
      </c>
      <c r="E215">
        <f>Master!M219</f>
        <v>5.7086964835665386</v>
      </c>
    </row>
    <row r="216" spans="1:5" x14ac:dyDescent="0.25">
      <c r="A216" s="1">
        <f>'OHL indexes'!A218</f>
        <v>38383</v>
      </c>
      <c r="B216">
        <f>E215*(2-'OHL indexes'!C218/'OHL indexes'!B217)</f>
        <v>5.7203774071591642</v>
      </c>
      <c r="C216">
        <f>E215*(2-'OHL indexes'!E218/'OHL indexes'!B217)</f>
        <v>5.7904639036628955</v>
      </c>
      <c r="D216">
        <f>E215*(2-'OHL indexes'!D218/'OHL indexes'!B217)</f>
        <v>5.7203774071591642</v>
      </c>
      <c r="E216">
        <f>Master!M220</f>
        <v>5.7763067913509207</v>
      </c>
    </row>
    <row r="217" spans="1:5" x14ac:dyDescent="0.25">
      <c r="A217" s="1">
        <f>'OHL indexes'!A219</f>
        <v>38384</v>
      </c>
      <c r="B217">
        <f>E216*(2-'OHL indexes'!C219/'OHL indexes'!B218)</f>
        <v>5.8534522096929393</v>
      </c>
      <c r="C217">
        <f>E216*(2-'OHL indexes'!E219/'OHL indexes'!B218)</f>
        <v>5.9630177770986466</v>
      </c>
      <c r="D217">
        <f>E216*(2-'OHL indexes'!D219/'OHL indexes'!B218)</f>
        <v>5.8534522096929393</v>
      </c>
      <c r="E217">
        <f>Master!M221</f>
        <v>5.9631381965325891</v>
      </c>
    </row>
    <row r="218" spans="1:5" x14ac:dyDescent="0.25">
      <c r="A218" s="1">
        <f>'OHL indexes'!A220</f>
        <v>38385</v>
      </c>
      <c r="B218">
        <f>E217*(2-'OHL indexes'!C220/'OHL indexes'!B219)</f>
        <v>6.0379894112612433</v>
      </c>
      <c r="C218">
        <f>E217*(2-'OHL indexes'!E220/'OHL indexes'!B219)</f>
        <v>6.2398605319923233</v>
      </c>
      <c r="D218">
        <f>E217*(2-'OHL indexes'!D220/'OHL indexes'!B219)</f>
        <v>5.994893173033196</v>
      </c>
      <c r="E218">
        <f>Master!M222</f>
        <v>6.2327654267348898</v>
      </c>
    </row>
    <row r="219" spans="1:5" x14ac:dyDescent="0.25">
      <c r="A219" s="1">
        <f>'OHL indexes'!A221</f>
        <v>38386</v>
      </c>
      <c r="B219">
        <f>E218*(2-'OHL indexes'!C221/'OHL indexes'!B220)</f>
        <v>6.1725969246865597</v>
      </c>
      <c r="C219">
        <f>E218*(2-'OHL indexes'!E221/'OHL indexes'!B220)</f>
        <v>6.276591744319342</v>
      </c>
      <c r="D219">
        <f>E218*(2-'OHL indexes'!D221/'OHL indexes'!B220)</f>
        <v>6.1517978846329964</v>
      </c>
      <c r="E219">
        <f>Master!M223</f>
        <v>6.272833047747433</v>
      </c>
    </row>
    <row r="220" spans="1:5" x14ac:dyDescent="0.25">
      <c r="A220" s="1">
        <f>'OHL indexes'!A222</f>
        <v>38387</v>
      </c>
      <c r="B220">
        <f>E219*(2-'OHL indexes'!C222/'OHL indexes'!B221)</f>
        <v>6.3078936040726488</v>
      </c>
      <c r="C220">
        <f>E219*(2-'OHL indexes'!E222/'OHL indexes'!B221)</f>
        <v>6.5843710127780115</v>
      </c>
      <c r="D220">
        <f>E219*(2-'OHL indexes'!D222/'OHL indexes'!B221)</f>
        <v>6.3078936040726488</v>
      </c>
      <c r="E220">
        <f>Master!M224</f>
        <v>6.5730459762284497</v>
      </c>
    </row>
    <row r="221" spans="1:5" x14ac:dyDescent="0.25">
      <c r="A221" s="1">
        <f>'OHL indexes'!A223</f>
        <v>38390</v>
      </c>
      <c r="B221">
        <f>E220*(2-'OHL indexes'!C223/'OHL indexes'!B222)</f>
        <v>6.5823882672728784</v>
      </c>
      <c r="C221">
        <f>E220*(2-'OHL indexes'!E223/'OHL indexes'!B222)</f>
        <v>6.7145525359741525</v>
      </c>
      <c r="D221">
        <f>E220*(2-'OHL indexes'!D223/'OHL indexes'!B222)</f>
        <v>6.5576726503531804</v>
      </c>
      <c r="E221">
        <f>Master!M225</f>
        <v>6.5581161891676132</v>
      </c>
    </row>
    <row r="222" spans="1:5" x14ac:dyDescent="0.25">
      <c r="A222" s="1">
        <f>'OHL indexes'!A224</f>
        <v>38391</v>
      </c>
      <c r="B222">
        <f>E221*(2-'OHL indexes'!C224/'OHL indexes'!B223)</f>
        <v>6.5957721487525953</v>
      </c>
      <c r="C222">
        <f>E221*(2-'OHL indexes'!E224/'OHL indexes'!B223)</f>
        <v>6.6066865401431061</v>
      </c>
      <c r="D222">
        <f>E221*(2-'OHL indexes'!D224/'OHL indexes'!B223)</f>
        <v>6.523827210782426</v>
      </c>
      <c r="E222">
        <f>Master!M226</f>
        <v>6.5239765600013859</v>
      </c>
    </row>
    <row r="223" spans="1:5" x14ac:dyDescent="0.25">
      <c r="A223" s="1">
        <f>'OHL indexes'!A225</f>
        <v>38392</v>
      </c>
      <c r="B223">
        <f>E222*(2-'OHL indexes'!C225/'OHL indexes'!B224)</f>
        <v>6.5078246466661049</v>
      </c>
      <c r="C223">
        <f>E222*(2-'OHL indexes'!E225/'OHL indexes'!B224)</f>
        <v>6.5522419903712166</v>
      </c>
      <c r="D223">
        <f>E222*(2-'OHL indexes'!D225/'OHL indexes'!B224)</f>
        <v>6.397454214131149</v>
      </c>
      <c r="E223">
        <f>Master!M227</f>
        <v>6.4698357176572987</v>
      </c>
    </row>
    <row r="224" spans="1:5" x14ac:dyDescent="0.25">
      <c r="A224" s="1">
        <f>'OHL indexes'!A226</f>
        <v>38393</v>
      </c>
      <c r="B224">
        <f>E223*(2-'OHL indexes'!C226/'OHL indexes'!B225)</f>
        <v>6.4529211128618122</v>
      </c>
      <c r="C224">
        <f>E223*(2-'OHL indexes'!E226/'OHL indexes'!B225)</f>
        <v>6.5782763108142754</v>
      </c>
      <c r="D224">
        <f>E223*(2-'OHL indexes'!D226/'OHL indexes'!B225)</f>
        <v>6.4529211128618122</v>
      </c>
      <c r="E224">
        <f>Master!M228</f>
        <v>6.5784170086774569</v>
      </c>
    </row>
    <row r="225" spans="1:5" x14ac:dyDescent="0.25">
      <c r="A225" s="1">
        <f>'OHL indexes'!A227</f>
        <v>38394</v>
      </c>
      <c r="B225">
        <f>E224*(2-'OHL indexes'!C227/'OHL indexes'!B226)</f>
        <v>6.6307912222691883</v>
      </c>
      <c r="C225">
        <f>E224*(2-'OHL indexes'!E227/'OHL indexes'!B226)</f>
        <v>6.7546343616869402</v>
      </c>
      <c r="D225">
        <f>E224*(2-'OHL indexes'!D227/'OHL indexes'!B226)</f>
        <v>6.5928742879057376</v>
      </c>
      <c r="E225">
        <f>Master!M229</f>
        <v>6.7447729317800826</v>
      </c>
    </row>
    <row r="226" spans="1:5" x14ac:dyDescent="0.25">
      <c r="A226" s="1">
        <f>'OHL indexes'!A228</f>
        <v>38397</v>
      </c>
      <c r="B226">
        <f>E225*(2-'OHL indexes'!C228/'OHL indexes'!B227)</f>
        <v>6.7018125860907274</v>
      </c>
      <c r="C226">
        <f>E225*(2-'OHL indexes'!E228/'OHL indexes'!B227)</f>
        <v>6.7075405725626922</v>
      </c>
      <c r="D226">
        <f>E225*(2-'OHL indexes'!D228/'OHL indexes'!B227)</f>
        <v>6.5883971124969678</v>
      </c>
      <c r="E226">
        <f>Master!M230</f>
        <v>6.6768217602032349</v>
      </c>
    </row>
    <row r="227" spans="1:5" x14ac:dyDescent="0.25">
      <c r="A227" s="1">
        <f>'OHL indexes'!A229</f>
        <v>38398</v>
      </c>
      <c r="B227">
        <f>E226*(2-'OHL indexes'!C229/'OHL indexes'!B228)</f>
        <v>6.646856781970655</v>
      </c>
      <c r="C227">
        <f>E226*(2-'OHL indexes'!E229/'OHL indexes'!B228)</f>
        <v>6.8151636257952957</v>
      </c>
      <c r="D227">
        <f>E226*(2-'OHL indexes'!D229/'OHL indexes'!B228)</f>
        <v>6.6261338755684331</v>
      </c>
      <c r="E227">
        <f>Master!M231</f>
        <v>6.6639095171299854</v>
      </c>
    </row>
    <row r="228" spans="1:5" x14ac:dyDescent="0.25">
      <c r="A228" s="1">
        <f>'OHL indexes'!A230</f>
        <v>38399</v>
      </c>
      <c r="B228">
        <f>E227*(2-'OHL indexes'!C230/'OHL indexes'!B229)</f>
        <v>6.6194094586073087</v>
      </c>
      <c r="C228">
        <f>E227*(2-'OHL indexes'!E230/'OHL indexes'!B229)</f>
        <v>6.7473473451088113</v>
      </c>
      <c r="D228">
        <f>E227*(2-'OHL indexes'!D230/'OHL indexes'!B229)</f>
        <v>6.6082844439766388</v>
      </c>
      <c r="E228">
        <f>Master!M232</f>
        <v>6.6914106161220186</v>
      </c>
    </row>
    <row r="229" spans="1:5" x14ac:dyDescent="0.25">
      <c r="A229" s="1">
        <f>'OHL indexes'!A231</f>
        <v>38400</v>
      </c>
      <c r="B229">
        <f>E228*(2-'OHL indexes'!C231/'OHL indexes'!B230)</f>
        <v>6.7236883317564171</v>
      </c>
      <c r="C229">
        <f>E228*(2-'OHL indexes'!E231/'OHL indexes'!B230)</f>
        <v>6.7236883317564171</v>
      </c>
      <c r="D229">
        <f>E228*(2-'OHL indexes'!D231/'OHL indexes'!B230)</f>
        <v>6.6147985177801747</v>
      </c>
      <c r="E229">
        <f>Master!M233</f>
        <v>6.6266936866489008</v>
      </c>
    </row>
    <row r="230" spans="1:5" x14ac:dyDescent="0.25">
      <c r="A230" s="1">
        <f>'OHL indexes'!A232</f>
        <v>38401</v>
      </c>
      <c r="B230">
        <f>E229*(2-'OHL indexes'!C232/'OHL indexes'!B231)</f>
        <v>6.6292910004404542</v>
      </c>
      <c r="C230">
        <f>E229*(2-'OHL indexes'!E232/'OHL indexes'!B231)</f>
        <v>6.6756986136058627</v>
      </c>
      <c r="D230">
        <f>E229*(2-'OHL indexes'!D232/'OHL indexes'!B231)</f>
        <v>6.5915416754636809</v>
      </c>
      <c r="E230">
        <f>Master!M234</f>
        <v>6.6222293133590284</v>
      </c>
    </row>
    <row r="231" spans="1:5" x14ac:dyDescent="0.25">
      <c r="A231" s="1">
        <f>'OHL indexes'!A233</f>
        <v>38405</v>
      </c>
      <c r="B231">
        <f>E230*(2-'OHL indexes'!C233/'OHL indexes'!B232)</f>
        <v>6.5118583434405073</v>
      </c>
      <c r="C231">
        <f>E230*(2-'OHL indexes'!E233/'OHL indexes'!B232)</f>
        <v>6.6412766134844778</v>
      </c>
      <c r="D231">
        <f>E230*(2-'OHL indexes'!D233/'OHL indexes'!B232)</f>
        <v>6.3398856133009378</v>
      </c>
      <c r="E231">
        <f>Master!M235</f>
        <v>6.3726210440731625</v>
      </c>
    </row>
    <row r="232" spans="1:5" x14ac:dyDescent="0.25">
      <c r="A232" s="1">
        <f>'OHL indexes'!A234</f>
        <v>38406</v>
      </c>
      <c r="B232">
        <f>E231*(2-'OHL indexes'!C234/'OHL indexes'!B233)</f>
        <v>6.3160405830751278</v>
      </c>
      <c r="C232">
        <f>E231*(2-'OHL indexes'!E234/'OHL indexes'!B233)</f>
        <v>6.416894679214491</v>
      </c>
      <c r="D232">
        <f>E231*(2-'OHL indexes'!D234/'OHL indexes'!B233)</f>
        <v>6.3148682189113758</v>
      </c>
      <c r="E232">
        <f>Master!M236</f>
        <v>6.4023179163916693</v>
      </c>
    </row>
    <row r="233" spans="1:5" x14ac:dyDescent="0.25">
      <c r="A233" s="1">
        <f>'OHL indexes'!A235</f>
        <v>38407</v>
      </c>
      <c r="B233">
        <f>E232*(2-'OHL indexes'!C235/'OHL indexes'!B234)</f>
        <v>6.4204314892606522</v>
      </c>
      <c r="C233">
        <f>E232*(2-'OHL indexes'!E235/'OHL indexes'!B234)</f>
        <v>6.4886628979778385</v>
      </c>
      <c r="D233">
        <f>E232*(2-'OHL indexes'!D235/'OHL indexes'!B234)</f>
        <v>6.3203366206676073</v>
      </c>
      <c r="E233">
        <f>Master!M237</f>
        <v>6.4888270505408983</v>
      </c>
    </row>
    <row r="234" spans="1:5" x14ac:dyDescent="0.25">
      <c r="A234" s="1">
        <f>'OHL indexes'!A236</f>
        <v>38408</v>
      </c>
      <c r="B234">
        <f>E233*(2-'OHL indexes'!C236/'OHL indexes'!B235)</f>
        <v>6.5656620720132466</v>
      </c>
      <c r="C234">
        <f>E233*(2-'OHL indexes'!E236/'OHL indexes'!B235)</f>
        <v>6.6207567445068012</v>
      </c>
      <c r="D234">
        <f>E233*(2-'OHL indexes'!D236/'OHL indexes'!B235)</f>
        <v>6.5592225749257853</v>
      </c>
      <c r="E234">
        <f>Master!M238</f>
        <v>6.5985437691152997</v>
      </c>
    </row>
    <row r="235" spans="1:5" x14ac:dyDescent="0.25">
      <c r="A235" s="1">
        <f>'OHL indexes'!A237</f>
        <v>38411</v>
      </c>
      <c r="B235">
        <f>E234*(2-'OHL indexes'!C237/'OHL indexes'!B236)</f>
        <v>6.5943395887883396</v>
      </c>
      <c r="C235">
        <f>E234*(2-'OHL indexes'!E237/'OHL indexes'!B236)</f>
        <v>6.5943395887883396</v>
      </c>
      <c r="D235">
        <f>E234*(2-'OHL indexes'!D237/'OHL indexes'!B236)</f>
        <v>6.4088210212318302</v>
      </c>
      <c r="E235">
        <f>Master!M239</f>
        <v>6.4718581735271528</v>
      </c>
    </row>
    <row r="236" spans="1:5" x14ac:dyDescent="0.25">
      <c r="A236" s="1">
        <f>'OHL indexes'!A238</f>
        <v>38412</v>
      </c>
      <c r="B236">
        <f>E235*(2-'OHL indexes'!C238/'OHL indexes'!B237)</f>
        <v>6.5542089220808171</v>
      </c>
      <c r="C236">
        <f>E235*(2-'OHL indexes'!E238/'OHL indexes'!B237)</f>
        <v>6.5712352716532854</v>
      </c>
      <c r="D236">
        <f>E235*(2-'OHL indexes'!D238/'OHL indexes'!B237)</f>
        <v>6.5018744838223599</v>
      </c>
      <c r="E236">
        <f>Master!M240</f>
        <v>6.5020617842649671</v>
      </c>
    </row>
    <row r="237" spans="1:5" x14ac:dyDescent="0.25">
      <c r="A237" s="1">
        <f>'OHL indexes'!A239</f>
        <v>38413</v>
      </c>
      <c r="B237">
        <f>E236*(2-'OHL indexes'!C239/'OHL indexes'!B238)</f>
        <v>6.4634775503154742</v>
      </c>
      <c r="C237">
        <f>E236*(2-'OHL indexes'!E239/'OHL indexes'!B238)</f>
        <v>6.4941196615138495</v>
      </c>
      <c r="D237">
        <f>E236*(2-'OHL indexes'!D239/'OHL indexes'!B238)</f>
        <v>6.3615482977916349</v>
      </c>
      <c r="E237">
        <f>Master!M241</f>
        <v>6.373178544373717</v>
      </c>
    </row>
    <row r="238" spans="1:5" x14ac:dyDescent="0.25">
      <c r="A238" s="1">
        <f>'OHL indexes'!A240</f>
        <v>38414</v>
      </c>
      <c r="B238">
        <f>E237*(2-'OHL indexes'!C240/'OHL indexes'!B239)</f>
        <v>6.3513003893891424</v>
      </c>
      <c r="C238">
        <f>E237*(2-'OHL indexes'!E240/'OHL indexes'!B239)</f>
        <v>6.3721239970529497</v>
      </c>
      <c r="D238">
        <f>E237*(2-'OHL indexes'!D240/'OHL indexes'!B239)</f>
        <v>6.189716925930993</v>
      </c>
      <c r="E238">
        <f>Master!M242</f>
        <v>6.2205313556624722</v>
      </c>
    </row>
    <row r="239" spans="1:5" x14ac:dyDescent="0.25">
      <c r="A239" s="1">
        <f>'OHL indexes'!A241</f>
        <v>38415</v>
      </c>
      <c r="B239">
        <f>E238*(2-'OHL indexes'!C241/'OHL indexes'!B240)</f>
        <v>6.2497827623249966</v>
      </c>
      <c r="C239">
        <f>E238*(2-'OHL indexes'!E241/'OHL indexes'!B240)</f>
        <v>6.4636998861788246</v>
      </c>
      <c r="D239">
        <f>E238*(2-'OHL indexes'!D241/'OHL indexes'!B240)</f>
        <v>6.2497827623249966</v>
      </c>
      <c r="E239">
        <f>Master!M243</f>
        <v>6.4336472088810579</v>
      </c>
    </row>
    <row r="240" spans="1:5" x14ac:dyDescent="0.25">
      <c r="A240" s="1">
        <f>'OHL indexes'!A242</f>
        <v>38418</v>
      </c>
      <c r="B240">
        <f>E239*(2-'OHL indexes'!C242/'OHL indexes'!B241)</f>
        <v>6.4351489578972316</v>
      </c>
      <c r="C240">
        <f>E239*(2-'OHL indexes'!E242/'OHL indexes'!B241)</f>
        <v>6.4908717718409399</v>
      </c>
      <c r="D240">
        <f>E239*(2-'OHL indexes'!D242/'OHL indexes'!B241)</f>
        <v>6.4116585965180191</v>
      </c>
      <c r="E240">
        <f>Master!M244</f>
        <v>6.4582196747884542</v>
      </c>
    </row>
    <row r="241" spans="1:5" x14ac:dyDescent="0.25">
      <c r="A241" s="1">
        <f>'OHL indexes'!A243</f>
        <v>38419</v>
      </c>
      <c r="B241">
        <f>E240*(2-'OHL indexes'!C243/'OHL indexes'!B242)</f>
        <v>6.4321107275921516</v>
      </c>
      <c r="C241">
        <f>E240*(2-'OHL indexes'!E243/'OHL indexes'!B242)</f>
        <v>6.4321107275921516</v>
      </c>
      <c r="D241">
        <f>E240*(2-'OHL indexes'!D243/'OHL indexes'!B242)</f>
        <v>6.3134080244645476</v>
      </c>
      <c r="E241">
        <f>Master!M245</f>
        <v>6.3571027310457584</v>
      </c>
    </row>
    <row r="242" spans="1:5" x14ac:dyDescent="0.25">
      <c r="A242" s="1">
        <f>'OHL indexes'!A244</f>
        <v>38420</v>
      </c>
      <c r="B242">
        <f>E241*(2-'OHL indexes'!C244/'OHL indexes'!B243)</f>
        <v>6.3369575632175321</v>
      </c>
      <c r="C242">
        <f>E241*(2-'OHL indexes'!E244/'OHL indexes'!B243)</f>
        <v>6.4007328426395107</v>
      </c>
      <c r="D242">
        <f>E241*(2-'OHL indexes'!D244/'OHL indexes'!B243)</f>
        <v>6.2457204854768733</v>
      </c>
      <c r="E242">
        <f>Master!M246</f>
        <v>6.245909951723247</v>
      </c>
    </row>
    <row r="243" spans="1:5" x14ac:dyDescent="0.25">
      <c r="A243" s="1">
        <f>'OHL indexes'!A245</f>
        <v>38421</v>
      </c>
      <c r="B243">
        <f>E242*(2-'OHL indexes'!C245/'OHL indexes'!B244)</f>
        <v>6.2176119461476747</v>
      </c>
      <c r="C243">
        <f>E242*(2-'OHL indexes'!E245/'OHL indexes'!B244)</f>
        <v>6.3212453409813039</v>
      </c>
      <c r="D243">
        <f>E242*(2-'OHL indexes'!D245/'OHL indexes'!B244)</f>
        <v>6.2047837788863855</v>
      </c>
      <c r="E243">
        <f>Master!M247</f>
        <v>6.2662442270933454</v>
      </c>
    </row>
    <row r="244" spans="1:5" x14ac:dyDescent="0.25">
      <c r="A244" s="1">
        <f>'OHL indexes'!A246</f>
        <v>38422</v>
      </c>
      <c r="B244">
        <f>E243*(2-'OHL indexes'!C246/'OHL indexes'!B245)</f>
        <v>6.2494141431743353</v>
      </c>
      <c r="C244">
        <f>E243*(2-'OHL indexes'!E246/'OHL indexes'!B245)</f>
        <v>6.3063235540985394</v>
      </c>
      <c r="D244">
        <f>E243*(2-'OHL indexes'!D246/'OHL indexes'!B245)</f>
        <v>6.1966488641784983</v>
      </c>
      <c r="E244">
        <f>Master!M248</f>
        <v>6.2230449763285378</v>
      </c>
    </row>
    <row r="245" spans="1:5" x14ac:dyDescent="0.25">
      <c r="A245" s="1">
        <f>'OHL indexes'!A247</f>
        <v>38425</v>
      </c>
      <c r="B245">
        <f>E244*(2-'OHL indexes'!C247/'OHL indexes'!B246)</f>
        <v>6.1949101837659528</v>
      </c>
      <c r="C245">
        <f>E244*(2-'OHL indexes'!E247/'OHL indexes'!B246)</f>
        <v>6.2254577972949932</v>
      </c>
      <c r="D245">
        <f>E244*(2-'OHL indexes'!D247/'OHL indexes'!B246)</f>
        <v>6.1193621208807505</v>
      </c>
      <c r="E245">
        <f>Master!M249</f>
        <v>6.2223246858379841</v>
      </c>
    </row>
    <row r="246" spans="1:5" x14ac:dyDescent="0.25">
      <c r="A246" s="1">
        <f>'OHL indexes'!A248</f>
        <v>38426</v>
      </c>
      <c r="B246">
        <f>E245*(2-'OHL indexes'!C248/'OHL indexes'!B247)</f>
        <v>6.2085236148899536</v>
      </c>
      <c r="C246">
        <f>E245*(2-'OHL indexes'!E248/'OHL indexes'!B247)</f>
        <v>6.2171122051309338</v>
      </c>
      <c r="D246">
        <f>E245*(2-'OHL indexes'!D248/'OHL indexes'!B247)</f>
        <v>6.0752517674898314</v>
      </c>
      <c r="E246">
        <f>Master!M250</f>
        <v>6.0754432084109657</v>
      </c>
    </row>
    <row r="247" spans="1:5" x14ac:dyDescent="0.25">
      <c r="A247" s="1">
        <f>'OHL indexes'!A249</f>
        <v>38427</v>
      </c>
      <c r="B247">
        <f>E246*(2-'OHL indexes'!C249/'OHL indexes'!B248)</f>
        <v>6.0134670464028437</v>
      </c>
      <c r="C247">
        <f>E246*(2-'OHL indexes'!E249/'OHL indexes'!B248)</f>
        <v>6.0139162547122167</v>
      </c>
      <c r="D247">
        <f>E246*(2-'OHL indexes'!D249/'OHL indexes'!B248)</f>
        <v>5.9187066993874371</v>
      </c>
      <c r="E247">
        <f>Master!M251</f>
        <v>5.9256165064861177</v>
      </c>
    </row>
    <row r="248" spans="1:5" x14ac:dyDescent="0.25">
      <c r="A248" s="1">
        <f>'OHL indexes'!A250</f>
        <v>38428</v>
      </c>
      <c r="B248">
        <f>E247*(2-'OHL indexes'!C250/'OHL indexes'!B249)</f>
        <v>5.9154342351658968</v>
      </c>
      <c r="C248">
        <f>E247*(2-'OHL indexes'!E250/'OHL indexes'!B249)</f>
        <v>5.9449839576952579</v>
      </c>
      <c r="D248">
        <f>E247*(2-'OHL indexes'!D250/'OHL indexes'!B249)</f>
        <v>5.9108596921251717</v>
      </c>
      <c r="E248">
        <f>Master!M252</f>
        <v>5.9191281345615883</v>
      </c>
    </row>
    <row r="249" spans="1:5" x14ac:dyDescent="0.25">
      <c r="A249" s="1">
        <f>'OHL indexes'!A251</f>
        <v>38429</v>
      </c>
      <c r="B249">
        <f>E248*(2-'OHL indexes'!C251/'OHL indexes'!B250)</f>
        <v>5.9571822373148144</v>
      </c>
      <c r="C249">
        <f>E248*(2-'OHL indexes'!E251/'OHL indexes'!B250)</f>
        <v>5.9630040039173631</v>
      </c>
      <c r="D249">
        <f>E248*(2-'OHL indexes'!D251/'OHL indexes'!B250)</f>
        <v>5.8971192111760207</v>
      </c>
      <c r="E249">
        <f>Master!M253</f>
        <v>5.9313472689560083</v>
      </c>
    </row>
    <row r="250" spans="1:5" x14ac:dyDescent="0.25">
      <c r="A250" s="1">
        <f>'OHL indexes'!A252</f>
        <v>38432</v>
      </c>
      <c r="B250">
        <f>E249*(2-'OHL indexes'!C252/'OHL indexes'!B251)</f>
        <v>5.9831151905863047</v>
      </c>
      <c r="C250">
        <f>E249*(2-'OHL indexes'!E252/'OHL indexes'!B251)</f>
        <v>5.9926246771540601</v>
      </c>
      <c r="D250">
        <f>E249*(2-'OHL indexes'!D252/'OHL indexes'!B251)</f>
        <v>5.9153199818941751</v>
      </c>
      <c r="E250">
        <f>Master!M254</f>
        <v>5.9465433489029689</v>
      </c>
    </row>
    <row r="251" spans="1:5" x14ac:dyDescent="0.25">
      <c r="A251" s="1">
        <f>'OHL indexes'!A253</f>
        <v>38433</v>
      </c>
      <c r="B251">
        <f>E250*(2-'OHL indexes'!C253/'OHL indexes'!B252)</f>
        <v>6.0148327957211825</v>
      </c>
      <c r="C251">
        <f>E250*(2-'OHL indexes'!E253/'OHL indexes'!B252)</f>
        <v>6.0148327957211825</v>
      </c>
      <c r="D251">
        <f>E250*(2-'OHL indexes'!D253/'OHL indexes'!B252)</f>
        <v>5.7549039657759415</v>
      </c>
      <c r="E251">
        <f>Master!M255</f>
        <v>5.8372227755662811</v>
      </c>
    </row>
    <row r="252" spans="1:5" x14ac:dyDescent="0.25">
      <c r="A252" s="1">
        <f>'OHL indexes'!A254</f>
        <v>38434</v>
      </c>
      <c r="B252">
        <f>E251*(2-'OHL indexes'!C254/'OHL indexes'!B253)</f>
        <v>5.9216477371992173</v>
      </c>
      <c r="C252">
        <f>E251*(2-'OHL indexes'!E254/'OHL indexes'!B253)</f>
        <v>5.9561438059619194</v>
      </c>
      <c r="D252">
        <f>E251*(2-'OHL indexes'!D254/'OHL indexes'!B253)</f>
        <v>5.7836637989846107</v>
      </c>
      <c r="E252">
        <f>Master!M256</f>
        <v>5.799342547145236</v>
      </c>
    </row>
    <row r="253" spans="1:5" x14ac:dyDescent="0.25">
      <c r="A253" s="1">
        <f>'OHL indexes'!A255</f>
        <v>38435</v>
      </c>
      <c r="B253">
        <f>E252*(2-'OHL indexes'!C255/'OHL indexes'!B254)</f>
        <v>5.7427703797231491</v>
      </c>
      <c r="C253">
        <f>E252*(2-'OHL indexes'!E255/'OHL indexes'!B254)</f>
        <v>5.9384324577247876</v>
      </c>
      <c r="D253">
        <f>E252*(2-'OHL indexes'!D255/'OHL indexes'!B254)</f>
        <v>5.7427703797231491</v>
      </c>
      <c r="E253">
        <f>Master!M257</f>
        <v>5.8890136655573002</v>
      </c>
    </row>
    <row r="254" spans="1:5" x14ac:dyDescent="0.25">
      <c r="A254" s="1">
        <f>'OHL indexes'!A256</f>
        <v>38439</v>
      </c>
      <c r="B254">
        <f>E253*(2-'OHL indexes'!C256/'OHL indexes'!B255)</f>
        <v>6.0043921431932157</v>
      </c>
      <c r="C254">
        <f>E253*(2-'OHL indexes'!E256/'OHL indexes'!B255)</f>
        <v>6.0043921431932157</v>
      </c>
      <c r="D254">
        <f>E253*(2-'OHL indexes'!D256/'OHL indexes'!B255)</f>
        <v>5.8330568321943588</v>
      </c>
      <c r="E254">
        <f>Master!M258</f>
        <v>5.8338087611734339</v>
      </c>
    </row>
    <row r="255" spans="1:5" x14ac:dyDescent="0.25">
      <c r="A255" s="1">
        <f>'OHL indexes'!A257</f>
        <v>38440</v>
      </c>
      <c r="B255">
        <f>E254*(2-'OHL indexes'!C257/'OHL indexes'!B256)</f>
        <v>5.726459992714954</v>
      </c>
      <c r="C255">
        <f>E254*(2-'OHL indexes'!E257/'OHL indexes'!B256)</f>
        <v>5.9981183684794601</v>
      </c>
      <c r="D255">
        <f>E254*(2-'OHL indexes'!D257/'OHL indexes'!B256)</f>
        <v>5.2702271378865104</v>
      </c>
      <c r="E255">
        <f>Master!M259</f>
        <v>5.5536762623857134</v>
      </c>
    </row>
    <row r="256" spans="1:5" x14ac:dyDescent="0.25">
      <c r="A256" s="1">
        <f>'OHL indexes'!A258</f>
        <v>38441</v>
      </c>
      <c r="B256">
        <f>E255*(2-'OHL indexes'!C258/'OHL indexes'!B257)</f>
        <v>5.6410825275260423</v>
      </c>
      <c r="C256">
        <f>E255*(2-'OHL indexes'!E258/'OHL indexes'!B257)</f>
        <v>5.8827899094427654</v>
      </c>
      <c r="D256">
        <f>E255*(2-'OHL indexes'!D258/'OHL indexes'!B257)</f>
        <v>5.6070522139550132</v>
      </c>
      <c r="E256">
        <f>Master!M260</f>
        <v>5.8207515894533843</v>
      </c>
    </row>
    <row r="257" spans="1:5" x14ac:dyDescent="0.25">
      <c r="A257" s="1">
        <f>'OHL indexes'!A259</f>
        <v>38442</v>
      </c>
      <c r="B257">
        <f>E256*(2-'OHL indexes'!C259/'OHL indexes'!B258)</f>
        <v>5.9937946069828119</v>
      </c>
      <c r="C257">
        <f>E256*(2-'OHL indexes'!E259/'OHL indexes'!B258)</f>
        <v>5.9937946069828119</v>
      </c>
      <c r="D257">
        <f>E256*(2-'OHL indexes'!D259/'OHL indexes'!B258)</f>
        <v>5.7597801061202523</v>
      </c>
      <c r="E257">
        <f>Master!M261</f>
        <v>5.8312737347143964</v>
      </c>
    </row>
    <row r="258" spans="1:5" x14ac:dyDescent="0.25">
      <c r="A258" s="1">
        <f>'OHL indexes'!A260</f>
        <v>38443</v>
      </c>
      <c r="B258">
        <f>E257*(2-'OHL indexes'!C260/'OHL indexes'!B259)</f>
        <v>5.9399339734007732</v>
      </c>
      <c r="C258">
        <f>E257*(2-'OHL indexes'!E260/'OHL indexes'!B259)</f>
        <v>6.0222799998875303</v>
      </c>
      <c r="D258">
        <f>E257*(2-'OHL indexes'!D260/'OHL indexes'!B259)</f>
        <v>5.6128755340973946</v>
      </c>
      <c r="E258">
        <f>Master!M262</f>
        <v>5.7152127596248574</v>
      </c>
    </row>
    <row r="259" spans="1:5" x14ac:dyDescent="0.25">
      <c r="A259" s="1">
        <f>'OHL indexes'!A261</f>
        <v>38446</v>
      </c>
      <c r="B259">
        <f>E258*(2-'OHL indexes'!C261/'OHL indexes'!B260)</f>
        <v>5.7341244082247957</v>
      </c>
      <c r="C259">
        <f>E258*(2-'OHL indexes'!E261/'OHL indexes'!B260)</f>
        <v>5.7341244082247957</v>
      </c>
      <c r="D259">
        <f>E258*(2-'OHL indexes'!D261/'OHL indexes'!B260)</f>
        <v>5.5698808407792431</v>
      </c>
      <c r="E259">
        <f>Master!M263</f>
        <v>5.5704312048584894</v>
      </c>
    </row>
    <row r="260" spans="1:5" x14ac:dyDescent="0.25">
      <c r="A260" s="1">
        <f>'OHL indexes'!A262</f>
        <v>38447</v>
      </c>
      <c r="B260">
        <f>E259*(2-'OHL indexes'!C262/'OHL indexes'!B261)</f>
        <v>5.5636625251644114</v>
      </c>
      <c r="C260">
        <f>E259*(2-'OHL indexes'!E262/'OHL indexes'!B261)</f>
        <v>5.6418567857702904</v>
      </c>
      <c r="D260">
        <f>E259*(2-'OHL indexes'!D262/'OHL indexes'!B261)</f>
        <v>5.5365723823618183</v>
      </c>
      <c r="E260">
        <f>Master!M264</f>
        <v>5.6420185505162168</v>
      </c>
    </row>
    <row r="261" spans="1:5" x14ac:dyDescent="0.25">
      <c r="A261" s="1">
        <f>'OHL indexes'!A263</f>
        <v>38448</v>
      </c>
      <c r="B261">
        <f>E260*(2-'OHL indexes'!C263/'OHL indexes'!B262)</f>
        <v>5.6503302409151281</v>
      </c>
      <c r="C261">
        <f>E260*(2-'OHL indexes'!E263/'OHL indexes'!B262)</f>
        <v>5.9261029560884246</v>
      </c>
      <c r="D261">
        <f>E260*(2-'OHL indexes'!D263/'OHL indexes'!B262)</f>
        <v>5.6503302409151281</v>
      </c>
      <c r="E261">
        <f>Master!M265</f>
        <v>5.9262571452406752</v>
      </c>
    </row>
    <row r="262" spans="1:5" x14ac:dyDescent="0.25">
      <c r="A262" s="1">
        <f>'OHL indexes'!A264</f>
        <v>38449</v>
      </c>
      <c r="B262">
        <f>E261*(2-'OHL indexes'!C264/'OHL indexes'!B263)</f>
        <v>5.8420980415070254</v>
      </c>
      <c r="C262">
        <f>E261*(2-'OHL indexes'!E264/'OHL indexes'!B263)</f>
        <v>6.0422601300944594</v>
      </c>
      <c r="D262">
        <f>E261*(2-'OHL indexes'!D264/'OHL indexes'!B263)</f>
        <v>5.8420980415070254</v>
      </c>
      <c r="E262">
        <f>Master!M266</f>
        <v>6.0330925001990598</v>
      </c>
    </row>
    <row r="263" spans="1:5" x14ac:dyDescent="0.25">
      <c r="A263" s="1">
        <f>'OHL indexes'!A265</f>
        <v>38450</v>
      </c>
      <c r="B263">
        <f>E262*(2-'OHL indexes'!C265/'OHL indexes'!B264)</f>
        <v>6.0427214427650577</v>
      </c>
      <c r="C263">
        <f>E262*(2-'OHL indexes'!E265/'OHL indexes'!B264)</f>
        <v>6.1455756936201347</v>
      </c>
      <c r="D263">
        <f>E262*(2-'OHL indexes'!D265/'OHL indexes'!B264)</f>
        <v>6.0222964130796077</v>
      </c>
      <c r="E263">
        <f>Master!M267</f>
        <v>6.0473999096456916</v>
      </c>
    </row>
    <row r="264" spans="1:5" x14ac:dyDescent="0.25">
      <c r="A264" s="1">
        <f>'OHL indexes'!A266</f>
        <v>38453</v>
      </c>
      <c r="B264">
        <f>E263*(2-'OHL indexes'!C266/'OHL indexes'!B265)</f>
        <v>6.0740283054120834</v>
      </c>
      <c r="C264">
        <f>E263*(2-'OHL indexes'!E266/'OHL indexes'!B265)</f>
        <v>6.0959595029221543</v>
      </c>
      <c r="D264">
        <f>E263*(2-'OHL indexes'!D266/'OHL indexes'!B265)</f>
        <v>6.0740283054120834</v>
      </c>
      <c r="E264">
        <f>Master!M268</f>
        <v>6.0896073363990295</v>
      </c>
    </row>
    <row r="265" spans="1:5" x14ac:dyDescent="0.25">
      <c r="A265" s="1">
        <f>'OHL indexes'!A267</f>
        <v>38454</v>
      </c>
      <c r="B265">
        <f>E264*(2-'OHL indexes'!C267/'OHL indexes'!B266)</f>
        <v>6.0525626840244513</v>
      </c>
      <c r="C265">
        <f>E264*(2-'OHL indexes'!E267/'OHL indexes'!B266)</f>
        <v>6.2386562798630036</v>
      </c>
      <c r="D265">
        <f>E264*(2-'OHL indexes'!D267/'OHL indexes'!B266)</f>
        <v>5.9822449497016965</v>
      </c>
      <c r="E265">
        <f>Master!M269</f>
        <v>6.2388256134172773</v>
      </c>
    </row>
    <row r="266" spans="1:5" x14ac:dyDescent="0.25">
      <c r="A266" s="1">
        <f>'OHL indexes'!A268</f>
        <v>38455</v>
      </c>
      <c r="B266">
        <f>E265*(2-'OHL indexes'!C268/'OHL indexes'!B267)</f>
        <v>6.2628342968772932</v>
      </c>
      <c r="C266">
        <f>E265*(2-'OHL indexes'!E268/'OHL indexes'!B267)</f>
        <v>6.2628342968772932</v>
      </c>
      <c r="D266">
        <f>E265*(2-'OHL indexes'!D268/'OHL indexes'!B267)</f>
        <v>5.9394936481027782</v>
      </c>
      <c r="E266">
        <f>Master!M270</f>
        <v>5.9653540729325876</v>
      </c>
    </row>
    <row r="267" spans="1:5" x14ac:dyDescent="0.25">
      <c r="A267" s="1">
        <f>'OHL indexes'!A269</f>
        <v>38456</v>
      </c>
      <c r="B267">
        <f>E266*(2-'OHL indexes'!C269/'OHL indexes'!B268)</f>
        <v>5.91711311248093</v>
      </c>
      <c r="C267">
        <f>E266*(2-'OHL indexes'!E269/'OHL indexes'!B268)</f>
        <v>5.9795925096912503</v>
      </c>
      <c r="D267">
        <f>E266*(2-'OHL indexes'!D269/'OHL indexes'!B268)</f>
        <v>5.612979349300808</v>
      </c>
      <c r="E267">
        <f>Master!M271</f>
        <v>5.6131683721957284</v>
      </c>
    </row>
    <row r="268" spans="1:5" x14ac:dyDescent="0.25">
      <c r="A268" s="1">
        <f>'OHL indexes'!A270</f>
        <v>38457</v>
      </c>
      <c r="B268">
        <f>E267*(2-'OHL indexes'!C270/'OHL indexes'!B269)</f>
        <v>5.6352364447009835</v>
      </c>
      <c r="C268">
        <f>E267*(2-'OHL indexes'!E270/'OHL indexes'!B269)</f>
        <v>5.6661693505704527</v>
      </c>
      <c r="D268">
        <f>E267*(2-'OHL indexes'!D270/'OHL indexes'!B269)</f>
        <v>5.3103922686029428</v>
      </c>
      <c r="E268">
        <f>Master!M272</f>
        <v>5.3626722256860839</v>
      </c>
    </row>
    <row r="269" spans="1:5" x14ac:dyDescent="0.25">
      <c r="A269" s="1">
        <f>'OHL indexes'!A271</f>
        <v>38460</v>
      </c>
      <c r="B269">
        <f>E268*(2-'OHL indexes'!C271/'OHL indexes'!B270)</f>
        <v>5.3130503196863481</v>
      </c>
      <c r="C269">
        <f>E268*(2-'OHL indexes'!E271/'OHL indexes'!B270)</f>
        <v>5.3622034756116443</v>
      </c>
      <c r="D269">
        <f>E268*(2-'OHL indexes'!D271/'OHL indexes'!B270)</f>
        <v>5.2983474042811913</v>
      </c>
      <c r="E269">
        <f>Master!M273</f>
        <v>5.3626694113129316</v>
      </c>
    </row>
    <row r="270" spans="1:5" x14ac:dyDescent="0.25">
      <c r="A270" s="1">
        <f>'OHL indexes'!A272</f>
        <v>38461</v>
      </c>
      <c r="B270">
        <f>E269*(2-'OHL indexes'!C272/'OHL indexes'!B271)</f>
        <v>5.6167766536943811</v>
      </c>
      <c r="C270">
        <f>E269*(2-'OHL indexes'!E272/'OHL indexes'!B271)</f>
        <v>5.6167766536943811</v>
      </c>
      <c r="D270">
        <f>E269*(2-'OHL indexes'!D272/'OHL indexes'!B271)</f>
        <v>5.4235070698497401</v>
      </c>
      <c r="E270">
        <f>Master!M274</f>
        <v>5.5697918778559918</v>
      </c>
    </row>
    <row r="271" spans="1:5" x14ac:dyDescent="0.25">
      <c r="A271" s="1">
        <f>'OHL indexes'!A273</f>
        <v>38462</v>
      </c>
      <c r="B271">
        <f>E270*(2-'OHL indexes'!C273/'OHL indexes'!B272)</f>
        <v>5.5363953293512917</v>
      </c>
      <c r="C271">
        <f>E270*(2-'OHL indexes'!E273/'OHL indexes'!B272)</f>
        <v>5.573502744213644</v>
      </c>
      <c r="D271">
        <f>E270*(2-'OHL indexes'!D273/'OHL indexes'!B272)</f>
        <v>5.3879666064375185</v>
      </c>
      <c r="E271">
        <f>Master!M275</f>
        <v>5.4248210625797553</v>
      </c>
    </row>
    <row r="272" spans="1:5" x14ac:dyDescent="0.25">
      <c r="A272" s="1">
        <f>'OHL indexes'!A274</f>
        <v>38463</v>
      </c>
      <c r="B272">
        <f>E271*(2-'OHL indexes'!C274/'OHL indexes'!B273)</f>
        <v>5.5171546871672064</v>
      </c>
      <c r="C272">
        <f>E271*(2-'OHL indexes'!E274/'OHL indexes'!B273)</f>
        <v>5.7338309657098261</v>
      </c>
      <c r="D272">
        <f>E271*(2-'OHL indexes'!D274/'OHL indexes'!B273)</f>
        <v>5.5164511985290261</v>
      </c>
      <c r="E272">
        <f>Master!M276</f>
        <v>5.7184394553282099</v>
      </c>
    </row>
    <row r="273" spans="1:5" x14ac:dyDescent="0.25">
      <c r="A273" s="1">
        <f>'OHL indexes'!A275</f>
        <v>38464</v>
      </c>
      <c r="B273">
        <f>E272*(2-'OHL indexes'!C275/'OHL indexes'!B274)</f>
        <v>5.7016021605883997</v>
      </c>
      <c r="C273">
        <f>E272*(2-'OHL indexes'!E275/'OHL indexes'!B274)</f>
        <v>5.719222439398898</v>
      </c>
      <c r="D273">
        <f>E272*(2-'OHL indexes'!D275/'OHL indexes'!B274)</f>
        <v>5.4560899263611153</v>
      </c>
      <c r="E273">
        <f>Master!M277</f>
        <v>5.5470665729233497</v>
      </c>
    </row>
    <row r="274" spans="1:5" x14ac:dyDescent="0.25">
      <c r="A274" s="1">
        <f>'OHL indexes'!A276</f>
        <v>38467</v>
      </c>
      <c r="B274">
        <f>E273*(2-'OHL indexes'!C276/'OHL indexes'!B275)</f>
        <v>5.6370198965081375</v>
      </c>
      <c r="C274">
        <f>E273*(2-'OHL indexes'!E276/'OHL indexes'!B275)</f>
        <v>5.7468701676392318</v>
      </c>
      <c r="D274">
        <f>E273*(2-'OHL indexes'!D276/'OHL indexes'!B275)</f>
        <v>5.5717670148246103</v>
      </c>
      <c r="E274">
        <f>Master!M278</f>
        <v>5.7473682312819969</v>
      </c>
    </row>
    <row r="275" spans="1:5" x14ac:dyDescent="0.25">
      <c r="A275" s="1">
        <f>'OHL indexes'!A277</f>
        <v>38468</v>
      </c>
      <c r="B275">
        <f>E274*(2-'OHL indexes'!C277/'OHL indexes'!B276)</f>
        <v>5.6769503835723167</v>
      </c>
      <c r="C275">
        <f>E274*(2-'OHL indexes'!E277/'OHL indexes'!B276)</f>
        <v>5.7149286275036362</v>
      </c>
      <c r="D275">
        <f>E274*(2-'OHL indexes'!D277/'OHL indexes'!B276)</f>
        <v>5.6199828505367027</v>
      </c>
      <c r="E275">
        <f>Master!M279</f>
        <v>5.632380111950865</v>
      </c>
    </row>
    <row r="276" spans="1:5" x14ac:dyDescent="0.25">
      <c r="A276" s="1">
        <f>'OHL indexes'!A278</f>
        <v>38469</v>
      </c>
      <c r="B276">
        <f>E275*(2-'OHL indexes'!C278/'OHL indexes'!B277)</f>
        <v>5.5982043054939288</v>
      </c>
      <c r="C276">
        <f>E275*(2-'OHL indexes'!E278/'OHL indexes'!B277)</f>
        <v>5.6750998700220343</v>
      </c>
      <c r="D276">
        <f>E275*(2-'OHL indexes'!D278/'OHL indexes'!B277)</f>
        <v>5.5108658122844183</v>
      </c>
      <c r="E276">
        <f>Master!M280</f>
        <v>5.6321177819182537</v>
      </c>
    </row>
    <row r="277" spans="1:5" x14ac:dyDescent="0.25">
      <c r="A277" s="1">
        <f>'OHL indexes'!A279</f>
        <v>38470</v>
      </c>
      <c r="B277">
        <f>E276*(2-'OHL indexes'!C279/'OHL indexes'!B278)</f>
        <v>5.6256672809035004</v>
      </c>
      <c r="C277">
        <f>E276*(2-'OHL indexes'!E279/'OHL indexes'!B278)</f>
        <v>5.6256672809035004</v>
      </c>
      <c r="D277">
        <f>E276*(2-'OHL indexes'!D279/'OHL indexes'!B278)</f>
        <v>5.3012409250827845</v>
      </c>
      <c r="E277">
        <f>Master!M281</f>
        <v>5.3488019942911116</v>
      </c>
    </row>
    <row r="278" spans="1:5" x14ac:dyDescent="0.25">
      <c r="A278" s="1">
        <f>'OHL indexes'!A280</f>
        <v>38471</v>
      </c>
      <c r="B278">
        <f>E277*(2-'OHL indexes'!C280/'OHL indexes'!B279)</f>
        <v>5.4381458469595003</v>
      </c>
      <c r="C278">
        <f>E277*(2-'OHL indexes'!E280/'OHL indexes'!B279)</f>
        <v>5.4561517756574744</v>
      </c>
      <c r="D278">
        <f>E277*(2-'OHL indexes'!D280/'OHL indexes'!B279)</f>
        <v>5.2675177806630833</v>
      </c>
      <c r="E278">
        <f>Master!M282</f>
        <v>5.3939944751151687</v>
      </c>
    </row>
    <row r="279" spans="1:5" x14ac:dyDescent="0.25">
      <c r="A279" s="1">
        <f>'OHL indexes'!A281</f>
        <v>38474</v>
      </c>
      <c r="B279">
        <f>E278*(2-'OHL indexes'!C281/'OHL indexes'!B280)</f>
        <v>5.4783628759964618</v>
      </c>
      <c r="C279">
        <f>E278*(2-'OHL indexes'!E281/'OHL indexes'!B280)</f>
        <v>5.5523671939491317</v>
      </c>
      <c r="D279">
        <f>E278*(2-'OHL indexes'!D281/'OHL indexes'!B280)</f>
        <v>5.4051505028403568</v>
      </c>
      <c r="E279">
        <f>Master!M283</f>
        <v>5.5528908805039023</v>
      </c>
    </row>
    <row r="280" spans="1:5" x14ac:dyDescent="0.25">
      <c r="A280" s="1">
        <f>'OHL indexes'!A282</f>
        <v>38475</v>
      </c>
      <c r="B280">
        <f>E279*(2-'OHL indexes'!C282/'OHL indexes'!B281)</f>
        <v>5.5148169495787824</v>
      </c>
      <c r="C280">
        <f>E279*(2-'OHL indexes'!E282/'OHL indexes'!B281)</f>
        <v>5.6186886235528801</v>
      </c>
      <c r="D280">
        <f>E279*(2-'OHL indexes'!D282/'OHL indexes'!B281)</f>
        <v>5.5148169495787824</v>
      </c>
      <c r="E280">
        <f>Master!M284</f>
        <v>5.6032718819908514</v>
      </c>
    </row>
    <row r="281" spans="1:5" x14ac:dyDescent="0.25">
      <c r="A281" s="1">
        <f>'OHL indexes'!A283</f>
        <v>38476</v>
      </c>
      <c r="B281">
        <f>E280*(2-'OHL indexes'!C283/'OHL indexes'!B282)</f>
        <v>5.6352584279536639</v>
      </c>
      <c r="C281">
        <f>E280*(2-'OHL indexes'!E283/'OHL indexes'!B282)</f>
        <v>6.1244628680535582</v>
      </c>
      <c r="D281">
        <f>E280*(2-'OHL indexes'!D283/'OHL indexes'!B282)</f>
        <v>5.6352584279536639</v>
      </c>
      <c r="E281">
        <f>Master!M285</f>
        <v>5.8231427331980008</v>
      </c>
    </row>
    <row r="282" spans="1:5" x14ac:dyDescent="0.25">
      <c r="A282" s="1">
        <f>'OHL indexes'!A284</f>
        <v>38477</v>
      </c>
      <c r="B282">
        <f>E281*(2-'OHL indexes'!C284/'OHL indexes'!B283)</f>
        <v>5.8839592703861703</v>
      </c>
      <c r="C282">
        <f>E281*(2-'OHL indexes'!E284/'OHL indexes'!B283)</f>
        <v>5.9785403134457562</v>
      </c>
      <c r="D282">
        <f>E281*(2-'OHL indexes'!D284/'OHL indexes'!B283)</f>
        <v>5.7240868220809817</v>
      </c>
      <c r="E282">
        <f>Master!M286</f>
        <v>5.8962956812892084</v>
      </c>
    </row>
    <row r="283" spans="1:5" x14ac:dyDescent="0.25">
      <c r="A283" s="1">
        <f>'OHL indexes'!A285</f>
        <v>38478</v>
      </c>
      <c r="B283">
        <f>E282*(2-'OHL indexes'!C285/'OHL indexes'!B284)</f>
        <v>5.955517070478102</v>
      </c>
      <c r="C283">
        <f>E282*(2-'OHL indexes'!E285/'OHL indexes'!B284)</f>
        <v>5.9680289254957373</v>
      </c>
      <c r="D283">
        <f>E282*(2-'OHL indexes'!D285/'OHL indexes'!B284)</f>
        <v>5.8691324277756269</v>
      </c>
      <c r="E283">
        <f>Master!M287</f>
        <v>5.869330753800873</v>
      </c>
    </row>
    <row r="284" spans="1:5" x14ac:dyDescent="0.25">
      <c r="A284" s="1">
        <f>'OHL indexes'!A286</f>
        <v>38481</v>
      </c>
      <c r="B284">
        <f>E283*(2-'OHL indexes'!C286/'OHL indexes'!B285)</f>
        <v>5.8643719550814621</v>
      </c>
      <c r="C284">
        <f>E283*(2-'OHL indexes'!E286/'OHL indexes'!B285)</f>
        <v>5.9522238962925682</v>
      </c>
      <c r="D284">
        <f>E283*(2-'OHL indexes'!D286/'OHL indexes'!B285)</f>
        <v>5.8536272486612422</v>
      </c>
      <c r="E284">
        <f>Master!M288</f>
        <v>5.9528011812667705</v>
      </c>
    </row>
    <row r="285" spans="1:5" x14ac:dyDescent="0.25">
      <c r="A285" s="1">
        <f>'OHL indexes'!A287</f>
        <v>38482</v>
      </c>
      <c r="B285">
        <f>E284*(2-'OHL indexes'!C287/'OHL indexes'!B286)</f>
        <v>5.8690488394375171</v>
      </c>
      <c r="C285">
        <f>E284*(2-'OHL indexes'!E287/'OHL indexes'!B286)</f>
        <v>5.8690488394375171</v>
      </c>
      <c r="D285">
        <f>E284*(2-'OHL indexes'!D287/'OHL indexes'!B286)</f>
        <v>5.6994180152592033</v>
      </c>
      <c r="E285">
        <f>Master!M289</f>
        <v>5.7301864114213297</v>
      </c>
    </row>
    <row r="286" spans="1:5" x14ac:dyDescent="0.25">
      <c r="A286" s="1">
        <f>'OHL indexes'!A288</f>
        <v>38483</v>
      </c>
      <c r="B286">
        <f>E285*(2-'OHL indexes'!C288/'OHL indexes'!B287)</f>
        <v>5.7420154339809217</v>
      </c>
      <c r="C286">
        <f>E285*(2-'OHL indexes'!E288/'OHL indexes'!B287)</f>
        <v>5.7508871172654557</v>
      </c>
      <c r="D286">
        <f>E285*(2-'OHL indexes'!D288/'OHL indexes'!B287)</f>
        <v>5.5054346482484373</v>
      </c>
      <c r="E286">
        <f>Master!M290</f>
        <v>5.6964053498951186</v>
      </c>
    </row>
    <row r="287" spans="1:5" x14ac:dyDescent="0.25">
      <c r="A287" s="1">
        <f>'OHL indexes'!A289</f>
        <v>38484</v>
      </c>
      <c r="B287">
        <f>E286*(2-'OHL indexes'!C289/'OHL indexes'!B288)</f>
        <v>5.704975051431644</v>
      </c>
      <c r="C287">
        <f>E286*(2-'OHL indexes'!E289/'OHL indexes'!B288)</f>
        <v>5.7299045813248455</v>
      </c>
      <c r="D287">
        <f>E286*(2-'OHL indexes'!D289/'OHL indexes'!B288)</f>
        <v>5.3835542138549615</v>
      </c>
      <c r="E287">
        <f>Master!M291</f>
        <v>5.3837560095284136</v>
      </c>
    </row>
    <row r="288" spans="1:5" x14ac:dyDescent="0.25">
      <c r="A288" s="1">
        <f>'OHL indexes'!A290</f>
        <v>38485</v>
      </c>
      <c r="B288">
        <f>E287*(2-'OHL indexes'!C290/'OHL indexes'!B289)</f>
        <v>5.4158624256062708</v>
      </c>
      <c r="C288">
        <f>E287*(2-'OHL indexes'!E290/'OHL indexes'!B289)</f>
        <v>5.4306941230737289</v>
      </c>
      <c r="D288">
        <f>E287*(2-'OHL indexes'!D290/'OHL indexes'!B289)</f>
        <v>5.107536155740906</v>
      </c>
      <c r="E288">
        <f>Master!M292</f>
        <v>5.2584009298061103</v>
      </c>
    </row>
    <row r="289" spans="1:5" x14ac:dyDescent="0.25">
      <c r="A289" s="1">
        <f>'OHL indexes'!A291</f>
        <v>38488</v>
      </c>
      <c r="B289">
        <f>E288*(2-'OHL indexes'!C291/'OHL indexes'!B290)</f>
        <v>5.2753989612404943</v>
      </c>
      <c r="C289">
        <f>E288*(2-'OHL indexes'!E291/'OHL indexes'!B290)</f>
        <v>5.3424708762153186</v>
      </c>
      <c r="D289">
        <f>E288*(2-'OHL indexes'!D291/'OHL indexes'!B290)</f>
        <v>5.2260711410496095</v>
      </c>
      <c r="E289">
        <f>Master!M293</f>
        <v>5.3429780468090726</v>
      </c>
    </row>
    <row r="290" spans="1:5" x14ac:dyDescent="0.25">
      <c r="A290" s="1">
        <f>'OHL indexes'!A292</f>
        <v>38489</v>
      </c>
      <c r="B290">
        <f>E289*(2-'OHL indexes'!C292/'OHL indexes'!B291)</f>
        <v>5.3040775156293805</v>
      </c>
      <c r="C290">
        <f>E289*(2-'OHL indexes'!E292/'OHL indexes'!B291)</f>
        <v>5.5904959114131278</v>
      </c>
      <c r="D290">
        <f>E289*(2-'OHL indexes'!D292/'OHL indexes'!B291)</f>
        <v>5.120762736221173</v>
      </c>
      <c r="E290">
        <f>Master!M294</f>
        <v>5.5377392736932274</v>
      </c>
    </row>
    <row r="291" spans="1:5" x14ac:dyDescent="0.25">
      <c r="A291" s="1">
        <f>'OHL indexes'!A293</f>
        <v>38490</v>
      </c>
      <c r="B291">
        <f>E290*(2-'OHL indexes'!C293/'OHL indexes'!B292)</f>
        <v>5.659813779040773</v>
      </c>
      <c r="C291">
        <f>E290*(2-'OHL indexes'!E293/'OHL indexes'!B292)</f>
        <v>5.789286406229011</v>
      </c>
      <c r="D291">
        <f>E290*(2-'OHL indexes'!D293/'OHL indexes'!B292)</f>
        <v>5.659813779040773</v>
      </c>
      <c r="E291">
        <f>Master!M295</f>
        <v>5.7816186541743857</v>
      </c>
    </row>
    <row r="292" spans="1:5" x14ac:dyDescent="0.25">
      <c r="A292" s="1">
        <f>'OHL indexes'!A294</f>
        <v>38491</v>
      </c>
      <c r="B292">
        <f>E291*(2-'OHL indexes'!C294/'OHL indexes'!B293)</f>
        <v>5.8250695637790946</v>
      </c>
      <c r="C292">
        <f>E291*(2-'OHL indexes'!E294/'OHL indexes'!B293)</f>
        <v>5.8858286185075022</v>
      </c>
      <c r="D292">
        <f>E291*(2-'OHL indexes'!D294/'OHL indexes'!B293)</f>
        <v>5.7666889944701802</v>
      </c>
      <c r="E292">
        <f>Master!M296</f>
        <v>5.8850872730181178</v>
      </c>
    </row>
    <row r="293" spans="1:5" x14ac:dyDescent="0.25">
      <c r="A293" s="1">
        <f>'OHL indexes'!A295</f>
        <v>38492</v>
      </c>
      <c r="B293">
        <f>E292*(2-'OHL indexes'!C295/'OHL indexes'!B294)</f>
        <v>5.8555921878780559</v>
      </c>
      <c r="C293">
        <f>E292*(2-'OHL indexes'!E295/'OHL indexes'!B294)</f>
        <v>5.9641898287431898</v>
      </c>
      <c r="D293">
        <f>E292*(2-'OHL indexes'!D295/'OHL indexes'!B294)</f>
        <v>5.7949316127279671</v>
      </c>
      <c r="E293">
        <f>Master!M297</f>
        <v>5.9643716890273799</v>
      </c>
    </row>
    <row r="294" spans="1:5" x14ac:dyDescent="0.25">
      <c r="A294" s="1">
        <f>'OHL indexes'!A296</f>
        <v>38495</v>
      </c>
      <c r="B294">
        <f>E293*(2-'OHL indexes'!C296/'OHL indexes'!B295)</f>
        <v>5.9063155615474017</v>
      </c>
      <c r="C294">
        <f>E293*(2-'OHL indexes'!E296/'OHL indexes'!B295)</f>
        <v>6.1183018078020366</v>
      </c>
      <c r="D294">
        <f>E293*(2-'OHL indexes'!D296/'OHL indexes'!B295)</f>
        <v>5.9063155615474017</v>
      </c>
      <c r="E294">
        <f>Master!M298</f>
        <v>6.0873864123606793</v>
      </c>
    </row>
    <row r="295" spans="1:5" x14ac:dyDescent="0.25">
      <c r="A295" s="1">
        <f>'OHL indexes'!A297</f>
        <v>38496</v>
      </c>
      <c r="B295">
        <f>E294*(2-'OHL indexes'!C297/'OHL indexes'!B296)</f>
        <v>6.0640881043266255</v>
      </c>
      <c r="C295">
        <f>E294*(2-'OHL indexes'!E297/'OHL indexes'!B296)</f>
        <v>6.1304201829888942</v>
      </c>
      <c r="D295">
        <f>E294*(2-'OHL indexes'!D297/'OHL indexes'!B296)</f>
        <v>6.0640881043266255</v>
      </c>
      <c r="E295">
        <f>Master!M299</f>
        <v>6.1193999208843275</v>
      </c>
    </row>
    <row r="296" spans="1:5" x14ac:dyDescent="0.25">
      <c r="A296" s="1">
        <f>'OHL indexes'!A298</f>
        <v>38497</v>
      </c>
      <c r="B296">
        <f>E295*(2-'OHL indexes'!C298/'OHL indexes'!B297)</f>
        <v>6.1027358401277052</v>
      </c>
      <c r="C296">
        <f>E295*(2-'OHL indexes'!E298/'OHL indexes'!B297)</f>
        <v>6.1027358401277052</v>
      </c>
      <c r="D296">
        <f>E295*(2-'OHL indexes'!D298/'OHL indexes'!B297)</f>
        <v>6.0305245672142096</v>
      </c>
      <c r="E296">
        <f>Master!M300</f>
        <v>6.066052126649816</v>
      </c>
    </row>
    <row r="297" spans="1:5" x14ac:dyDescent="0.25">
      <c r="A297" s="1">
        <f>'OHL indexes'!A299</f>
        <v>38498</v>
      </c>
      <c r="B297">
        <f>E296*(2-'OHL indexes'!C299/'OHL indexes'!B298)</f>
        <v>6.1273979436210348</v>
      </c>
      <c r="C297">
        <f>E296*(2-'OHL indexes'!E299/'OHL indexes'!B298)</f>
        <v>6.2770761607909087</v>
      </c>
      <c r="D297">
        <f>E296*(2-'OHL indexes'!D299/'OHL indexes'!B298)</f>
        <v>6.1148786050194159</v>
      </c>
      <c r="E297">
        <f>Master!M301</f>
        <v>6.2612048820513566</v>
      </c>
    </row>
    <row r="298" spans="1:5" x14ac:dyDescent="0.25">
      <c r="A298" s="1">
        <f>'OHL indexes'!A300</f>
        <v>38499</v>
      </c>
      <c r="B298">
        <f>E297*(2-'OHL indexes'!C300/'OHL indexes'!B299)</f>
        <v>6.2612048820513566</v>
      </c>
      <c r="C298">
        <f>E297*(2-'OHL indexes'!E300/'OHL indexes'!B299)</f>
        <v>6.2612048820513566</v>
      </c>
      <c r="D298">
        <f>E297*(2-'OHL indexes'!D300/'OHL indexes'!B299)</f>
        <v>6.2019544904828541</v>
      </c>
      <c r="E298">
        <f>Master!M302</f>
        <v>6.2370958959320975</v>
      </c>
    </row>
    <row r="299" spans="1:5" x14ac:dyDescent="0.25">
      <c r="A299" s="1">
        <f>'OHL indexes'!A301</f>
        <v>38503</v>
      </c>
      <c r="B299">
        <f>E298*(2-'OHL indexes'!C301/'OHL indexes'!B300)</f>
        <v>6.20956700572121</v>
      </c>
      <c r="C299">
        <f>E298*(2-'OHL indexes'!E301/'OHL indexes'!B300)</f>
        <v>6.238560334702357</v>
      </c>
      <c r="D299">
        <f>E298*(2-'OHL indexes'!D301/'OHL indexes'!B300)</f>
        <v>6.1301043112148887</v>
      </c>
      <c r="E299">
        <f>Master!M303</f>
        <v>6.1796176130187739</v>
      </c>
    </row>
    <row r="300" spans="1:5" x14ac:dyDescent="0.25">
      <c r="A300" s="1">
        <f>'OHL indexes'!A302</f>
        <v>38504</v>
      </c>
      <c r="B300">
        <f>E299*(2-'OHL indexes'!C302/'OHL indexes'!B301)</f>
        <v>6.2270534450443984</v>
      </c>
      <c r="C300">
        <f>E299*(2-'OHL indexes'!E302/'OHL indexes'!B301)</f>
        <v>6.3682856635225118</v>
      </c>
      <c r="D300">
        <f>E299*(2-'OHL indexes'!D302/'OHL indexes'!B301)</f>
        <v>6.2270534450443984</v>
      </c>
      <c r="E300">
        <f>Master!M304</f>
        <v>6.2924300267462474</v>
      </c>
    </row>
    <row r="301" spans="1:5" x14ac:dyDescent="0.25">
      <c r="A301" s="1">
        <f>'OHL indexes'!A303</f>
        <v>38505</v>
      </c>
      <c r="B301">
        <f>E300*(2-'OHL indexes'!C303/'OHL indexes'!B302)</f>
        <v>6.2872397388138701</v>
      </c>
      <c r="C301">
        <f>E300*(2-'OHL indexes'!E303/'OHL indexes'!B302)</f>
        <v>6.3594076154608121</v>
      </c>
      <c r="D301">
        <f>E300*(2-'OHL indexes'!D303/'OHL indexes'!B302)</f>
        <v>6.2553576462769342</v>
      </c>
      <c r="E301">
        <f>Master!M305</f>
        <v>6.3398346322832042</v>
      </c>
    </row>
    <row r="302" spans="1:5" x14ac:dyDescent="0.25">
      <c r="A302" s="1">
        <f>'OHL indexes'!A304</f>
        <v>38506</v>
      </c>
      <c r="B302">
        <f>E301*(2-'OHL indexes'!C304/'OHL indexes'!B303)</f>
        <v>6.3588372948735543</v>
      </c>
      <c r="C302">
        <f>E301*(2-'OHL indexes'!E304/'OHL indexes'!B303)</f>
        <v>6.4946048341869727</v>
      </c>
      <c r="D302">
        <f>E301*(2-'OHL indexes'!D304/'OHL indexes'!B303)</f>
        <v>6.2796017574360343</v>
      </c>
      <c r="E302">
        <f>Master!M306</f>
        <v>6.3409892920443873</v>
      </c>
    </row>
    <row r="303" spans="1:5" x14ac:dyDescent="0.25">
      <c r="A303" s="1">
        <f>'OHL indexes'!A305</f>
        <v>38509</v>
      </c>
      <c r="B303">
        <f>E302*(2-'OHL indexes'!C305/'OHL indexes'!B304)</f>
        <v>6.2929340285535691</v>
      </c>
      <c r="C303">
        <f>E302*(2-'OHL indexes'!E305/'OHL indexes'!B304)</f>
        <v>6.4958228244444571</v>
      </c>
      <c r="D303">
        <f>E302*(2-'OHL indexes'!D305/'OHL indexes'!B304)</f>
        <v>6.2629246496153117</v>
      </c>
      <c r="E303">
        <f>Master!M307</f>
        <v>6.4565858279358936</v>
      </c>
    </row>
    <row r="304" spans="1:5" x14ac:dyDescent="0.25">
      <c r="A304" s="1">
        <f>'OHL indexes'!A306</f>
        <v>38510</v>
      </c>
      <c r="B304">
        <f>E303*(2-'OHL indexes'!C306/'OHL indexes'!B305)</f>
        <v>6.4740684846201884</v>
      </c>
      <c r="C304">
        <f>E303*(2-'OHL indexes'!E306/'OHL indexes'!B305)</f>
        <v>6.5964980874940409</v>
      </c>
      <c r="D304">
        <f>E303*(2-'OHL indexes'!D306/'OHL indexes'!B305)</f>
        <v>6.4392579039931661</v>
      </c>
      <c r="E304">
        <f>Master!M308</f>
        <v>6.5572109990939333</v>
      </c>
    </row>
    <row r="305" spans="1:5" x14ac:dyDescent="0.25">
      <c r="A305" s="1">
        <f>'OHL indexes'!A307</f>
        <v>38511</v>
      </c>
      <c r="B305">
        <f>E304*(2-'OHL indexes'!C307/'OHL indexes'!B306)</f>
        <v>6.5238026644523464</v>
      </c>
      <c r="C305">
        <f>E304*(2-'OHL indexes'!E307/'OHL indexes'!B306)</f>
        <v>6.6060022724792828</v>
      </c>
      <c r="D305">
        <f>E304*(2-'OHL indexes'!D307/'OHL indexes'!B306)</f>
        <v>6.4699365114222198</v>
      </c>
      <c r="E305">
        <f>Master!M309</f>
        <v>6.523498617835755</v>
      </c>
    </row>
    <row r="306" spans="1:5" x14ac:dyDescent="0.25">
      <c r="A306" s="1">
        <f>'OHL indexes'!A308</f>
        <v>38512</v>
      </c>
      <c r="B306">
        <f>E305*(2-'OHL indexes'!C308/'OHL indexes'!B307)</f>
        <v>6.440828615744052</v>
      </c>
      <c r="C306">
        <f>E305*(2-'OHL indexes'!E308/'OHL indexes'!B307)</f>
        <v>6.5947116692405396</v>
      </c>
      <c r="D306">
        <f>E305*(2-'OHL indexes'!D308/'OHL indexes'!B307)</f>
        <v>6.4132289138810918</v>
      </c>
      <c r="E306">
        <f>Master!M310</f>
        <v>6.5670662447595323</v>
      </c>
    </row>
    <row r="307" spans="1:5" x14ac:dyDescent="0.25">
      <c r="A307" s="1">
        <f>'OHL indexes'!A309</f>
        <v>38513</v>
      </c>
      <c r="B307">
        <f>E306*(2-'OHL indexes'!C309/'OHL indexes'!B308)</f>
        <v>6.5324908125142063</v>
      </c>
      <c r="C307">
        <f>E306*(2-'OHL indexes'!E309/'OHL indexes'!B308)</f>
        <v>6.5827251781256066</v>
      </c>
      <c r="D307">
        <f>E306*(2-'OHL indexes'!D309/'OHL indexes'!B308)</f>
        <v>6.4908742488751097</v>
      </c>
      <c r="E307">
        <f>Master!M311</f>
        <v>6.5579854135946247</v>
      </c>
    </row>
    <row r="308" spans="1:5" x14ac:dyDescent="0.25">
      <c r="A308" s="1">
        <f>'OHL indexes'!A310</f>
        <v>38516</v>
      </c>
      <c r="B308">
        <f>E307*(2-'OHL indexes'!C310/'OHL indexes'!B309)</f>
        <v>6.5493572250523462</v>
      </c>
      <c r="C308">
        <f>E307*(2-'OHL indexes'!E310/'OHL indexes'!B309)</f>
        <v>6.8224306134138093</v>
      </c>
      <c r="D308">
        <f>E307*(2-'OHL indexes'!D310/'OHL indexes'!B309)</f>
        <v>6.4868759427564706</v>
      </c>
      <c r="E308">
        <f>Master!M312</f>
        <v>6.7711238324563512</v>
      </c>
    </row>
    <row r="309" spans="1:5" x14ac:dyDescent="0.25">
      <c r="A309" s="1">
        <f>'OHL indexes'!A311</f>
        <v>38517</v>
      </c>
      <c r="B309">
        <f>E308*(2-'OHL indexes'!C311/'OHL indexes'!B310)</f>
        <v>6.7245622677180608</v>
      </c>
      <c r="C309">
        <f>E308*(2-'OHL indexes'!E311/'OHL indexes'!B310)</f>
        <v>6.8941640249709213</v>
      </c>
      <c r="D309">
        <f>E308*(2-'OHL indexes'!D311/'OHL indexes'!B310)</f>
        <v>6.7079725099060843</v>
      </c>
      <c r="E309">
        <f>Master!M313</f>
        <v>6.8484996674514971</v>
      </c>
    </row>
    <row r="310" spans="1:5" x14ac:dyDescent="0.25">
      <c r="A310" s="1">
        <f>'OHL indexes'!A312</f>
        <v>38518</v>
      </c>
      <c r="B310">
        <f>E309*(2-'OHL indexes'!C312/'OHL indexes'!B311)</f>
        <v>6.4080902133151607</v>
      </c>
      <c r="C310">
        <f>E309*(2-'OHL indexes'!E312/'OHL indexes'!B311)</f>
        <v>6.5431493379010588</v>
      </c>
      <c r="D310">
        <f>E309*(2-'OHL indexes'!D312/'OHL indexes'!B311)</f>
        <v>6.3600454578051897</v>
      </c>
      <c r="E310">
        <f>Master!M314</f>
        <v>6.5092147264733038</v>
      </c>
    </row>
    <row r="311" spans="1:5" x14ac:dyDescent="0.25">
      <c r="A311" s="1">
        <f>'OHL indexes'!A313</f>
        <v>38519</v>
      </c>
      <c r="B311">
        <f>E310*(2-'OHL indexes'!C313/'OHL indexes'!B312)</f>
        <v>6.4132122427917295</v>
      </c>
      <c r="C311">
        <f>E310*(2-'OHL indexes'!E313/'OHL indexes'!B312)</f>
        <v>6.5454423592902753</v>
      </c>
      <c r="D311">
        <f>E310*(2-'OHL indexes'!D313/'OHL indexes'!B312)</f>
        <v>5.9448462007789669</v>
      </c>
      <c r="E311">
        <f>Master!M315</f>
        <v>6.5456774135714948</v>
      </c>
    </row>
    <row r="312" spans="1:5" x14ac:dyDescent="0.25">
      <c r="A312" s="1">
        <f>'OHL indexes'!A314</f>
        <v>38520</v>
      </c>
      <c r="B312">
        <f>E311*(2-'OHL indexes'!C314/'OHL indexes'!B313)</f>
        <v>6.5949918787592772</v>
      </c>
      <c r="C312">
        <f>E311*(2-'OHL indexes'!E314/'OHL indexes'!B313)</f>
        <v>6.5949918787592772</v>
      </c>
      <c r="D312">
        <f>E311*(2-'OHL indexes'!D314/'OHL indexes'!B313)</f>
        <v>6.4329929962425441</v>
      </c>
      <c r="E312">
        <f>Master!M316</f>
        <v>6.4814373046629088</v>
      </c>
    </row>
    <row r="313" spans="1:5" x14ac:dyDescent="0.25">
      <c r="A313" s="1">
        <f>'OHL indexes'!A315</f>
        <v>38523</v>
      </c>
      <c r="B313">
        <f>E312*(2-'OHL indexes'!C315/'OHL indexes'!B314)</f>
        <v>6.361921220555466</v>
      </c>
      <c r="C313">
        <f>E312*(2-'OHL indexes'!E315/'OHL indexes'!B314)</f>
        <v>6.514374415594494</v>
      </c>
      <c r="D313">
        <f>E312*(2-'OHL indexes'!D315/'OHL indexes'!B314)</f>
        <v>6.361921220555466</v>
      </c>
      <c r="E313">
        <f>Master!M317</f>
        <v>6.4770713196087586</v>
      </c>
    </row>
    <row r="314" spans="1:5" x14ac:dyDescent="0.25">
      <c r="A314" s="1">
        <f>'OHL indexes'!A316</f>
        <v>38524</v>
      </c>
      <c r="B314">
        <f>E313*(2-'OHL indexes'!C316/'OHL indexes'!B315)</f>
        <v>6.544119353431185</v>
      </c>
      <c r="C314">
        <f>E313*(2-'OHL indexes'!E316/'OHL indexes'!B315)</f>
        <v>6.5816703735295317</v>
      </c>
      <c r="D314">
        <f>E313*(2-'OHL indexes'!D316/'OHL indexes'!B315)</f>
        <v>6.544119353431185</v>
      </c>
      <c r="E314">
        <f>Master!M318</f>
        <v>6.5818993398396852</v>
      </c>
    </row>
    <row r="315" spans="1:5" x14ac:dyDescent="0.25">
      <c r="A315" s="1">
        <f>'OHL indexes'!A317</f>
        <v>38525</v>
      </c>
      <c r="B315">
        <f>E314*(2-'OHL indexes'!C317/'OHL indexes'!B316)</f>
        <v>6.5289887671913958</v>
      </c>
      <c r="C315">
        <f>E314*(2-'OHL indexes'!E317/'OHL indexes'!B316)</f>
        <v>6.5872987793618982</v>
      </c>
      <c r="D315">
        <f>E314*(2-'OHL indexes'!D317/'OHL indexes'!B316)</f>
        <v>6.4927880201330535</v>
      </c>
      <c r="E315">
        <f>Master!M319</f>
        <v>6.5699356363723469</v>
      </c>
    </row>
    <row r="316" spans="1:5" x14ac:dyDescent="0.25">
      <c r="A316" s="1">
        <f>'OHL indexes'!A318</f>
        <v>38526</v>
      </c>
      <c r="B316">
        <f>E315*(2-'OHL indexes'!C318/'OHL indexes'!B317)</f>
        <v>6.5538234093666414</v>
      </c>
      <c r="C316">
        <f>E315*(2-'OHL indexes'!E318/'OHL indexes'!B317)</f>
        <v>6.5954462169817738</v>
      </c>
      <c r="D316">
        <f>E315*(2-'OHL indexes'!D318/'OHL indexes'!B317)</f>
        <v>6.5267260185218037</v>
      </c>
      <c r="E316">
        <f>Master!M320</f>
        <v>6.5708502824890056</v>
      </c>
    </row>
    <row r="317" spans="1:5" x14ac:dyDescent="0.25">
      <c r="A317" s="1">
        <f>'OHL indexes'!A319</f>
        <v>38527</v>
      </c>
      <c r="B317">
        <f>E316*(2-'OHL indexes'!C319/'OHL indexes'!B318)</f>
        <v>6.5365099274484662</v>
      </c>
      <c r="C317">
        <f>E316*(2-'OHL indexes'!E319/'OHL indexes'!B318)</f>
        <v>6.6053122838493188</v>
      </c>
      <c r="D317">
        <f>E316*(2-'OHL indexes'!D319/'OHL indexes'!B318)</f>
        <v>6.3919856333288854</v>
      </c>
      <c r="E317">
        <f>Master!M321</f>
        <v>6.3922307777515464</v>
      </c>
    </row>
    <row r="318" spans="1:5" x14ac:dyDescent="0.25">
      <c r="A318" s="1">
        <f>'OHL indexes'!A320</f>
        <v>38530</v>
      </c>
      <c r="B318">
        <f>E317*(2-'OHL indexes'!C320/'OHL indexes'!B319)</f>
        <v>6.4656517518246295</v>
      </c>
      <c r="C318">
        <f>E317*(2-'OHL indexes'!E320/'OHL indexes'!B319)</f>
        <v>6.4803973885505659</v>
      </c>
      <c r="D318">
        <f>E317*(2-'OHL indexes'!D320/'OHL indexes'!B319)</f>
        <v>6.4072836240340907</v>
      </c>
      <c r="E318">
        <f>Master!M322</f>
        <v>6.4748845476935877</v>
      </c>
    </row>
    <row r="319" spans="1:5" x14ac:dyDescent="0.25">
      <c r="A319" s="1">
        <f>'OHL indexes'!A321</f>
        <v>38531</v>
      </c>
      <c r="B319">
        <f>E318*(2-'OHL indexes'!C321/'OHL indexes'!B320)</f>
        <v>6.5480468892492762</v>
      </c>
      <c r="C319">
        <f>E318*(2-'OHL indexes'!E321/'OHL indexes'!B320)</f>
        <v>6.6462855815886437</v>
      </c>
      <c r="D319">
        <f>E318*(2-'OHL indexes'!D321/'OHL indexes'!B320)</f>
        <v>6.5480468892492762</v>
      </c>
      <c r="E319">
        <f>Master!M323</f>
        <v>6.5999564089196721</v>
      </c>
    </row>
    <row r="320" spans="1:5" x14ac:dyDescent="0.25">
      <c r="A320" s="1">
        <f>'OHL indexes'!A322</f>
        <v>38532</v>
      </c>
      <c r="B320">
        <f>E319*(2-'OHL indexes'!C322/'OHL indexes'!B321)</f>
        <v>6.5308792711485006</v>
      </c>
      <c r="C320">
        <f>E319*(2-'OHL indexes'!E322/'OHL indexes'!B321)</f>
        <v>6.5852679931651616</v>
      </c>
      <c r="D320">
        <f>E319*(2-'OHL indexes'!D322/'OHL indexes'!B321)</f>
        <v>6.4978296606403845</v>
      </c>
      <c r="E320">
        <f>Master!M324</f>
        <v>6.4992405656376251</v>
      </c>
    </row>
    <row r="321" spans="1:5" x14ac:dyDescent="0.25">
      <c r="A321" s="1">
        <f>'OHL indexes'!A323</f>
        <v>38533</v>
      </c>
      <c r="B321">
        <f>E320*(2-'OHL indexes'!C323/'OHL indexes'!B322)</f>
        <v>6.5260225454098508</v>
      </c>
      <c r="C321">
        <f>E320*(2-'OHL indexes'!E323/'OHL indexes'!B322)</f>
        <v>6.5260225454098508</v>
      </c>
      <c r="D321">
        <f>E320*(2-'OHL indexes'!D323/'OHL indexes'!B322)</f>
        <v>6.4250168951457809</v>
      </c>
      <c r="E321">
        <f>Master!M325</f>
        <v>6.4752183245529942</v>
      </c>
    </row>
    <row r="322" spans="1:5" x14ac:dyDescent="0.25">
      <c r="A322" s="1">
        <f>'OHL indexes'!A324</f>
        <v>38534</v>
      </c>
      <c r="B322">
        <f>E321*(2-'OHL indexes'!C324/'OHL indexes'!B323)</f>
        <v>6.5200757137003933</v>
      </c>
      <c r="C322">
        <f>E321*(2-'OHL indexes'!E324/'OHL indexes'!B323)</f>
        <v>6.5200757137003933</v>
      </c>
      <c r="D322">
        <f>E321*(2-'OHL indexes'!D324/'OHL indexes'!B323)</f>
        <v>6.4770973835744963</v>
      </c>
      <c r="E322">
        <f>Master!M326</f>
        <v>6.4829015463413011</v>
      </c>
    </row>
    <row r="323" spans="1:5" x14ac:dyDescent="0.25">
      <c r="A323" s="1">
        <f>'OHL indexes'!A325</f>
        <v>38538</v>
      </c>
      <c r="B323">
        <f>E322*(2-'OHL indexes'!C325/'OHL indexes'!B324)</f>
        <v>6.4377990775295473</v>
      </c>
      <c r="C323">
        <f>E322*(2-'OHL indexes'!E325/'OHL indexes'!B324)</f>
        <v>6.5933419484665032</v>
      </c>
      <c r="D323">
        <f>E322*(2-'OHL indexes'!D325/'OHL indexes'!B324)</f>
        <v>6.3898568863730301</v>
      </c>
      <c r="E323">
        <f>Master!M327</f>
        <v>6.5943406429136608</v>
      </c>
    </row>
    <row r="324" spans="1:5" x14ac:dyDescent="0.25">
      <c r="A324" s="1">
        <f>'OHL indexes'!A326</f>
        <v>38539</v>
      </c>
      <c r="B324">
        <f>E323*(2-'OHL indexes'!C326/'OHL indexes'!B325)</f>
        <v>6.5441597927693236</v>
      </c>
      <c r="C324">
        <f>E323*(2-'OHL indexes'!E326/'OHL indexes'!B325)</f>
        <v>6.6356185187315901</v>
      </c>
      <c r="D324">
        <f>E323*(2-'OHL indexes'!D326/'OHL indexes'!B325)</f>
        <v>6.5304289625452565</v>
      </c>
      <c r="E324">
        <f>Master!M328</f>
        <v>6.5307032976163804</v>
      </c>
    </row>
    <row r="325" spans="1:5" x14ac:dyDescent="0.25">
      <c r="A325" s="1">
        <f>'OHL indexes'!A327</f>
        <v>38540</v>
      </c>
      <c r="B325">
        <f>E324*(2-'OHL indexes'!C327/'OHL indexes'!B326)</f>
        <v>6.2945619909993926</v>
      </c>
      <c r="C325">
        <f>E324*(2-'OHL indexes'!E327/'OHL indexes'!B326)</f>
        <v>6.4836510864787353</v>
      </c>
      <c r="D325">
        <f>E324*(2-'OHL indexes'!D327/'OHL indexes'!B326)</f>
        <v>6.2015441078024205</v>
      </c>
      <c r="E325">
        <f>Master!M329</f>
        <v>6.4839218963251035</v>
      </c>
    </row>
    <row r="326" spans="1:5" x14ac:dyDescent="0.25">
      <c r="A326" s="1">
        <f>'OHL indexes'!A328</f>
        <v>38541</v>
      </c>
      <c r="B326">
        <f>E325*(2-'OHL indexes'!C328/'OHL indexes'!B327)</f>
        <v>6.4755000081484502</v>
      </c>
      <c r="C326">
        <f>E325*(2-'OHL indexes'!E328/'OHL indexes'!B327)</f>
        <v>6.7139698366056546</v>
      </c>
      <c r="D326">
        <f>E325*(2-'OHL indexes'!D328/'OHL indexes'!B327)</f>
        <v>6.4755000081484502</v>
      </c>
      <c r="E326">
        <f>Master!M330</f>
        <v>6.6695212110953612</v>
      </c>
    </row>
    <row r="327" spans="1:5" x14ac:dyDescent="0.25">
      <c r="A327" s="1">
        <f>'OHL indexes'!A329</f>
        <v>38544</v>
      </c>
      <c r="B327">
        <f>E326*(2-'OHL indexes'!C329/'OHL indexes'!B328)</f>
        <v>6.9051835451727674</v>
      </c>
      <c r="C327">
        <f>E326*(2-'OHL indexes'!E329/'OHL indexes'!B328)</f>
        <v>6.9051835451727674</v>
      </c>
      <c r="D327">
        <f>E326*(2-'OHL indexes'!D329/'OHL indexes'!B328)</f>
        <v>6.7146180668144755</v>
      </c>
      <c r="E327">
        <f>Master!M331</f>
        <v>6.7649915266980649</v>
      </c>
    </row>
    <row r="328" spans="1:5" x14ac:dyDescent="0.25">
      <c r="A328" s="1">
        <f>'OHL indexes'!A330</f>
        <v>38545</v>
      </c>
      <c r="B328">
        <f>E327*(2-'OHL indexes'!C330/'OHL indexes'!B329)</f>
        <v>6.8196839529832438</v>
      </c>
      <c r="C328">
        <f>E327*(2-'OHL indexes'!E330/'OHL indexes'!B329)</f>
        <v>6.8495479027828718</v>
      </c>
      <c r="D328">
        <f>E327*(2-'OHL indexes'!D330/'OHL indexes'!B329)</f>
        <v>6.7436727803197423</v>
      </c>
      <c r="E328">
        <f>Master!M332</f>
        <v>6.8498202712636465</v>
      </c>
    </row>
    <row r="329" spans="1:5" x14ac:dyDescent="0.25">
      <c r="A329" s="1">
        <f>'OHL indexes'!A331</f>
        <v>38546</v>
      </c>
      <c r="B329">
        <f>E328*(2-'OHL indexes'!C331/'OHL indexes'!B330)</f>
        <v>6.8713368739533873</v>
      </c>
      <c r="C329">
        <f>E328*(2-'OHL indexes'!E331/'OHL indexes'!B330)</f>
        <v>6.9711841425666226</v>
      </c>
      <c r="D329">
        <f>E328*(2-'OHL indexes'!D331/'OHL indexes'!B330)</f>
        <v>6.8300336174095468</v>
      </c>
      <c r="E329">
        <f>Master!M333</f>
        <v>6.971458737946338</v>
      </c>
    </row>
    <row r="330" spans="1:5" x14ac:dyDescent="0.25">
      <c r="A330" s="1">
        <f>'OHL indexes'!A332</f>
        <v>38547</v>
      </c>
      <c r="B330">
        <f>E329*(2-'OHL indexes'!C332/'OHL indexes'!B331)</f>
        <v>7.0138020597541892</v>
      </c>
      <c r="C330">
        <f>E329*(2-'OHL indexes'!E332/'OHL indexes'!B331)</f>
        <v>7.0699024096725012</v>
      </c>
      <c r="D330">
        <f>E329*(2-'OHL indexes'!D332/'OHL indexes'!B331)</f>
        <v>6.9602027590715769</v>
      </c>
      <c r="E330">
        <f>Master!M334</f>
        <v>7.0666254901305185</v>
      </c>
    </row>
    <row r="331" spans="1:5" x14ac:dyDescent="0.25">
      <c r="A331" s="1">
        <f>'OHL indexes'!A333</f>
        <v>38548</v>
      </c>
      <c r="B331">
        <f>E330*(2-'OHL indexes'!C333/'OHL indexes'!B332)</f>
        <v>7.0702618733569418</v>
      </c>
      <c r="C331">
        <f>E330*(2-'OHL indexes'!E333/'OHL indexes'!B332)</f>
        <v>7.2096858504735746</v>
      </c>
      <c r="D331">
        <f>E330*(2-'OHL indexes'!D333/'OHL indexes'!B332)</f>
        <v>7.0702618733569418</v>
      </c>
      <c r="E331">
        <f>Master!M335</f>
        <v>7.1294870488019875</v>
      </c>
    </row>
    <row r="332" spans="1:5" x14ac:dyDescent="0.25">
      <c r="A332" s="1">
        <f>'OHL indexes'!A334</f>
        <v>38551</v>
      </c>
      <c r="B332">
        <f>E331*(2-'OHL indexes'!C334/'OHL indexes'!B333)</f>
        <v>7.0799244025573032</v>
      </c>
      <c r="C332">
        <f>E331*(2-'OHL indexes'!E334/'OHL indexes'!B333)</f>
        <v>7.1768222667824579</v>
      </c>
      <c r="D332">
        <f>E331*(2-'OHL indexes'!D334/'OHL indexes'!B333)</f>
        <v>7.0799244025573032</v>
      </c>
      <c r="E332">
        <f>Master!M336</f>
        <v>7.1491854775722743</v>
      </c>
    </row>
    <row r="333" spans="1:5" x14ac:dyDescent="0.25">
      <c r="A333" s="1">
        <f>'OHL indexes'!A335</f>
        <v>38552</v>
      </c>
      <c r="B333">
        <f>E332*(2-'OHL indexes'!C335/'OHL indexes'!B334)</f>
        <v>7.1208104109115391</v>
      </c>
      <c r="C333">
        <f>E332*(2-'OHL indexes'!E335/'OHL indexes'!B334)</f>
        <v>7.2685087526197236</v>
      </c>
      <c r="D333">
        <f>E332*(2-'OHL indexes'!D335/'OHL indexes'!B334)</f>
        <v>7.1208104109115391</v>
      </c>
      <c r="E333">
        <f>Master!M337</f>
        <v>7.268812608766142</v>
      </c>
    </row>
    <row r="334" spans="1:5" x14ac:dyDescent="0.25">
      <c r="A334" s="1">
        <f>'OHL indexes'!A336</f>
        <v>38553</v>
      </c>
      <c r="B334">
        <f>E333*(2-'OHL indexes'!C336/'OHL indexes'!B335)</f>
        <v>7.2055553076910179</v>
      </c>
      <c r="C334">
        <f>E333*(2-'OHL indexes'!E336/'OHL indexes'!B335)</f>
        <v>7.3493216524479221</v>
      </c>
      <c r="D334">
        <f>E333*(2-'OHL indexes'!D336/'OHL indexes'!B335)</f>
        <v>7.1768025856500692</v>
      </c>
      <c r="E334">
        <f>Master!M338</f>
        <v>7.3317280904640096</v>
      </c>
    </row>
    <row r="335" spans="1:5" x14ac:dyDescent="0.25">
      <c r="A335" s="1">
        <f>'OHL indexes'!A337</f>
        <v>38554</v>
      </c>
      <c r="B335">
        <f>E334*(2-'OHL indexes'!C337/'OHL indexes'!B336)</f>
        <v>7.2822163555300436</v>
      </c>
      <c r="C335">
        <f>E334*(2-'OHL indexes'!E337/'OHL indexes'!B336)</f>
        <v>7.464780444911475</v>
      </c>
      <c r="D335">
        <f>E334*(2-'OHL indexes'!D337/'OHL indexes'!B336)</f>
        <v>7.2343661404939503</v>
      </c>
      <c r="E335">
        <f>Master!M339</f>
        <v>7.3779222237254958</v>
      </c>
    </row>
    <row r="336" spans="1:5" x14ac:dyDescent="0.25">
      <c r="A336" s="1">
        <f>'OHL indexes'!A338</f>
        <v>38555</v>
      </c>
      <c r="B336">
        <f>E335*(2-'OHL indexes'!C338/'OHL indexes'!B337)</f>
        <v>7.4075882782041846</v>
      </c>
      <c r="C336">
        <f>E335*(2-'OHL indexes'!E338/'OHL indexes'!B337)</f>
        <v>7.5559191140661515</v>
      </c>
      <c r="D336">
        <f>E335*(2-'OHL indexes'!D338/'OHL indexes'!B337)</f>
        <v>7.4075882782041846</v>
      </c>
      <c r="E336">
        <f>Master!M340</f>
        <v>7.4874090019036919</v>
      </c>
    </row>
    <row r="337" spans="1:5" x14ac:dyDescent="0.25">
      <c r="A337" s="1">
        <f>'OHL indexes'!A339</f>
        <v>38558</v>
      </c>
      <c r="B337">
        <f>E336*(2-'OHL indexes'!C339/'OHL indexes'!B338)</f>
        <v>7.4683155433306654</v>
      </c>
      <c r="C337">
        <f>E336*(2-'OHL indexes'!E339/'OHL indexes'!B338)</f>
        <v>7.4683155433306654</v>
      </c>
      <c r="D337">
        <f>E336*(2-'OHL indexes'!D339/'OHL indexes'!B338)</f>
        <v>7.4204304075775882</v>
      </c>
      <c r="E337">
        <f>Master!M341</f>
        <v>7.438333500701547</v>
      </c>
    </row>
    <row r="338" spans="1:5" x14ac:dyDescent="0.25">
      <c r="A338" s="1">
        <f>'OHL indexes'!A340</f>
        <v>38559</v>
      </c>
      <c r="B338">
        <f>E337*(2-'OHL indexes'!C340/'OHL indexes'!B339)</f>
        <v>7.4697238624310716</v>
      </c>
      <c r="C338">
        <f>E337*(2-'OHL indexes'!E340/'OHL indexes'!B339)</f>
        <v>7.4703184137416798</v>
      </c>
      <c r="D338">
        <f>E337*(2-'OHL indexes'!D340/'OHL indexes'!B339)</f>
        <v>7.3835190774620898</v>
      </c>
      <c r="E338">
        <f>Master!M342</f>
        <v>7.3911417323971209</v>
      </c>
    </row>
    <row r="339" spans="1:5" x14ac:dyDescent="0.25">
      <c r="A339" s="1">
        <f>'OHL indexes'!A341</f>
        <v>38560</v>
      </c>
      <c r="B339">
        <f>E338*(2-'OHL indexes'!C341/'OHL indexes'!B340)</f>
        <v>7.4278693939677849</v>
      </c>
      <c r="C339">
        <f>E338*(2-'OHL indexes'!E341/'OHL indexes'!B340)</f>
        <v>7.4652236704010244</v>
      </c>
      <c r="D339">
        <f>E338*(2-'OHL indexes'!D341/'OHL indexes'!B340)</f>
        <v>7.4070910034750783</v>
      </c>
      <c r="E339">
        <f>Master!M343</f>
        <v>7.4655658239754175</v>
      </c>
    </row>
    <row r="340" spans="1:5" x14ac:dyDescent="0.25">
      <c r="A340" s="1">
        <f>'OHL indexes'!A342</f>
        <v>38561</v>
      </c>
      <c r="B340">
        <f>E339*(2-'OHL indexes'!C342/'OHL indexes'!B341)</f>
        <v>7.4797367338270107</v>
      </c>
      <c r="C340">
        <f>E339*(2-'OHL indexes'!E342/'OHL indexes'!B341)</f>
        <v>7.6169814677710201</v>
      </c>
      <c r="D340">
        <f>E339*(2-'OHL indexes'!D342/'OHL indexes'!B341)</f>
        <v>7.4731276047321709</v>
      </c>
      <c r="E340">
        <f>Master!M344</f>
        <v>7.5699477479279755</v>
      </c>
    </row>
    <row r="341" spans="1:5" x14ac:dyDescent="0.25">
      <c r="A341" s="1">
        <f>'OHL indexes'!A343</f>
        <v>38562</v>
      </c>
      <c r="B341">
        <f>E340*(2-'OHL indexes'!C343/'OHL indexes'!B342)</f>
        <v>7.5320147916516902</v>
      </c>
      <c r="C341">
        <f>E340*(2-'OHL indexes'!E343/'OHL indexes'!B342)</f>
        <v>7.5576190921246189</v>
      </c>
      <c r="D341">
        <f>E340*(2-'OHL indexes'!D343/'OHL indexes'!B342)</f>
        <v>7.4633165642519028</v>
      </c>
      <c r="E341">
        <f>Master!M345</f>
        <v>7.4636751739077143</v>
      </c>
    </row>
    <row r="342" spans="1:5" x14ac:dyDescent="0.25">
      <c r="A342" s="1">
        <f>'OHL indexes'!A344</f>
        <v>38565</v>
      </c>
      <c r="B342">
        <f>E341*(2-'OHL indexes'!C344/'OHL indexes'!B343)</f>
        <v>7.4090039606526981</v>
      </c>
      <c r="C342">
        <f>E341*(2-'OHL indexes'!E344/'OHL indexes'!B343)</f>
        <v>7.4428480999910711</v>
      </c>
      <c r="D342">
        <f>E341*(2-'OHL indexes'!D344/'OHL indexes'!B343)</f>
        <v>7.3512561647929111</v>
      </c>
      <c r="E342">
        <f>Master!M346</f>
        <v>7.376496091732597</v>
      </c>
    </row>
    <row r="343" spans="1:5" x14ac:dyDescent="0.25">
      <c r="A343" s="1">
        <f>'OHL indexes'!A345</f>
        <v>38566</v>
      </c>
      <c r="B343">
        <f>E342*(2-'OHL indexes'!C345/'OHL indexes'!B344)</f>
        <v>7.4149095517113937</v>
      </c>
      <c r="C343">
        <f>E342*(2-'OHL indexes'!E345/'OHL indexes'!B344)</f>
        <v>7.4445623535958632</v>
      </c>
      <c r="D343">
        <f>E342*(2-'OHL indexes'!D345/'OHL indexes'!B344)</f>
        <v>7.3777926939243423</v>
      </c>
      <c r="E343">
        <f>Master!M347</f>
        <v>7.4109333895085081</v>
      </c>
    </row>
    <row r="344" spans="1:5" x14ac:dyDescent="0.25">
      <c r="A344" s="1">
        <f>'OHL indexes'!A346</f>
        <v>38567</v>
      </c>
      <c r="B344">
        <f>E343*(2-'OHL indexes'!C346/'OHL indexes'!B345)</f>
        <v>7.3859906983197332</v>
      </c>
      <c r="C344">
        <f>E343*(2-'OHL indexes'!E346/'OHL indexes'!B345)</f>
        <v>7.4231149551197531</v>
      </c>
      <c r="D344">
        <f>E343*(2-'OHL indexes'!D346/'OHL indexes'!B345)</f>
        <v>7.3326245436226003</v>
      </c>
      <c r="E344">
        <f>Master!M348</f>
        <v>7.3978274143916085</v>
      </c>
    </row>
    <row r="345" spans="1:5" x14ac:dyDescent="0.25">
      <c r="A345" s="1">
        <f>'OHL indexes'!A347</f>
        <v>38568</v>
      </c>
      <c r="B345">
        <f>E344*(2-'OHL indexes'!C347/'OHL indexes'!B346)</f>
        <v>7.4150601806603209</v>
      </c>
      <c r="C345">
        <f>E344*(2-'OHL indexes'!E347/'OHL indexes'!B346)</f>
        <v>7.4296418393058747</v>
      </c>
      <c r="D345">
        <f>E344*(2-'OHL indexes'!D347/'OHL indexes'!B346)</f>
        <v>7.2643465824536761</v>
      </c>
      <c r="E345">
        <f>Master!M349</f>
        <v>7.2652759566273426</v>
      </c>
    </row>
    <row r="346" spans="1:5" x14ac:dyDescent="0.25">
      <c r="A346" s="1">
        <f>'OHL indexes'!A348</f>
        <v>38569</v>
      </c>
      <c r="B346">
        <f>E345*(2-'OHL indexes'!C348/'OHL indexes'!B347)</f>
        <v>7.2405375758044066</v>
      </c>
      <c r="C346">
        <f>E345*(2-'OHL indexes'!E348/'OHL indexes'!B347)</f>
        <v>7.2960044296176285</v>
      </c>
      <c r="D346">
        <f>E345*(2-'OHL indexes'!D348/'OHL indexes'!B347)</f>
        <v>7.1453565640090737</v>
      </c>
      <c r="E346">
        <f>Master!M350</f>
        <v>7.2175712461335948</v>
      </c>
    </row>
    <row r="347" spans="1:5" x14ac:dyDescent="0.25">
      <c r="A347" s="1">
        <f>'OHL indexes'!A349</f>
        <v>38572</v>
      </c>
      <c r="B347">
        <f>E346*(2-'OHL indexes'!C349/'OHL indexes'!B348)</f>
        <v>7.3082452414231902</v>
      </c>
      <c r="C347">
        <f>E346*(2-'OHL indexes'!E349/'OHL indexes'!B348)</f>
        <v>7.3119311235489484</v>
      </c>
      <c r="D347">
        <f>E346*(2-'OHL indexes'!D349/'OHL indexes'!B348)</f>
        <v>7.1545216720576388</v>
      </c>
      <c r="E347">
        <f>Master!M351</f>
        <v>7.1555761565619127</v>
      </c>
    </row>
    <row r="348" spans="1:5" x14ac:dyDescent="0.25">
      <c r="A348" s="1">
        <f>'OHL indexes'!A350</f>
        <v>38573</v>
      </c>
      <c r="B348">
        <f>E347*(2-'OHL indexes'!C350/'OHL indexes'!B349)</f>
        <v>7.1756018858020445</v>
      </c>
      <c r="C348">
        <f>E347*(2-'OHL indexes'!E350/'OHL indexes'!B349)</f>
        <v>7.3949754183897749</v>
      </c>
      <c r="D348">
        <f>E347*(2-'OHL indexes'!D350/'OHL indexes'!B349)</f>
        <v>7.1756018858020445</v>
      </c>
      <c r="E348">
        <f>Master!M352</f>
        <v>7.3946309149168323</v>
      </c>
    </row>
    <row r="349" spans="1:5" x14ac:dyDescent="0.25">
      <c r="A349" s="1">
        <f>'OHL indexes'!A351</f>
        <v>38574</v>
      </c>
      <c r="B349">
        <f>E348*(2-'OHL indexes'!C351/'OHL indexes'!B350)</f>
        <v>7.4343056751783561</v>
      </c>
      <c r="C349">
        <f>E348*(2-'OHL indexes'!E351/'OHL indexes'!B350)</f>
        <v>7.5848696328435894</v>
      </c>
      <c r="D349">
        <f>E348*(2-'OHL indexes'!D351/'OHL indexes'!B350)</f>
        <v>7.37479353478607</v>
      </c>
      <c r="E349">
        <f>Master!M353</f>
        <v>7.4813387047773441</v>
      </c>
    </row>
    <row r="350" spans="1:5" x14ac:dyDescent="0.25">
      <c r="A350" s="1">
        <f>'OHL indexes'!A352</f>
        <v>38575</v>
      </c>
      <c r="B350">
        <f>E349*(2-'OHL indexes'!C352/'OHL indexes'!B351)</f>
        <v>7.4906553637881697</v>
      </c>
      <c r="C350">
        <f>E349*(2-'OHL indexes'!E352/'OHL indexes'!B351)</f>
        <v>7.5989585503993498</v>
      </c>
      <c r="D350">
        <f>E349*(2-'OHL indexes'!D352/'OHL indexes'!B351)</f>
        <v>7.4578146195791994</v>
      </c>
      <c r="E350">
        <f>Master!M354</f>
        <v>7.5557510230578409</v>
      </c>
    </row>
    <row r="351" spans="1:5" x14ac:dyDescent="0.25">
      <c r="A351" s="1">
        <f>'OHL indexes'!A353</f>
        <v>38576</v>
      </c>
      <c r="B351">
        <f>E350*(2-'OHL indexes'!C353/'OHL indexes'!B352)</f>
        <v>7.5448611779859434</v>
      </c>
      <c r="C351">
        <f>E350*(2-'OHL indexes'!E353/'OHL indexes'!B352)</f>
        <v>7.5659902598267186</v>
      </c>
      <c r="D351">
        <f>E350*(2-'OHL indexes'!D353/'OHL indexes'!B352)</f>
        <v>7.2705957382480202</v>
      </c>
      <c r="E351">
        <f>Master!M355</f>
        <v>7.4405255847113416</v>
      </c>
    </row>
    <row r="352" spans="1:5" x14ac:dyDescent="0.25">
      <c r="A352" s="1">
        <f>'OHL indexes'!A354</f>
        <v>38579</v>
      </c>
      <c r="B352">
        <f>E351*(2-'OHL indexes'!C354/'OHL indexes'!B353)</f>
        <v>7.4800325075225542</v>
      </c>
      <c r="C352">
        <f>E351*(2-'OHL indexes'!E354/'OHL indexes'!B353)</f>
        <v>7.5481264685722964</v>
      </c>
      <c r="D352">
        <f>E351*(2-'OHL indexes'!D354/'OHL indexes'!B353)</f>
        <v>7.4281759750053098</v>
      </c>
      <c r="E352">
        <f>Master!M356</f>
        <v>7.5385539164615132</v>
      </c>
    </row>
    <row r="353" spans="1:5" x14ac:dyDescent="0.25">
      <c r="A353" s="1">
        <f>'OHL indexes'!A355</f>
        <v>38580</v>
      </c>
      <c r="B353">
        <f>E352*(2-'OHL indexes'!C355/'OHL indexes'!B354)</f>
        <v>7.4945700533837512</v>
      </c>
      <c r="C353">
        <f>E352*(2-'OHL indexes'!E355/'OHL indexes'!B354)</f>
        <v>7.5263668598287179</v>
      </c>
      <c r="D353">
        <f>E352*(2-'OHL indexes'!D355/'OHL indexes'!B354)</f>
        <v>7.1705780133688313</v>
      </c>
      <c r="E353">
        <f>Master!M357</f>
        <v>7.2063937901320836</v>
      </c>
    </row>
    <row r="354" spans="1:5" x14ac:dyDescent="0.25">
      <c r="A354" s="1">
        <f>'OHL indexes'!A356</f>
        <v>38581</v>
      </c>
      <c r="B354">
        <f>E353*(2-'OHL indexes'!C356/'OHL indexes'!B355)</f>
        <v>6.9370207053767539</v>
      </c>
      <c r="C354">
        <f>E353*(2-'OHL indexes'!E356/'OHL indexes'!B355)</f>
        <v>6.9668921060508096</v>
      </c>
      <c r="D354">
        <f>E353*(2-'OHL indexes'!D356/'OHL indexes'!B355)</f>
        <v>6.891516642792304</v>
      </c>
      <c r="E354">
        <f>Master!M358</f>
        <v>6.8918932221951463</v>
      </c>
    </row>
    <row r="355" spans="1:5" x14ac:dyDescent="0.25">
      <c r="A355" s="1">
        <f>'OHL indexes'!A357</f>
        <v>38582</v>
      </c>
      <c r="B355">
        <f>E354*(2-'OHL indexes'!C357/'OHL indexes'!B356)</f>
        <v>6.7721780087235164</v>
      </c>
      <c r="C355">
        <f>E354*(2-'OHL indexes'!E357/'OHL indexes'!B356)</f>
        <v>7.0008704810515141</v>
      </c>
      <c r="D355">
        <f>E354*(2-'OHL indexes'!D357/'OHL indexes'!B356)</f>
        <v>6.7721780087235164</v>
      </c>
      <c r="E355">
        <f>Master!M359</f>
        <v>7.001211999947266</v>
      </c>
    </row>
    <row r="356" spans="1:5" x14ac:dyDescent="0.25">
      <c r="A356" s="1">
        <f>'OHL indexes'!A358</f>
        <v>38583</v>
      </c>
      <c r="B356">
        <f>E355*(2-'OHL indexes'!C358/'OHL indexes'!B357)</f>
        <v>7.066587766632443</v>
      </c>
      <c r="C356">
        <f>E355*(2-'OHL indexes'!E358/'OHL indexes'!B357)</f>
        <v>7.066587766632443</v>
      </c>
      <c r="D356">
        <f>E355*(2-'OHL indexes'!D358/'OHL indexes'!B357)</f>
        <v>6.9899100082877439</v>
      </c>
      <c r="E356">
        <f>Master!M360</f>
        <v>7.0562015621429826</v>
      </c>
    </row>
    <row r="357" spans="1:5" x14ac:dyDescent="0.25">
      <c r="A357" s="1">
        <f>'OHL indexes'!A359</f>
        <v>38586</v>
      </c>
      <c r="B357">
        <f>E356*(2-'OHL indexes'!C359/'OHL indexes'!B358)</f>
        <v>7.1318253046715876</v>
      </c>
      <c r="C357">
        <f>E356*(2-'OHL indexes'!E359/'OHL indexes'!B358)</f>
        <v>7.1357972607908495</v>
      </c>
      <c r="D357">
        <f>E356*(2-'OHL indexes'!D359/'OHL indexes'!B358)</f>
        <v>7.0080040703326683</v>
      </c>
      <c r="E357">
        <f>Master!M361</f>
        <v>7.0576303212837503</v>
      </c>
    </row>
    <row r="358" spans="1:5" x14ac:dyDescent="0.25">
      <c r="A358" s="1">
        <f>'OHL indexes'!A360</f>
        <v>38587</v>
      </c>
      <c r="B358">
        <f>E357*(2-'OHL indexes'!C360/'OHL indexes'!B359)</f>
        <v>7.0105936378123683</v>
      </c>
      <c r="C358">
        <f>E357*(2-'OHL indexes'!E360/'OHL indexes'!B359)</f>
        <v>7.0763801701360958</v>
      </c>
      <c r="D358">
        <f>E357*(2-'OHL indexes'!D360/'OHL indexes'!B359)</f>
        <v>7.0105936378123683</v>
      </c>
      <c r="E358">
        <f>Master!M362</f>
        <v>7.0767316473849977</v>
      </c>
    </row>
    <row r="359" spans="1:5" x14ac:dyDescent="0.25">
      <c r="A359" s="1">
        <f>'OHL indexes'!A361</f>
        <v>38588</v>
      </c>
      <c r="B359">
        <f>E358*(2-'OHL indexes'!C361/'OHL indexes'!B360)</f>
        <v>7.1410585659335277</v>
      </c>
      <c r="C359">
        <f>E358*(2-'OHL indexes'!E361/'OHL indexes'!B360)</f>
        <v>7.1410585659335277</v>
      </c>
      <c r="D359">
        <f>E358*(2-'OHL indexes'!D361/'OHL indexes'!B360)</f>
        <v>7.0550561083070678</v>
      </c>
      <c r="E359">
        <f>Master!M363</f>
        <v>7.1296470713255431</v>
      </c>
    </row>
    <row r="360" spans="1:5" x14ac:dyDescent="0.25">
      <c r="A360" s="1">
        <f>'OHL indexes'!A362</f>
        <v>38589</v>
      </c>
      <c r="B360">
        <f>E359*(2-'OHL indexes'!C362/'OHL indexes'!B361)</f>
        <v>7.1015224980242628</v>
      </c>
      <c r="C360">
        <f>E359*(2-'OHL indexes'!E362/'OHL indexes'!B361)</f>
        <v>7.2457403183624356</v>
      </c>
      <c r="D360">
        <f>E359*(2-'OHL indexes'!D362/'OHL indexes'!B361)</f>
        <v>7.1015224980242628</v>
      </c>
      <c r="E360">
        <f>Master!M364</f>
        <v>7.1264018104721805</v>
      </c>
    </row>
    <row r="361" spans="1:5" x14ac:dyDescent="0.25">
      <c r="A361" s="1">
        <f>'OHL indexes'!A363</f>
        <v>38590</v>
      </c>
      <c r="B361">
        <f>E360*(2-'OHL indexes'!C363/'OHL indexes'!B362)</f>
        <v>7.0920031071773328</v>
      </c>
      <c r="C361">
        <f>E360*(2-'OHL indexes'!E363/'OHL indexes'!B362)</f>
        <v>7.100738396222205</v>
      </c>
      <c r="D361">
        <f>E360*(2-'OHL indexes'!D363/'OHL indexes'!B362)</f>
        <v>7.0913152600010001</v>
      </c>
      <c r="E361">
        <f>Master!M365</f>
        <v>7.091672618057224</v>
      </c>
    </row>
    <row r="362" spans="1:5" x14ac:dyDescent="0.25">
      <c r="A362" s="1">
        <f>'OHL indexes'!A364</f>
        <v>38593</v>
      </c>
      <c r="B362">
        <f>E361*(2-'OHL indexes'!C364/'OHL indexes'!B363)</f>
        <v>7.0702127338950742</v>
      </c>
      <c r="C362">
        <f>E361*(2-'OHL indexes'!E364/'OHL indexes'!B363)</f>
        <v>7.2120283854789013</v>
      </c>
      <c r="D362">
        <f>E361*(2-'OHL indexes'!D364/'OHL indexes'!B363)</f>
        <v>7.0702127338950742</v>
      </c>
      <c r="E362">
        <f>Master!M366</f>
        <v>7.213074133468476</v>
      </c>
    </row>
    <row r="363" spans="1:5" x14ac:dyDescent="0.25">
      <c r="A363" s="1">
        <f>'OHL indexes'!A365</f>
        <v>38594</v>
      </c>
      <c r="B363">
        <f>E362*(2-'OHL indexes'!C365/'OHL indexes'!B364)</f>
        <v>7.1409461927665676</v>
      </c>
      <c r="C363">
        <f>E362*(2-'OHL indexes'!E365/'OHL indexes'!B364)</f>
        <v>7.2166667440230814</v>
      </c>
      <c r="D363">
        <f>E362*(2-'OHL indexes'!D365/'OHL indexes'!B364)</f>
        <v>7.1409461927665676</v>
      </c>
      <c r="E363">
        <f>Master!M367</f>
        <v>7.1602336646782119</v>
      </c>
    </row>
    <row r="364" spans="1:5" x14ac:dyDescent="0.25">
      <c r="A364" s="1">
        <f>'OHL indexes'!A366</f>
        <v>38595</v>
      </c>
      <c r="B364">
        <f>E363*(2-'OHL indexes'!C366/'OHL indexes'!B365)</f>
        <v>7.0980473012087462</v>
      </c>
      <c r="C364">
        <f>E363*(2-'OHL indexes'!E366/'OHL indexes'!B365)</f>
        <v>7.3319183547322933</v>
      </c>
      <c r="D364">
        <f>E363*(2-'OHL indexes'!D366/'OHL indexes'!B365)</f>
        <v>7.0980473012087462</v>
      </c>
      <c r="E364">
        <f>Master!M368</f>
        <v>7.2845114455374187</v>
      </c>
    </row>
    <row r="365" spans="1:5" x14ac:dyDescent="0.25">
      <c r="A365" s="1">
        <f>'OHL indexes'!A367</f>
        <v>38596</v>
      </c>
      <c r="B365">
        <f>E364*(2-'OHL indexes'!C367/'OHL indexes'!B366)</f>
        <v>7.2582498464475291</v>
      </c>
      <c r="C365">
        <f>E364*(2-'OHL indexes'!E367/'OHL indexes'!B366)</f>
        <v>7.2582498464475291</v>
      </c>
      <c r="D365">
        <f>E364*(2-'OHL indexes'!D367/'OHL indexes'!B366)</f>
        <v>7.150404371798575</v>
      </c>
      <c r="E365">
        <f>Master!M369</f>
        <v>7.2225249489853907</v>
      </c>
    </row>
    <row r="366" spans="1:5" x14ac:dyDescent="0.25">
      <c r="A366" s="1">
        <f>'OHL indexes'!A368</f>
        <v>38597</v>
      </c>
      <c r="B366">
        <f>E365*(2-'OHL indexes'!C368/'OHL indexes'!B367)</f>
        <v>7.2506998927475106</v>
      </c>
      <c r="C366">
        <f>E365*(2-'OHL indexes'!E368/'OHL indexes'!B367)</f>
        <v>7.2506998927475106</v>
      </c>
      <c r="D366">
        <f>E365*(2-'OHL indexes'!D368/'OHL indexes'!B367)</f>
        <v>7.1048596124169681</v>
      </c>
      <c r="E366">
        <f>Master!M370</f>
        <v>7.2379901234569912</v>
      </c>
    </row>
    <row r="367" spans="1:5" x14ac:dyDescent="0.25">
      <c r="A367" s="1">
        <f>'OHL indexes'!A369</f>
        <v>38601</v>
      </c>
      <c r="B367">
        <f>E366*(2-'OHL indexes'!C369/'OHL indexes'!B368)</f>
        <v>7.219441432759619</v>
      </c>
      <c r="C367">
        <f>E366*(2-'OHL indexes'!E369/'OHL indexes'!B368)</f>
        <v>7.2962151608096057</v>
      </c>
      <c r="D367">
        <f>E366*(2-'OHL indexes'!D369/'OHL indexes'!B368)</f>
        <v>7.1706009482832167</v>
      </c>
      <c r="E367">
        <f>Master!M371</f>
        <v>7.2844312741699779</v>
      </c>
    </row>
    <row r="368" spans="1:5" x14ac:dyDescent="0.25">
      <c r="A368" s="1">
        <f>'OHL indexes'!A370</f>
        <v>38602</v>
      </c>
      <c r="B368">
        <f>E367*(2-'OHL indexes'!C370/'OHL indexes'!B369)</f>
        <v>7.2599183675502914</v>
      </c>
      <c r="C368">
        <f>E367*(2-'OHL indexes'!E370/'OHL indexes'!B369)</f>
        <v>7.4072742751252409</v>
      </c>
      <c r="D368">
        <f>E367*(2-'OHL indexes'!D370/'OHL indexes'!B369)</f>
        <v>7.2599183675502914</v>
      </c>
      <c r="E368">
        <f>Master!M372</f>
        <v>7.3797858928154225</v>
      </c>
    </row>
    <row r="369" spans="1:5" x14ac:dyDescent="0.25">
      <c r="A369" s="1">
        <f>'OHL indexes'!A371</f>
        <v>38603</v>
      </c>
      <c r="B369">
        <f>E368*(2-'OHL indexes'!C371/'OHL indexes'!B370)</f>
        <v>7.4211993553179543</v>
      </c>
      <c r="C369">
        <f>E368*(2-'OHL indexes'!E371/'OHL indexes'!B370)</f>
        <v>7.4211993553179543</v>
      </c>
      <c r="D369">
        <f>E368*(2-'OHL indexes'!D371/'OHL indexes'!B370)</f>
        <v>7.3218861052627524</v>
      </c>
      <c r="E369">
        <f>Master!M373</f>
        <v>7.3588212006075535</v>
      </c>
    </row>
    <row r="370" spans="1:5" x14ac:dyDescent="0.25">
      <c r="A370" s="1">
        <f>'OHL indexes'!A372</f>
        <v>38604</v>
      </c>
      <c r="B370">
        <f>E369*(2-'OHL indexes'!C372/'OHL indexes'!B371)</f>
        <v>7.3810812949028923</v>
      </c>
      <c r="C370">
        <f>E369*(2-'OHL indexes'!E372/'OHL indexes'!B371)</f>
        <v>7.5032724364524359</v>
      </c>
      <c r="D370">
        <f>E369*(2-'OHL indexes'!D372/'OHL indexes'!B371)</f>
        <v>7.3810812949028923</v>
      </c>
      <c r="E370">
        <f>Master!M374</f>
        <v>7.4950353537794516</v>
      </c>
    </row>
    <row r="371" spans="1:5" x14ac:dyDescent="0.25">
      <c r="A371" s="1">
        <f>'OHL indexes'!A373</f>
        <v>38607</v>
      </c>
      <c r="B371">
        <f>E370*(2-'OHL indexes'!C373/'OHL indexes'!B372)</f>
        <v>7.5031583305828677</v>
      </c>
      <c r="C371">
        <f>E370*(2-'OHL indexes'!E373/'OHL indexes'!B372)</f>
        <v>7.546964007894065</v>
      </c>
      <c r="D371">
        <f>E370*(2-'OHL indexes'!D373/'OHL indexes'!B372)</f>
        <v>7.5031583305828677</v>
      </c>
      <c r="E371">
        <f>Master!M375</f>
        <v>7.5276936276433295</v>
      </c>
    </row>
    <row r="372" spans="1:5" x14ac:dyDescent="0.25">
      <c r="A372" s="1">
        <f>'OHL indexes'!A374</f>
        <v>38608</v>
      </c>
      <c r="B372">
        <f>E371*(2-'OHL indexes'!C374/'OHL indexes'!B373)</f>
        <v>7.536845532708762</v>
      </c>
      <c r="C372">
        <f>E371*(2-'OHL indexes'!E374/'OHL indexes'!B373)</f>
        <v>7.5554119724748992</v>
      </c>
      <c r="D372">
        <f>E371*(2-'OHL indexes'!D374/'OHL indexes'!B373)</f>
        <v>7.4312772720149249</v>
      </c>
      <c r="E372">
        <f>Master!M376</f>
        <v>7.4515075672213937</v>
      </c>
    </row>
    <row r="373" spans="1:5" x14ac:dyDescent="0.25">
      <c r="A373" s="1">
        <f>'OHL indexes'!A375</f>
        <v>38609</v>
      </c>
      <c r="B373">
        <f>E372*(2-'OHL indexes'!C375/'OHL indexes'!B374)</f>
        <v>7.5434344522194827</v>
      </c>
      <c r="C373">
        <f>E372*(2-'OHL indexes'!E375/'OHL indexes'!B374)</f>
        <v>7.5434344522194827</v>
      </c>
      <c r="D373">
        <f>E372*(2-'OHL indexes'!D375/'OHL indexes'!B374)</f>
        <v>7.429877677908677</v>
      </c>
      <c r="E373">
        <f>Master!M377</f>
        <v>7.4565678570708975</v>
      </c>
    </row>
    <row r="374" spans="1:5" x14ac:dyDescent="0.25">
      <c r="A374" s="1">
        <f>'OHL indexes'!A376</f>
        <v>38610</v>
      </c>
      <c r="B374">
        <f>E373*(2-'OHL indexes'!C376/'OHL indexes'!B375)</f>
        <v>7.4880976621889133</v>
      </c>
      <c r="C374">
        <f>E373*(2-'OHL indexes'!E376/'OHL indexes'!B375)</f>
        <v>7.4939284293012651</v>
      </c>
      <c r="D374">
        <f>E373*(2-'OHL indexes'!D376/'OHL indexes'!B375)</f>
        <v>7.4518170761204816</v>
      </c>
      <c r="E374">
        <f>Master!M378</f>
        <v>7.4879646507673652</v>
      </c>
    </row>
    <row r="375" spans="1:5" x14ac:dyDescent="0.25">
      <c r="A375" s="1">
        <f>'OHL indexes'!A377</f>
        <v>38611</v>
      </c>
      <c r="B375">
        <f>E374*(2-'OHL indexes'!C377/'OHL indexes'!B376)</f>
        <v>7.5830648708356945</v>
      </c>
      <c r="C375">
        <f>E374*(2-'OHL indexes'!E377/'OHL indexes'!B376)</f>
        <v>7.5980466723307067</v>
      </c>
      <c r="D375">
        <f>E374*(2-'OHL indexes'!D377/'OHL indexes'!B376)</f>
        <v>7.5450684622109137</v>
      </c>
      <c r="E375">
        <f>Master!M379</f>
        <v>7.5926992991632636</v>
      </c>
    </row>
    <row r="376" spans="1:5" x14ac:dyDescent="0.25">
      <c r="A376" s="1">
        <f>'OHL indexes'!A378</f>
        <v>38614</v>
      </c>
      <c r="B376">
        <f>E375*(2-'OHL indexes'!C378/'OHL indexes'!B377)</f>
        <v>7.6243011058363441</v>
      </c>
      <c r="C376">
        <f>E375*(2-'OHL indexes'!E378/'OHL indexes'!B377)</f>
        <v>7.6332033192235498</v>
      </c>
      <c r="D376">
        <f>E375*(2-'OHL indexes'!D378/'OHL indexes'!B377)</f>
        <v>7.5018991245600519</v>
      </c>
      <c r="E376">
        <f>Master!M380</f>
        <v>7.5484702353702691</v>
      </c>
    </row>
    <row r="377" spans="1:5" x14ac:dyDescent="0.25">
      <c r="A377" s="1">
        <f>'OHL indexes'!A379</f>
        <v>38615</v>
      </c>
      <c r="B377">
        <f>E376*(2-'OHL indexes'!C379/'OHL indexes'!B378)</f>
        <v>7.5765388887663256</v>
      </c>
      <c r="C377">
        <f>E376*(2-'OHL indexes'!E379/'OHL indexes'!B378)</f>
        <v>7.5857485262151263</v>
      </c>
      <c r="D377">
        <f>E376*(2-'OHL indexes'!D379/'OHL indexes'!B378)</f>
        <v>7.487947386935871</v>
      </c>
      <c r="E377">
        <f>Master!M381</f>
        <v>7.5158853030539161</v>
      </c>
    </row>
    <row r="378" spans="1:5" x14ac:dyDescent="0.25">
      <c r="A378" s="1">
        <f>'OHL indexes'!A380</f>
        <v>38616</v>
      </c>
      <c r="B378">
        <f>E377*(2-'OHL indexes'!C380/'OHL indexes'!B379)</f>
        <v>7.4942101509958796</v>
      </c>
      <c r="C378">
        <f>E377*(2-'OHL indexes'!E380/'OHL indexes'!B379)</f>
        <v>7.4996290860882056</v>
      </c>
      <c r="D378">
        <f>E377*(2-'OHL indexes'!D380/'OHL indexes'!B379)</f>
        <v>7.3045515409433266</v>
      </c>
      <c r="E378">
        <f>Master!M382</f>
        <v>7.341057703937607</v>
      </c>
    </row>
    <row r="379" spans="1:5" x14ac:dyDescent="0.25">
      <c r="A379" s="1">
        <f>'OHL indexes'!A381</f>
        <v>38617</v>
      </c>
      <c r="B379">
        <f>E378*(2-'OHL indexes'!C381/'OHL indexes'!B380)</f>
        <v>7.271744021709277</v>
      </c>
      <c r="C379">
        <f>E378*(2-'OHL indexes'!E381/'OHL indexes'!B380)</f>
        <v>7.2989745573090881</v>
      </c>
      <c r="D379">
        <f>E378*(2-'OHL indexes'!D381/'OHL indexes'!B380)</f>
        <v>7.1382737982615971</v>
      </c>
      <c r="E379">
        <f>Master!M383</f>
        <v>7.2660422150664319</v>
      </c>
    </row>
    <row r="380" spans="1:5" x14ac:dyDescent="0.25">
      <c r="A380" s="1">
        <f>'OHL indexes'!A382</f>
        <v>38618</v>
      </c>
      <c r="B380">
        <f>E379*(2-'OHL indexes'!C382/'OHL indexes'!B381)</f>
        <v>7.29790454283809</v>
      </c>
      <c r="C380">
        <f>E379*(2-'OHL indexes'!E382/'OHL indexes'!B381)</f>
        <v>7.3874421070602896</v>
      </c>
      <c r="D380">
        <f>E379*(2-'OHL indexes'!D382/'OHL indexes'!B381)</f>
        <v>7.29790454283809</v>
      </c>
      <c r="E380">
        <f>Master!M384</f>
        <v>7.3633031563841671</v>
      </c>
    </row>
    <row r="381" spans="1:5" x14ac:dyDescent="0.25">
      <c r="A381" s="1">
        <f>'OHL indexes'!A383</f>
        <v>38621</v>
      </c>
      <c r="B381">
        <f>E380*(2-'OHL indexes'!C383/'OHL indexes'!B382)</f>
        <v>7.4692810053578258</v>
      </c>
      <c r="C381">
        <f>E380*(2-'OHL indexes'!E383/'OHL indexes'!B382)</f>
        <v>7.4990295700145939</v>
      </c>
      <c r="D381">
        <f>E380*(2-'OHL indexes'!D383/'OHL indexes'!B382)</f>
        <v>7.4429566220910415</v>
      </c>
      <c r="E381">
        <f>Master!M385</f>
        <v>7.4440706815672479</v>
      </c>
    </row>
    <row r="382" spans="1:5" x14ac:dyDescent="0.25">
      <c r="A382" s="1">
        <f>'OHL indexes'!A384</f>
        <v>38622</v>
      </c>
      <c r="B382">
        <f>E381*(2-'OHL indexes'!C384/'OHL indexes'!B383)</f>
        <v>7.4213319547945575</v>
      </c>
      <c r="C382">
        <f>E381*(2-'OHL indexes'!E384/'OHL indexes'!B383)</f>
        <v>7.5312366670997717</v>
      </c>
      <c r="D382">
        <f>E381*(2-'OHL indexes'!D384/'OHL indexes'!B383)</f>
        <v>7.4213319547945575</v>
      </c>
      <c r="E382">
        <f>Master!M386</f>
        <v>7.503095000816419</v>
      </c>
    </row>
    <row r="383" spans="1:5" x14ac:dyDescent="0.25">
      <c r="A383" s="1">
        <f>'OHL indexes'!A385</f>
        <v>38623</v>
      </c>
      <c r="B383">
        <f>E382*(2-'OHL indexes'!C385/'OHL indexes'!B384)</f>
        <v>7.5585393033114299</v>
      </c>
      <c r="C383">
        <f>E382*(2-'OHL indexes'!E385/'OHL indexes'!B384)</f>
        <v>7.6598313615684299</v>
      </c>
      <c r="D383">
        <f>E382*(2-'OHL indexes'!D385/'OHL indexes'!B384)</f>
        <v>7.5585393033114299</v>
      </c>
      <c r="E383">
        <f>Master!M387</f>
        <v>7.6157614195902097</v>
      </c>
    </row>
    <row r="384" spans="1:5" x14ac:dyDescent="0.25">
      <c r="A384" s="1">
        <f>'OHL indexes'!A386</f>
        <v>38624</v>
      </c>
      <c r="B384">
        <f>E383*(2-'OHL indexes'!C386/'OHL indexes'!B385)</f>
        <v>7.6628626581237622</v>
      </c>
      <c r="C384">
        <f>E383*(2-'OHL indexes'!E386/'OHL indexes'!B385)</f>
        <v>7.7796306372316986</v>
      </c>
      <c r="D384">
        <f>E383*(2-'OHL indexes'!D386/'OHL indexes'!B385)</f>
        <v>7.6628626581237622</v>
      </c>
      <c r="E384">
        <f>Master!M388</f>
        <v>7.768753306957791</v>
      </c>
    </row>
    <row r="385" spans="1:5" x14ac:dyDescent="0.25">
      <c r="A385" s="1">
        <f>'OHL indexes'!A387</f>
        <v>38625</v>
      </c>
      <c r="B385">
        <f>E384*(2-'OHL indexes'!C387/'OHL indexes'!B386)</f>
        <v>7.7917155033368726</v>
      </c>
      <c r="C385">
        <f>E384*(2-'OHL indexes'!E387/'OHL indexes'!B386)</f>
        <v>7.8819098376834802</v>
      </c>
      <c r="D385">
        <f>E384*(2-'OHL indexes'!D387/'OHL indexes'!B386)</f>
        <v>7.7917155033368726</v>
      </c>
      <c r="E385">
        <f>Master!M389</f>
        <v>7.8822881543005003</v>
      </c>
    </row>
    <row r="386" spans="1:5" x14ac:dyDescent="0.25">
      <c r="A386" s="1">
        <f>'OHL indexes'!A388</f>
        <v>38628</v>
      </c>
      <c r="B386">
        <f>E385*(2-'OHL indexes'!C388/'OHL indexes'!B387)</f>
        <v>7.8794877458038268</v>
      </c>
      <c r="C386">
        <f>E385*(2-'OHL indexes'!E388/'OHL indexes'!B387)</f>
        <v>7.9448236993370527</v>
      </c>
      <c r="D386">
        <f>E385*(2-'OHL indexes'!D388/'OHL indexes'!B387)</f>
        <v>7.8304864285966422</v>
      </c>
      <c r="E386">
        <f>Master!M390</f>
        <v>7.9096506363471377</v>
      </c>
    </row>
    <row r="387" spans="1:5" x14ac:dyDescent="0.25">
      <c r="A387" s="1">
        <f>'OHL indexes'!A389</f>
        <v>38629</v>
      </c>
      <c r="B387">
        <f>E386*(2-'OHL indexes'!C389/'OHL indexes'!B388)</f>
        <v>7.9290890127225753</v>
      </c>
      <c r="C387">
        <f>E386*(2-'OHL indexes'!E389/'OHL indexes'!B388)</f>
        <v>7.9864660479056129</v>
      </c>
      <c r="D387">
        <f>E386*(2-'OHL indexes'!D389/'OHL indexes'!B388)</f>
        <v>7.8148020322475915</v>
      </c>
      <c r="E387">
        <f>Master!M391</f>
        <v>7.8235712371890376</v>
      </c>
    </row>
    <row r="388" spans="1:5" x14ac:dyDescent="0.25">
      <c r="A388" s="1">
        <f>'OHL indexes'!A390</f>
        <v>38630</v>
      </c>
      <c r="B388">
        <f>E387*(2-'OHL indexes'!C390/'OHL indexes'!B389)</f>
        <v>7.8121415390687456</v>
      </c>
      <c r="C388">
        <f>E387*(2-'OHL indexes'!E390/'OHL indexes'!B389)</f>
        <v>7.8121415390687456</v>
      </c>
      <c r="D388">
        <f>E387*(2-'OHL indexes'!D390/'OHL indexes'!B389)</f>
        <v>7.5469747128334221</v>
      </c>
      <c r="E388">
        <f>Master!M392</f>
        <v>7.5786241932070464</v>
      </c>
    </row>
    <row r="389" spans="1:5" x14ac:dyDescent="0.25">
      <c r="A389" s="1">
        <f>'OHL indexes'!A391</f>
        <v>38631</v>
      </c>
      <c r="B389">
        <f>E388*(2-'OHL indexes'!C391/'OHL indexes'!B390)</f>
        <v>7.5653315743759038</v>
      </c>
      <c r="C389">
        <f>E388*(2-'OHL indexes'!E391/'OHL indexes'!B390)</f>
        <v>7.5653315743759038</v>
      </c>
      <c r="D389">
        <f>E388*(2-'OHL indexes'!D391/'OHL indexes'!B390)</f>
        <v>7.2272219773626283</v>
      </c>
      <c r="E389">
        <f>Master!M393</f>
        <v>7.3454432575023514</v>
      </c>
    </row>
    <row r="390" spans="1:5" x14ac:dyDescent="0.25">
      <c r="A390" s="1">
        <f>'OHL indexes'!A392</f>
        <v>38632</v>
      </c>
      <c r="B390">
        <f>E389*(2-'OHL indexes'!C392/'OHL indexes'!B391)</f>
        <v>7.3762267823370733</v>
      </c>
      <c r="C390">
        <f>E389*(2-'OHL indexes'!E392/'OHL indexes'!B391)</f>
        <v>7.3907132795950465</v>
      </c>
      <c r="D390">
        <f>E389*(2-'OHL indexes'!D392/'OHL indexes'!B391)</f>
        <v>7.2901127294540036</v>
      </c>
      <c r="E390">
        <f>Master!M394</f>
        <v>7.3565691357147216</v>
      </c>
    </row>
    <row r="391" spans="1:5" x14ac:dyDescent="0.25">
      <c r="A391" s="1">
        <f>'OHL indexes'!A393</f>
        <v>38635</v>
      </c>
      <c r="B391">
        <f>E390*(2-'OHL indexes'!C393/'OHL indexes'!B392)</f>
        <v>7.3672425256465637</v>
      </c>
      <c r="C391">
        <f>E390*(2-'OHL indexes'!E393/'OHL indexes'!B392)</f>
        <v>7.3708675998688742</v>
      </c>
      <c r="D391">
        <f>E390*(2-'OHL indexes'!D393/'OHL indexes'!B392)</f>
        <v>7.1348391981688231</v>
      </c>
      <c r="E391">
        <f>Master!M395</f>
        <v>7.1567974761794968</v>
      </c>
    </row>
    <row r="392" spans="1:5" x14ac:dyDescent="0.25">
      <c r="A392" s="1">
        <f>'OHL indexes'!A394</f>
        <v>38636</v>
      </c>
      <c r="B392">
        <f>E391*(2-'OHL indexes'!C394/'OHL indexes'!B393)</f>
        <v>7.2049818013708542</v>
      </c>
      <c r="C392">
        <f>E391*(2-'OHL indexes'!E394/'OHL indexes'!B393)</f>
        <v>7.2360253559474739</v>
      </c>
      <c r="D392">
        <f>E391*(2-'OHL indexes'!D394/'OHL indexes'!B393)</f>
        <v>7.1550831849654664</v>
      </c>
      <c r="E392">
        <f>Master!M396</f>
        <v>7.1810310724963644</v>
      </c>
    </row>
    <row r="393" spans="1:5" x14ac:dyDescent="0.25">
      <c r="A393" s="1">
        <f>'OHL indexes'!A395</f>
        <v>38637</v>
      </c>
      <c r="B393">
        <f>E392*(2-'OHL indexes'!C395/'OHL indexes'!B394)</f>
        <v>7.1350664170927951</v>
      </c>
      <c r="C393">
        <f>E392*(2-'OHL indexes'!E395/'OHL indexes'!B394)</f>
        <v>7.2241229032502403</v>
      </c>
      <c r="D393">
        <f>E392*(2-'OHL indexes'!D395/'OHL indexes'!B394)</f>
        <v>7.0766526752100685</v>
      </c>
      <c r="E393">
        <f>Master!M397</f>
        <v>7.0945166585056008</v>
      </c>
    </row>
    <row r="394" spans="1:5" x14ac:dyDescent="0.25">
      <c r="A394" s="1">
        <f>'OHL indexes'!A396</f>
        <v>38638</v>
      </c>
      <c r="B394">
        <f>E393*(2-'OHL indexes'!C396/'OHL indexes'!B395)</f>
        <v>7.0881683712779955</v>
      </c>
      <c r="C394">
        <f>E393*(2-'OHL indexes'!E396/'OHL indexes'!B395)</f>
        <v>7.1469844685077248</v>
      </c>
      <c r="D394">
        <f>E393*(2-'OHL indexes'!D396/'OHL indexes'!B395)</f>
        <v>6.9946229443941172</v>
      </c>
      <c r="E394">
        <f>Master!M398</f>
        <v>7.0501227038735665</v>
      </c>
    </row>
    <row r="395" spans="1:5" x14ac:dyDescent="0.25">
      <c r="A395" s="1">
        <f>'OHL indexes'!A397</f>
        <v>38639</v>
      </c>
      <c r="B395">
        <f>E394*(2-'OHL indexes'!C397/'OHL indexes'!B396)</f>
        <v>7.0886713276366642</v>
      </c>
      <c r="C395">
        <f>E394*(2-'OHL indexes'!E397/'OHL indexes'!B396)</f>
        <v>7.293056707538252</v>
      </c>
      <c r="D395">
        <f>E394*(2-'OHL indexes'!D397/'OHL indexes'!B396)</f>
        <v>7.0886713276366642</v>
      </c>
      <c r="E395">
        <f>Master!M399</f>
        <v>7.2934314073716875</v>
      </c>
    </row>
    <row r="396" spans="1:5" x14ac:dyDescent="0.25">
      <c r="A396" s="1">
        <f>'OHL indexes'!A398</f>
        <v>38642</v>
      </c>
      <c r="B396">
        <f>E395*(2-'OHL indexes'!C398/'OHL indexes'!B397)</f>
        <v>7.3270309366060582</v>
      </c>
      <c r="C396">
        <f>E395*(2-'OHL indexes'!E398/'OHL indexes'!B397)</f>
        <v>7.3396801645922816</v>
      </c>
      <c r="D396">
        <f>E395*(2-'OHL indexes'!D398/'OHL indexes'!B397)</f>
        <v>7.2588437876705871</v>
      </c>
      <c r="E396">
        <f>Master!M400</f>
        <v>7.3018981469015012</v>
      </c>
    </row>
    <row r="397" spans="1:5" x14ac:dyDescent="0.25">
      <c r="A397" s="1">
        <f>'OHL indexes'!A399</f>
        <v>38643</v>
      </c>
      <c r="B397">
        <f>E396*(2-'OHL indexes'!C399/'OHL indexes'!B398)</f>
        <v>7.3108023578335111</v>
      </c>
      <c r="C397">
        <f>E396*(2-'OHL indexes'!E399/'OHL indexes'!B398)</f>
        <v>7.3161451075419164</v>
      </c>
      <c r="D397">
        <f>E396*(2-'OHL indexes'!D399/'OHL indexes'!B398)</f>
        <v>7.1823827829012306</v>
      </c>
      <c r="E397">
        <f>Master!M401</f>
        <v>7.2724720778266896</v>
      </c>
    </row>
    <row r="398" spans="1:5" x14ac:dyDescent="0.25">
      <c r="A398" s="1">
        <f>'OHL indexes'!A400</f>
        <v>38644</v>
      </c>
      <c r="B398">
        <f>E397*(2-'OHL indexes'!C400/'OHL indexes'!B399)</f>
        <v>7.2871837610323498</v>
      </c>
      <c r="C398">
        <f>E397*(2-'OHL indexes'!E400/'OHL indexes'!B399)</f>
        <v>7.3803577546682098</v>
      </c>
      <c r="D398">
        <f>E397*(2-'OHL indexes'!D400/'OHL indexes'!B399)</f>
        <v>7.1400669289757301</v>
      </c>
      <c r="E398">
        <f>Master!M402</f>
        <v>7.3554958290851671</v>
      </c>
    </row>
    <row r="399" spans="1:5" x14ac:dyDescent="0.25">
      <c r="A399" s="1">
        <f>'OHL indexes'!A401</f>
        <v>38645</v>
      </c>
      <c r="B399">
        <f>E398*(2-'OHL indexes'!C401/'OHL indexes'!B400)</f>
        <v>7.355320335315831</v>
      </c>
      <c r="C399">
        <f>E398*(2-'OHL indexes'!E401/'OHL indexes'!B400)</f>
        <v>7.4594628669113288</v>
      </c>
      <c r="D399">
        <f>E398*(2-'OHL indexes'!D401/'OHL indexes'!B400)</f>
        <v>7.0439700458294903</v>
      </c>
      <c r="E399">
        <f>Master!M403</f>
        <v>7.1012629636863638</v>
      </c>
    </row>
    <row r="400" spans="1:5" x14ac:dyDescent="0.25">
      <c r="A400" s="1">
        <f>'OHL indexes'!A402</f>
        <v>38646</v>
      </c>
      <c r="B400">
        <f>E399*(2-'OHL indexes'!C402/'OHL indexes'!B401)</f>
        <v>7.1782435069412331</v>
      </c>
      <c r="C400">
        <f>E399*(2-'OHL indexes'!E402/'OHL indexes'!B401)</f>
        <v>7.2230593291886986</v>
      </c>
      <c r="D400">
        <f>E399*(2-'OHL indexes'!D402/'OHL indexes'!B401)</f>
        <v>7.0661104507622294</v>
      </c>
      <c r="E400">
        <f>Master!M404</f>
        <v>7.1293111325013889</v>
      </c>
    </row>
    <row r="401" spans="1:5" x14ac:dyDescent="0.25">
      <c r="A401" s="1">
        <f>'OHL indexes'!A403</f>
        <v>38649</v>
      </c>
      <c r="B401">
        <f>E400*(2-'OHL indexes'!C403/'OHL indexes'!B402)</f>
        <v>7.1169523057053485</v>
      </c>
      <c r="C401">
        <f>E400*(2-'OHL indexes'!E403/'OHL indexes'!B402)</f>
        <v>7.3346738063586843</v>
      </c>
      <c r="D401">
        <f>E400*(2-'OHL indexes'!D403/'OHL indexes'!B402)</f>
        <v>7.0911064759197187</v>
      </c>
      <c r="E401">
        <f>Master!M405</f>
        <v>7.3359083257113999</v>
      </c>
    </row>
    <row r="402" spans="1:5" x14ac:dyDescent="0.25">
      <c r="A402" s="1">
        <f>'OHL indexes'!A404</f>
        <v>38650</v>
      </c>
      <c r="B402">
        <f>E401*(2-'OHL indexes'!C404/'OHL indexes'!B403)</f>
        <v>7.3408796238983944</v>
      </c>
      <c r="C402">
        <f>E401*(2-'OHL indexes'!E404/'OHL indexes'!B403)</f>
        <v>7.4283779693285075</v>
      </c>
      <c r="D402">
        <f>E401*(2-'OHL indexes'!D404/'OHL indexes'!B403)</f>
        <v>7.3408796238983944</v>
      </c>
      <c r="E402">
        <f>Master!M406</f>
        <v>7.4051640076528793</v>
      </c>
    </row>
    <row r="403" spans="1:5" x14ac:dyDescent="0.25">
      <c r="A403" s="1">
        <f>'OHL indexes'!A405</f>
        <v>38651</v>
      </c>
      <c r="B403">
        <f>E402*(2-'OHL indexes'!C405/'OHL indexes'!B404)</f>
        <v>7.4291982901061955</v>
      </c>
      <c r="C403">
        <f>E402*(2-'OHL indexes'!E405/'OHL indexes'!B404)</f>
        <v>7.6227399927004491</v>
      </c>
      <c r="D403">
        <f>E402*(2-'OHL indexes'!D405/'OHL indexes'!B404)</f>
        <v>7.4291982901061955</v>
      </c>
      <c r="E403">
        <f>Master!M407</f>
        <v>7.4971579919591846</v>
      </c>
    </row>
    <row r="404" spans="1:5" x14ac:dyDescent="0.25">
      <c r="A404" s="1">
        <f>'OHL indexes'!A406</f>
        <v>38652</v>
      </c>
      <c r="B404">
        <f>E403*(2-'OHL indexes'!C406/'OHL indexes'!B405)</f>
        <v>7.4479331908576896</v>
      </c>
      <c r="C404">
        <f>E403*(2-'OHL indexes'!E406/'OHL indexes'!B405)</f>
        <v>7.4479331908576896</v>
      </c>
      <c r="D404">
        <f>E403*(2-'OHL indexes'!D406/'OHL indexes'!B405)</f>
        <v>7.227200252360011</v>
      </c>
      <c r="E404">
        <f>Master!M408</f>
        <v>7.2491431538558055</v>
      </c>
    </row>
    <row r="405" spans="1:5" x14ac:dyDescent="0.25">
      <c r="A405" s="1">
        <f>'OHL indexes'!A407</f>
        <v>38653</v>
      </c>
      <c r="B405">
        <f>E404*(2-'OHL indexes'!C407/'OHL indexes'!B406)</f>
        <v>7.2450204425620761</v>
      </c>
      <c r="C405">
        <f>E404*(2-'OHL indexes'!E407/'OHL indexes'!B406)</f>
        <v>7.4256851954193737</v>
      </c>
      <c r="D405">
        <f>E404*(2-'OHL indexes'!D407/'OHL indexes'!B406)</f>
        <v>7.1696022885704114</v>
      </c>
      <c r="E405">
        <f>Master!M409</f>
        <v>7.4027877428899886</v>
      </c>
    </row>
    <row r="406" spans="1:5" x14ac:dyDescent="0.25">
      <c r="A406" s="1">
        <f>'OHL indexes'!A408</f>
        <v>38656</v>
      </c>
      <c r="B406">
        <f>E405*(2-'OHL indexes'!C408/'OHL indexes'!B407)</f>
        <v>7.4877030119855483</v>
      </c>
      <c r="C406">
        <f>E405*(2-'OHL indexes'!E408/'OHL indexes'!B407)</f>
        <v>7.6049666262755853</v>
      </c>
      <c r="D406">
        <f>E405*(2-'OHL indexes'!D408/'OHL indexes'!B407)</f>
        <v>7.4482778190597383</v>
      </c>
      <c r="E406">
        <f>Master!M410</f>
        <v>7.4785708821130354</v>
      </c>
    </row>
    <row r="407" spans="1:5" x14ac:dyDescent="0.25">
      <c r="A407" s="1">
        <f>'OHL indexes'!A409</f>
        <v>38657</v>
      </c>
      <c r="B407">
        <f>E406*(2-'OHL indexes'!C409/'OHL indexes'!B408)</f>
        <v>7.449166567700515</v>
      </c>
      <c r="C407">
        <f>E406*(2-'OHL indexes'!E409/'OHL indexes'!B408)</f>
        <v>7.5337688461821282</v>
      </c>
      <c r="D407">
        <f>E406*(2-'OHL indexes'!D409/'OHL indexes'!B408)</f>
        <v>7.44684458735746</v>
      </c>
      <c r="E407">
        <f>Master!M411</f>
        <v>7.5091731038303138</v>
      </c>
    </row>
    <row r="408" spans="1:5" x14ac:dyDescent="0.25">
      <c r="A408" s="1">
        <f>'OHL indexes'!A410</f>
        <v>38658</v>
      </c>
      <c r="B408">
        <f>E407*(2-'OHL indexes'!C410/'OHL indexes'!B409)</f>
        <v>7.5299596106949123</v>
      </c>
      <c r="C408">
        <f>E407*(2-'OHL indexes'!E410/'OHL indexes'!B409)</f>
        <v>7.7586129618688275</v>
      </c>
      <c r="D408">
        <f>E407*(2-'OHL indexes'!D410/'OHL indexes'!B409)</f>
        <v>7.5299596106949123</v>
      </c>
      <c r="E408">
        <f>Master!M412</f>
        <v>7.7244746103423791</v>
      </c>
    </row>
    <row r="409" spans="1:5" x14ac:dyDescent="0.25">
      <c r="A409" s="1">
        <f>'OHL indexes'!A411</f>
        <v>38659</v>
      </c>
      <c r="B409">
        <f>E408*(2-'OHL indexes'!C411/'OHL indexes'!B410)</f>
        <v>7.7629608599573929</v>
      </c>
      <c r="C409">
        <f>E408*(2-'OHL indexes'!E411/'OHL indexes'!B410)</f>
        <v>8.1577203933607318</v>
      </c>
      <c r="D409">
        <f>E408*(2-'OHL indexes'!D411/'OHL indexes'!B410)</f>
        <v>7.7629608599573929</v>
      </c>
      <c r="E409">
        <f>Master!M413</f>
        <v>8.0328157559169249</v>
      </c>
    </row>
    <row r="410" spans="1:5" x14ac:dyDescent="0.25">
      <c r="A410" s="1">
        <f>'OHL indexes'!A412</f>
        <v>38660</v>
      </c>
      <c r="B410">
        <f>E409*(2-'OHL indexes'!C412/'OHL indexes'!B411)</f>
        <v>8.0863439149761156</v>
      </c>
      <c r="C410">
        <f>E409*(2-'OHL indexes'!E412/'OHL indexes'!B411)</f>
        <v>8.1351145585476416</v>
      </c>
      <c r="D410">
        <f>E409*(2-'OHL indexes'!D412/'OHL indexes'!B411)</f>
        <v>8.0197312305874124</v>
      </c>
      <c r="E410">
        <f>Master!M414</f>
        <v>8.0835887557964181</v>
      </c>
    </row>
    <row r="411" spans="1:5" x14ac:dyDescent="0.25">
      <c r="A411" s="1">
        <f>'OHL indexes'!A413</f>
        <v>38663</v>
      </c>
      <c r="B411">
        <f>E410*(2-'OHL indexes'!C413/'OHL indexes'!B412)</f>
        <v>8.0399747314642962</v>
      </c>
      <c r="C411">
        <f>E410*(2-'OHL indexes'!E413/'OHL indexes'!B412)</f>
        <v>8.129608900445719</v>
      </c>
      <c r="D411">
        <f>E410*(2-'OHL indexes'!D413/'OHL indexes'!B412)</f>
        <v>8.0189198037630884</v>
      </c>
      <c r="E411">
        <f>Master!M415</f>
        <v>8.1248643617486387</v>
      </c>
    </row>
    <row r="412" spans="1:5" x14ac:dyDescent="0.25">
      <c r="A412" s="1">
        <f>'OHL indexes'!A414</f>
        <v>38664</v>
      </c>
      <c r="B412">
        <f>E411*(2-'OHL indexes'!C414/'OHL indexes'!B413)</f>
        <v>8.1303271283536951</v>
      </c>
      <c r="C412">
        <f>E411*(2-'OHL indexes'!E414/'OHL indexes'!B413)</f>
        <v>8.1485361189071952</v>
      </c>
      <c r="D412">
        <f>E411*(2-'OHL indexes'!D414/'OHL indexes'!B413)</f>
        <v>8.0875686716053128</v>
      </c>
      <c r="E412">
        <f>Master!M416</f>
        <v>8.088069787649383</v>
      </c>
    </row>
    <row r="413" spans="1:5" x14ac:dyDescent="0.25">
      <c r="A413" s="1">
        <f>'OHL indexes'!A415</f>
        <v>38665</v>
      </c>
      <c r="B413">
        <f>E412*(2-'OHL indexes'!C415/'OHL indexes'!B414)</f>
        <v>8.2247231545165125</v>
      </c>
      <c r="C413">
        <f>E412*(2-'OHL indexes'!E415/'OHL indexes'!B414)</f>
        <v>8.2247231545165125</v>
      </c>
      <c r="D413">
        <f>E412*(2-'OHL indexes'!D415/'OHL indexes'!B414)</f>
        <v>8.2238492841751683</v>
      </c>
      <c r="E413">
        <f>Master!M417</f>
        <v>8.2243398233818681</v>
      </c>
    </row>
    <row r="414" spans="1:5" x14ac:dyDescent="0.25">
      <c r="A414" s="1">
        <f>'OHL indexes'!A416</f>
        <v>38666</v>
      </c>
      <c r="B414">
        <f>E413*(2-'OHL indexes'!C416/'OHL indexes'!B415)</f>
        <v>8.3297800957746233</v>
      </c>
      <c r="C414">
        <f>E413*(2-'OHL indexes'!E416/'OHL indexes'!B415)</f>
        <v>8.4107624776521064</v>
      </c>
      <c r="D414">
        <f>E413*(2-'OHL indexes'!D416/'OHL indexes'!B415)</f>
        <v>8.2131758271526056</v>
      </c>
      <c r="E414">
        <f>Master!M418</f>
        <v>8.4112596806608035</v>
      </c>
    </row>
    <row r="415" spans="1:5" x14ac:dyDescent="0.25">
      <c r="A415" s="1">
        <f>'OHL indexes'!A417</f>
        <v>38667</v>
      </c>
      <c r="B415">
        <f>E414*(2-'OHL indexes'!C417/'OHL indexes'!B416)</f>
        <v>8.5310183529196291</v>
      </c>
      <c r="C415">
        <f>E414*(2-'OHL indexes'!E417/'OHL indexes'!B416)</f>
        <v>8.7002989813147575</v>
      </c>
      <c r="D415">
        <f>E414*(2-'OHL indexes'!D417/'OHL indexes'!B416)</f>
        <v>8.5310183529196291</v>
      </c>
      <c r="E415">
        <f>Master!M419</f>
        <v>8.6795027139528464</v>
      </c>
    </row>
    <row r="416" spans="1:5" x14ac:dyDescent="0.25">
      <c r="A416" s="1">
        <f>'OHL indexes'!A418</f>
        <v>38670</v>
      </c>
      <c r="B416">
        <f>E415*(2-'OHL indexes'!C418/'OHL indexes'!B417)</f>
        <v>8.6316994094462842</v>
      </c>
      <c r="C416">
        <f>E415*(2-'OHL indexes'!E418/'OHL indexes'!B417)</f>
        <v>8.7489714421442724</v>
      </c>
      <c r="D416">
        <f>E415*(2-'OHL indexes'!D418/'OHL indexes'!B417)</f>
        <v>8.5343744562093331</v>
      </c>
      <c r="E416">
        <f>Master!M420</f>
        <v>8.5696310614347908</v>
      </c>
    </row>
    <row r="417" spans="1:5" x14ac:dyDescent="0.25">
      <c r="A417" s="1">
        <f>'OHL indexes'!A419</f>
        <v>38671</v>
      </c>
      <c r="B417">
        <f>E416*(2-'OHL indexes'!C419/'OHL indexes'!B418)</f>
        <v>8.5823283688857579</v>
      </c>
      <c r="C417">
        <f>E416*(2-'OHL indexes'!E419/'OHL indexes'!B418)</f>
        <v>8.7199933020064204</v>
      </c>
      <c r="D417">
        <f>E416*(2-'OHL indexes'!D419/'OHL indexes'!B418)</f>
        <v>8.5475780875590424</v>
      </c>
      <c r="E417">
        <f>Master!M421</f>
        <v>8.6160091701461496</v>
      </c>
    </row>
    <row r="418" spans="1:5" x14ac:dyDescent="0.25">
      <c r="A418" s="1">
        <f>'OHL indexes'!A420</f>
        <v>38672</v>
      </c>
      <c r="B418">
        <f>E417*(2-'OHL indexes'!C420/'OHL indexes'!B419)</f>
        <v>8.6160091701461496</v>
      </c>
      <c r="C418">
        <f>E417*(2-'OHL indexes'!E420/'OHL indexes'!B419)</f>
        <v>8.6496651199178416</v>
      </c>
      <c r="D418">
        <f>E417*(2-'OHL indexes'!D420/'OHL indexes'!B419)</f>
        <v>8.5890837846663004</v>
      </c>
      <c r="E418">
        <f>Master!M422</f>
        <v>8.6425314854016726</v>
      </c>
    </row>
    <row r="419" spans="1:5" x14ac:dyDescent="0.25">
      <c r="A419" s="1">
        <f>'OHL indexes'!A421</f>
        <v>38673</v>
      </c>
      <c r="B419">
        <f>E418*(2-'OHL indexes'!C421/'OHL indexes'!B420)</f>
        <v>8.7899588867882166</v>
      </c>
      <c r="C419">
        <f>E418*(2-'OHL indexes'!E421/'OHL indexes'!B420)</f>
        <v>8.8829065591485961</v>
      </c>
      <c r="D419">
        <f>E418*(2-'OHL indexes'!D421/'OHL indexes'!B420)</f>
        <v>8.7432462390223229</v>
      </c>
      <c r="E419">
        <f>Master!M423</f>
        <v>8.8696801389983584</v>
      </c>
    </row>
    <row r="420" spans="1:5" x14ac:dyDescent="0.25">
      <c r="A420" s="1">
        <f>'OHL indexes'!A422</f>
        <v>38674</v>
      </c>
      <c r="B420">
        <f>E419*(2-'OHL indexes'!C422/'OHL indexes'!B421)</f>
        <v>8.9412291251484852</v>
      </c>
      <c r="C420">
        <f>E419*(2-'OHL indexes'!E422/'OHL indexes'!B421)</f>
        <v>9.1924798609196241</v>
      </c>
      <c r="D420">
        <f>E419*(2-'OHL indexes'!D422/'OHL indexes'!B421)</f>
        <v>8.9382138476311379</v>
      </c>
      <c r="E420">
        <f>Master!M424</f>
        <v>9.1229179683788058</v>
      </c>
    </row>
    <row r="421" spans="1:5" x14ac:dyDescent="0.25">
      <c r="A421" s="1">
        <f>'OHL indexes'!A423</f>
        <v>38677</v>
      </c>
      <c r="B421">
        <f>E420*(2-'OHL indexes'!C423/'OHL indexes'!B422)</f>
        <v>9.0797892355362304</v>
      </c>
      <c r="C421">
        <f>E420*(2-'OHL indexes'!E423/'OHL indexes'!B422)</f>
        <v>9.1158081322824938</v>
      </c>
      <c r="D421">
        <f>E420*(2-'OHL indexes'!D423/'OHL indexes'!B422)</f>
        <v>8.9979286652783852</v>
      </c>
      <c r="E421">
        <f>Master!M425</f>
        <v>9.0722368986674873</v>
      </c>
    </row>
    <row r="422" spans="1:5" x14ac:dyDescent="0.25">
      <c r="A422" s="1">
        <f>'OHL indexes'!A424</f>
        <v>38678</v>
      </c>
      <c r="B422">
        <f>E421*(2-'OHL indexes'!C424/'OHL indexes'!B423)</f>
        <v>9.1668288269612006</v>
      </c>
      <c r="C422">
        <f>E421*(2-'OHL indexes'!E424/'OHL indexes'!B423)</f>
        <v>9.1852562093009915</v>
      </c>
      <c r="D422">
        <f>E421*(2-'OHL indexes'!D424/'OHL indexes'!B423)</f>
        <v>9.0808364016334266</v>
      </c>
      <c r="E422">
        <f>Master!M426</f>
        <v>9.1467472726090406</v>
      </c>
    </row>
    <row r="423" spans="1:5" x14ac:dyDescent="0.25">
      <c r="A423" s="1">
        <f>'OHL indexes'!A425</f>
        <v>38679</v>
      </c>
      <c r="B423">
        <f>E422*(2-'OHL indexes'!C425/'OHL indexes'!B424)</f>
        <v>9.1324430473537852</v>
      </c>
      <c r="C423">
        <f>E422*(2-'OHL indexes'!E425/'OHL indexes'!B424)</f>
        <v>9.2683349521430216</v>
      </c>
      <c r="D423">
        <f>E422*(2-'OHL indexes'!D425/'OHL indexes'!B424)</f>
        <v>9.1324430473537852</v>
      </c>
      <c r="E423">
        <f>Master!M427</f>
        <v>9.1970064647644918</v>
      </c>
    </row>
    <row r="424" spans="1:5" x14ac:dyDescent="0.25">
      <c r="A424" s="1">
        <f>'OHL indexes'!A426</f>
        <v>38681</v>
      </c>
      <c r="B424">
        <f>E423*(2-'OHL indexes'!C426/'OHL indexes'!B425)</f>
        <v>9.1556715661579009</v>
      </c>
      <c r="C424">
        <f>E423*(2-'OHL indexes'!E426/'OHL indexes'!B425)</f>
        <v>9.1874678478844771</v>
      </c>
      <c r="D424">
        <f>E423*(2-'OHL indexes'!D426/'OHL indexes'!B425)</f>
        <v>9.1556715661579009</v>
      </c>
      <c r="E424">
        <f>Master!M428</f>
        <v>9.1886352346330202</v>
      </c>
    </row>
    <row r="425" spans="1:5" x14ac:dyDescent="0.25">
      <c r="A425" s="1">
        <f>'OHL indexes'!A427</f>
        <v>38684</v>
      </c>
      <c r="B425">
        <f>E424*(2-'OHL indexes'!C427/'OHL indexes'!B426)</f>
        <v>9.1347656860885476</v>
      </c>
      <c r="C425">
        <f>E424*(2-'OHL indexes'!E427/'OHL indexes'!B426)</f>
        <v>9.1453524356000226</v>
      </c>
      <c r="D425">
        <f>E424*(2-'OHL indexes'!D427/'OHL indexes'!B426)</f>
        <v>9.0441532607282191</v>
      </c>
      <c r="E425">
        <f>Master!M429</f>
        <v>9.0908357188613937</v>
      </c>
    </row>
    <row r="426" spans="1:5" x14ac:dyDescent="0.25">
      <c r="A426" s="1">
        <f>'OHL indexes'!A428</f>
        <v>38685</v>
      </c>
      <c r="B426">
        <f>E425*(2-'OHL indexes'!C428/'OHL indexes'!B427)</f>
        <v>9.158840995267532</v>
      </c>
      <c r="C426">
        <f>E425*(2-'OHL indexes'!E428/'OHL indexes'!B427)</f>
        <v>9.163698577258792</v>
      </c>
      <c r="D426">
        <f>E425*(2-'OHL indexes'!D428/'OHL indexes'!B427)</f>
        <v>9.0568335163940592</v>
      </c>
      <c r="E426">
        <f>Master!M430</f>
        <v>9.0904123100744876</v>
      </c>
    </row>
    <row r="427" spans="1:5" x14ac:dyDescent="0.25">
      <c r="A427" s="1">
        <f>'OHL indexes'!A429</f>
        <v>38686</v>
      </c>
      <c r="B427">
        <f>E426*(2-'OHL indexes'!C429/'OHL indexes'!B428)</f>
        <v>9.0731711847294836</v>
      </c>
      <c r="C427">
        <f>E426*(2-'OHL indexes'!E429/'OHL indexes'!B428)</f>
        <v>9.1003934639041208</v>
      </c>
      <c r="D427">
        <f>E426*(2-'OHL indexes'!D429/'OHL indexes'!B428)</f>
        <v>9.0504040465003666</v>
      </c>
      <c r="E427">
        <f>Master!M431</f>
        <v>9.0509722373293435</v>
      </c>
    </row>
    <row r="428" spans="1:5" x14ac:dyDescent="0.25">
      <c r="A428" s="1">
        <f>'OHL indexes'!A430</f>
        <v>38687</v>
      </c>
      <c r="B428">
        <f>E427*(2-'OHL indexes'!C430/'OHL indexes'!B429)</f>
        <v>9.1543739642200972</v>
      </c>
      <c r="C428">
        <f>E427*(2-'OHL indexes'!E430/'OHL indexes'!B429)</f>
        <v>9.1794781124287397</v>
      </c>
      <c r="D428">
        <f>E427*(2-'OHL indexes'!D430/'OHL indexes'!B429)</f>
        <v>9.1498029776965595</v>
      </c>
      <c r="E428">
        <f>Master!M432</f>
        <v>9.1503619189730188</v>
      </c>
    </row>
    <row r="429" spans="1:5" x14ac:dyDescent="0.25">
      <c r="A429" s="1">
        <f>'OHL indexes'!A431</f>
        <v>38688</v>
      </c>
      <c r="B429">
        <f>E428*(2-'OHL indexes'!C431/'OHL indexes'!B430)</f>
        <v>9.189021447081295</v>
      </c>
      <c r="C429">
        <f>E428*(2-'OHL indexes'!E431/'OHL indexes'!B430)</f>
        <v>9.2800374960600589</v>
      </c>
      <c r="D429">
        <f>E428*(2-'OHL indexes'!D431/'OHL indexes'!B430)</f>
        <v>9.189021447081295</v>
      </c>
      <c r="E429">
        <f>Master!M433</f>
        <v>9.2762573280759106</v>
      </c>
    </row>
    <row r="430" spans="1:5" x14ac:dyDescent="0.25">
      <c r="A430" s="1">
        <f>'OHL indexes'!A432</f>
        <v>38691</v>
      </c>
      <c r="B430">
        <f>E429*(2-'OHL indexes'!C432/'OHL indexes'!B431)</f>
        <v>9.3211246697531234</v>
      </c>
      <c r="C430">
        <f>E429*(2-'OHL indexes'!E432/'OHL indexes'!B431)</f>
        <v>9.3211246697531234</v>
      </c>
      <c r="D430">
        <f>E429*(2-'OHL indexes'!D432/'OHL indexes'!B431)</f>
        <v>9.2239125498471051</v>
      </c>
      <c r="E430">
        <f>Master!M434</f>
        <v>9.2600078038402707</v>
      </c>
    </row>
    <row r="431" spans="1:5" x14ac:dyDescent="0.25">
      <c r="A431" s="1">
        <f>'OHL indexes'!A433</f>
        <v>38692</v>
      </c>
      <c r="B431">
        <f>E430*(2-'OHL indexes'!C433/'OHL indexes'!B432)</f>
        <v>9.3308369425237743</v>
      </c>
      <c r="C431">
        <f>E430*(2-'OHL indexes'!E433/'OHL indexes'!B432)</f>
        <v>9.383107347852377</v>
      </c>
      <c r="D431">
        <f>E430*(2-'OHL indexes'!D433/'OHL indexes'!B432)</f>
        <v>9.2657959370764029</v>
      </c>
      <c r="E431">
        <f>Master!M435</f>
        <v>9.26638075788569</v>
      </c>
    </row>
    <row r="432" spans="1:5" x14ac:dyDescent="0.25">
      <c r="A432" s="1">
        <f>'OHL indexes'!A434</f>
        <v>38693</v>
      </c>
      <c r="B432">
        <f>E431*(2-'OHL indexes'!C434/'OHL indexes'!B433)</f>
        <v>9.3212918136634411</v>
      </c>
      <c r="C432">
        <f>E431*(2-'OHL indexes'!E434/'OHL indexes'!B433)</f>
        <v>9.3212918136634411</v>
      </c>
      <c r="D432">
        <f>E431*(2-'OHL indexes'!D434/'OHL indexes'!B433)</f>
        <v>9.1701327353637634</v>
      </c>
      <c r="E432">
        <f>Master!M436</f>
        <v>9.1956166863391076</v>
      </c>
    </row>
    <row r="433" spans="1:5" x14ac:dyDescent="0.25">
      <c r="A433" s="1">
        <f>'OHL indexes'!A435</f>
        <v>38694</v>
      </c>
      <c r="B433">
        <f>E432*(2-'OHL indexes'!C435/'OHL indexes'!B434)</f>
        <v>9.2392540669849446</v>
      </c>
      <c r="C433">
        <f>E432*(2-'OHL indexes'!E435/'OHL indexes'!B434)</f>
        <v>9.3047096921921533</v>
      </c>
      <c r="D433">
        <f>E432*(2-'OHL indexes'!D435/'OHL indexes'!B434)</f>
        <v>9.1574345354759306</v>
      </c>
      <c r="E433">
        <f>Master!M437</f>
        <v>9.2042786779998114</v>
      </c>
    </row>
    <row r="434" spans="1:5" x14ac:dyDescent="0.25">
      <c r="A434" s="1">
        <f>'OHL indexes'!A436</f>
        <v>38695</v>
      </c>
      <c r="B434">
        <f>E433*(2-'OHL indexes'!C436/'OHL indexes'!B435)</f>
        <v>9.3205736817342473</v>
      </c>
      <c r="C434">
        <f>E433*(2-'OHL indexes'!E436/'OHL indexes'!B435)</f>
        <v>9.3326883400551957</v>
      </c>
      <c r="D434">
        <f>E433*(2-'OHL indexes'!D436/'OHL indexes'!B435)</f>
        <v>9.2662622501625513</v>
      </c>
      <c r="E434">
        <f>Master!M438</f>
        <v>9.2668403473876708</v>
      </c>
    </row>
    <row r="435" spans="1:5" x14ac:dyDescent="0.25">
      <c r="A435" s="1">
        <f>'OHL indexes'!A437</f>
        <v>38698</v>
      </c>
      <c r="B435">
        <f>E434*(2-'OHL indexes'!C437/'OHL indexes'!B436)</f>
        <v>9.2441848333744474</v>
      </c>
      <c r="C435">
        <f>E434*(2-'OHL indexes'!E437/'OHL indexes'!B436)</f>
        <v>9.2545941480647187</v>
      </c>
      <c r="D435">
        <f>E434*(2-'OHL indexes'!D437/'OHL indexes'!B436)</f>
        <v>9.1997936056372076</v>
      </c>
      <c r="E435">
        <f>Master!M439</f>
        <v>9.2554443483163702</v>
      </c>
    </row>
    <row r="436" spans="1:5" x14ac:dyDescent="0.25">
      <c r="A436" s="1">
        <f>'OHL indexes'!A438</f>
        <v>38699</v>
      </c>
      <c r="B436">
        <f>E435*(2-'OHL indexes'!C438/'OHL indexes'!B437)</f>
        <v>9.2134242423942236</v>
      </c>
      <c r="C436">
        <f>E435*(2-'OHL indexes'!E438/'OHL indexes'!B437)</f>
        <v>9.3212157732956751</v>
      </c>
      <c r="D436">
        <f>E435*(2-'OHL indexes'!D438/'OHL indexes'!B437)</f>
        <v>9.1586151730382976</v>
      </c>
      <c r="E436">
        <f>Master!M440</f>
        <v>9.29520459475264</v>
      </c>
    </row>
    <row r="437" spans="1:5" x14ac:dyDescent="0.25">
      <c r="A437" s="1">
        <f>'OHL indexes'!A439</f>
        <v>38700</v>
      </c>
      <c r="B437">
        <f>E436*(2-'OHL indexes'!C439/'OHL indexes'!B438)</f>
        <v>9.3355812937903089</v>
      </c>
      <c r="C437">
        <f>E436*(2-'OHL indexes'!E439/'OHL indexes'!B438)</f>
        <v>9.411673039955911</v>
      </c>
      <c r="D437">
        <f>E436*(2-'OHL indexes'!D439/'OHL indexes'!B438)</f>
        <v>9.3239576710171388</v>
      </c>
      <c r="E437">
        <f>Master!M441</f>
        <v>9.4122257690265165</v>
      </c>
    </row>
    <row r="438" spans="1:5" x14ac:dyDescent="0.25">
      <c r="A438" s="1">
        <f>'OHL indexes'!A440</f>
        <v>38701</v>
      </c>
      <c r="B438">
        <f>E437*(2-'OHL indexes'!C440/'OHL indexes'!B439)</f>
        <v>9.4122257690265165</v>
      </c>
      <c r="C438">
        <f>E437*(2-'OHL indexes'!E440/'OHL indexes'!B439)</f>
        <v>9.4511782915312583</v>
      </c>
      <c r="D438">
        <f>E437*(2-'OHL indexes'!D440/'OHL indexes'!B439)</f>
        <v>9.410977248838833</v>
      </c>
      <c r="E438">
        <f>Master!M442</f>
        <v>9.45174185616</v>
      </c>
    </row>
    <row r="439" spans="1:5" x14ac:dyDescent="0.25">
      <c r="A439" s="1">
        <f>'OHL indexes'!A441</f>
        <v>38702</v>
      </c>
      <c r="B439">
        <f>E438*(2-'OHL indexes'!C441/'OHL indexes'!B440)</f>
        <v>9.4038349974773521</v>
      </c>
      <c r="C439">
        <f>E438*(2-'OHL indexes'!E441/'OHL indexes'!B440)</f>
        <v>9.4432878154089028</v>
      </c>
      <c r="D439">
        <f>E438*(2-'OHL indexes'!D441/'OHL indexes'!B440)</f>
        <v>9.3286874454455724</v>
      </c>
      <c r="E439">
        <f>Master!M443</f>
        <v>9.365825004319154</v>
      </c>
    </row>
    <row r="440" spans="1:5" x14ac:dyDescent="0.25">
      <c r="A440" s="1">
        <f>'OHL indexes'!A442</f>
        <v>38705</v>
      </c>
      <c r="B440">
        <f>E439*(2-'OHL indexes'!C442/'OHL indexes'!B441)</f>
        <v>9.3621579641220318</v>
      </c>
      <c r="C440">
        <f>E439*(2-'OHL indexes'!E442/'OHL indexes'!B441)</f>
        <v>9.4904988233054386</v>
      </c>
      <c r="D440">
        <f>E439*(2-'OHL indexes'!D442/'OHL indexes'!B441)</f>
        <v>9.3536024616147273</v>
      </c>
      <c r="E440">
        <f>Master!M444</f>
        <v>9.3926256871613258</v>
      </c>
    </row>
    <row r="441" spans="1:5" x14ac:dyDescent="0.25">
      <c r="A441" s="1">
        <f>'OHL indexes'!A443</f>
        <v>38706</v>
      </c>
      <c r="B441">
        <f>E440*(2-'OHL indexes'!C443/'OHL indexes'!B442)</f>
        <v>8.2929231575752365</v>
      </c>
      <c r="C441">
        <f>E440*(2-'OHL indexes'!E443/'OHL indexes'!B442)</f>
        <v>9.474728010136122</v>
      </c>
      <c r="D441">
        <f>E440*(2-'OHL indexes'!D443/'OHL indexes'!B442)</f>
        <v>8.0724318627317917</v>
      </c>
      <c r="E441">
        <f>Master!M445</f>
        <v>9.4753079227698578</v>
      </c>
    </row>
    <row r="442" spans="1:5" x14ac:dyDescent="0.25">
      <c r="A442" s="1">
        <f>'OHL indexes'!A444</f>
        <v>38707</v>
      </c>
      <c r="B442">
        <f>E441*(2-'OHL indexes'!C444/'OHL indexes'!B443)</f>
        <v>10.668688210473901</v>
      </c>
      <c r="C442">
        <f>E441*(2-'OHL indexes'!E444/'OHL indexes'!B443)</f>
        <v>10.720857721614388</v>
      </c>
      <c r="D442">
        <f>E441*(2-'OHL indexes'!D444/'OHL indexes'!B443)</f>
        <v>9.6005156957210716</v>
      </c>
      <c r="E442">
        <f>Master!M446</f>
        <v>9.6010992442612473</v>
      </c>
    </row>
    <row r="443" spans="1:5" x14ac:dyDescent="0.25">
      <c r="A443" s="1">
        <f>'OHL indexes'!A445</f>
        <v>38708</v>
      </c>
      <c r="B443">
        <f>E442*(2-'OHL indexes'!C445/'OHL indexes'!B444)</f>
        <v>9.6331372679438996</v>
      </c>
      <c r="C443">
        <f>E442*(2-'OHL indexes'!E445/'OHL indexes'!B444)</f>
        <v>9.6850448125918636</v>
      </c>
      <c r="D443">
        <f>E442*(2-'OHL indexes'!D445/'OHL indexes'!B444)</f>
        <v>9.6309122702416694</v>
      </c>
      <c r="E443">
        <f>Master!M447</f>
        <v>9.685637332685106</v>
      </c>
    </row>
    <row r="444" spans="1:5" x14ac:dyDescent="0.25">
      <c r="A444" s="1">
        <f>'OHL indexes'!A446</f>
        <v>38709</v>
      </c>
      <c r="B444">
        <f>E443*(2-'OHL indexes'!C446/'OHL indexes'!B445)</f>
        <v>9.7148429832790413</v>
      </c>
      <c r="C444">
        <f>E443*(2-'OHL indexes'!E446/'OHL indexes'!B445)</f>
        <v>9.9381580339218374</v>
      </c>
      <c r="D444">
        <f>E443*(2-'OHL indexes'!D446/'OHL indexes'!B445)</f>
        <v>9.7058566292501407</v>
      </c>
      <c r="E444">
        <f>Master!M448</f>
        <v>9.8734442386512331</v>
      </c>
    </row>
    <row r="445" spans="1:5" x14ac:dyDescent="0.25">
      <c r="A445" s="1">
        <f>'OHL indexes'!A447</f>
        <v>38713</v>
      </c>
      <c r="B445">
        <f>E444*(2-'OHL indexes'!C447/'OHL indexes'!B446)</f>
        <v>9.9470541561319319</v>
      </c>
      <c r="C445">
        <f>E444*(2-'OHL indexes'!E447/'OHL indexes'!B446)</f>
        <v>9.9470541561319319</v>
      </c>
      <c r="D445">
        <f>E444*(2-'OHL indexes'!D447/'OHL indexes'!B446)</f>
        <v>9.6632630758216411</v>
      </c>
      <c r="E445">
        <f>Master!M449</f>
        <v>9.7035836800890731</v>
      </c>
    </row>
    <row r="446" spans="1:5" x14ac:dyDescent="0.25">
      <c r="A446" s="1">
        <f>'OHL indexes'!A448</f>
        <v>38714</v>
      </c>
      <c r="B446">
        <f>E445*(2-'OHL indexes'!C448/'OHL indexes'!B447)</f>
        <v>9.7239985050189155</v>
      </c>
      <c r="C446">
        <f>E445*(2-'OHL indexes'!E448/'OHL indexes'!B447)</f>
        <v>9.8327276521126752</v>
      </c>
      <c r="D446">
        <f>E445*(2-'OHL indexes'!D448/'OHL indexes'!B447)</f>
        <v>9.7151224941798517</v>
      </c>
      <c r="E446">
        <f>Master!M450</f>
        <v>9.7941052894799334</v>
      </c>
    </row>
    <row r="447" spans="1:5" x14ac:dyDescent="0.25">
      <c r="A447" s="1">
        <f>'OHL indexes'!A449</f>
        <v>38715</v>
      </c>
      <c r="B447">
        <f>E446*(2-'OHL indexes'!C449/'OHL indexes'!B448)</f>
        <v>9.7833421596114931</v>
      </c>
      <c r="C447">
        <f>E446*(2-'OHL indexes'!E449/'OHL indexes'!B448)</f>
        <v>9.8519577446961168</v>
      </c>
      <c r="D447">
        <f>E446*(2-'OHL indexes'!D449/'OHL indexes'!B448)</f>
        <v>9.774372378982477</v>
      </c>
      <c r="E447">
        <f>Master!M451</f>
        <v>9.7958914682423845</v>
      </c>
    </row>
    <row r="448" spans="1:5" x14ac:dyDescent="0.25">
      <c r="A448" s="1">
        <f>'OHL indexes'!A450</f>
        <v>38716</v>
      </c>
      <c r="B448">
        <f>E447*(2-'OHL indexes'!C450/'OHL indexes'!B449)</f>
        <v>9.7469383678502108</v>
      </c>
      <c r="C448">
        <f>E447*(2-'OHL indexes'!E450/'OHL indexes'!B449)</f>
        <v>9.7602898572736674</v>
      </c>
      <c r="D448">
        <f>E447*(2-'OHL indexes'!D450/'OHL indexes'!B449)</f>
        <v>9.7126712987539943</v>
      </c>
      <c r="E448">
        <f>Master!M452</f>
        <v>9.734469522124984</v>
      </c>
    </row>
    <row r="449" spans="1:5" x14ac:dyDescent="0.25">
      <c r="A449" s="1">
        <f>'OHL indexes'!A451</f>
        <v>38720</v>
      </c>
      <c r="B449">
        <f>E448*(2-'OHL indexes'!C451/'OHL indexes'!B450)</f>
        <v>9.8099444207961231</v>
      </c>
      <c r="C449">
        <f>E448*(2-'OHL indexes'!E451/'OHL indexes'!B450)</f>
        <v>10.006264881127942</v>
      </c>
      <c r="D449">
        <f>E448*(2-'OHL indexes'!D451/'OHL indexes'!B450)</f>
        <v>9.6965142664312243</v>
      </c>
      <c r="E449">
        <f>Master!M453</f>
        <v>9.9843364921797981</v>
      </c>
    </row>
    <row r="450" spans="1:5" x14ac:dyDescent="0.25">
      <c r="A450" s="1">
        <f>'OHL indexes'!A452</f>
        <v>38721</v>
      </c>
      <c r="B450">
        <f>E449*(2-'OHL indexes'!C452/'OHL indexes'!B451)</f>
        <v>10.007563895144326</v>
      </c>
      <c r="C450">
        <f>E449*(2-'OHL indexes'!E452/'OHL indexes'!B451)</f>
        <v>10.184733566267246</v>
      </c>
      <c r="D450">
        <f>E449*(2-'OHL indexes'!D452/'OHL indexes'!B451)</f>
        <v>9.9893468396277818</v>
      </c>
      <c r="E450">
        <f>Master!M454</f>
        <v>10.072224350468598</v>
      </c>
    </row>
    <row r="451" spans="1:5" x14ac:dyDescent="0.25">
      <c r="A451" s="1">
        <f>'OHL indexes'!A453</f>
        <v>38722</v>
      </c>
      <c r="B451">
        <f>E450*(2-'OHL indexes'!C453/'OHL indexes'!B452)</f>
        <v>10.108971362405752</v>
      </c>
      <c r="C451">
        <f>E450*(2-'OHL indexes'!E453/'OHL indexes'!B452)</f>
        <v>10.173736633328064</v>
      </c>
      <c r="D451">
        <f>E450*(2-'OHL indexes'!D453/'OHL indexes'!B452)</f>
        <v>10.100702749673125</v>
      </c>
      <c r="E451">
        <f>Master!M455</f>
        <v>10.120901631339768</v>
      </c>
    </row>
    <row r="452" spans="1:5" x14ac:dyDescent="0.25">
      <c r="A452" s="1">
        <f>'OHL indexes'!A454</f>
        <v>38723</v>
      </c>
      <c r="B452">
        <f>E451*(2-'OHL indexes'!C454/'OHL indexes'!B453)</f>
        <v>10.155387374255971</v>
      </c>
      <c r="C452">
        <f>E451*(2-'OHL indexes'!E454/'OHL indexes'!B453)</f>
        <v>10.408743438922988</v>
      </c>
      <c r="D452">
        <f>E451*(2-'OHL indexes'!D454/'OHL indexes'!B453)</f>
        <v>10.15078913114524</v>
      </c>
      <c r="E452">
        <f>Master!M456</f>
        <v>10.299288934901076</v>
      </c>
    </row>
    <row r="453" spans="1:5" x14ac:dyDescent="0.25">
      <c r="A453" s="1">
        <f>'OHL indexes'!A455</f>
        <v>38726</v>
      </c>
      <c r="B453">
        <f>E452*(2-'OHL indexes'!C455/'OHL indexes'!B454)</f>
        <v>10.390391043938907</v>
      </c>
      <c r="C453">
        <f>E452*(2-'OHL indexes'!E455/'OHL indexes'!B454)</f>
        <v>10.533889791371337</v>
      </c>
      <c r="D453">
        <f>E452*(2-'OHL indexes'!D455/'OHL indexes'!B454)</f>
        <v>10.348851991740466</v>
      </c>
      <c r="E453">
        <f>Master!M457</f>
        <v>10.487580804572181</v>
      </c>
    </row>
    <row r="454" spans="1:5" x14ac:dyDescent="0.25">
      <c r="A454" s="1">
        <f>'OHL indexes'!A456</f>
        <v>38727</v>
      </c>
      <c r="B454">
        <f>E453*(2-'OHL indexes'!C456/'OHL indexes'!B455)</f>
        <v>10.557455456279296</v>
      </c>
      <c r="C454">
        <f>E453*(2-'OHL indexes'!E456/'OHL indexes'!B455)</f>
        <v>10.681678864620812</v>
      </c>
      <c r="D454">
        <f>E453*(2-'OHL indexes'!D456/'OHL indexes'!B455)</f>
        <v>10.472052588390921</v>
      </c>
      <c r="E454">
        <f>Master!M458</f>
        <v>10.659346215774706</v>
      </c>
    </row>
    <row r="455" spans="1:5" x14ac:dyDescent="0.25">
      <c r="A455" s="1">
        <f>'OHL indexes'!A457</f>
        <v>38728</v>
      </c>
      <c r="B455">
        <f>E454*(2-'OHL indexes'!C457/'OHL indexes'!B456)</f>
        <v>10.714532056435171</v>
      </c>
      <c r="C455">
        <f>E454*(2-'OHL indexes'!E457/'OHL indexes'!B456)</f>
        <v>10.840813644624193</v>
      </c>
      <c r="D455">
        <f>E454*(2-'OHL indexes'!D457/'OHL indexes'!B456)</f>
        <v>10.701605556884525</v>
      </c>
      <c r="E455">
        <f>Master!M459</f>
        <v>10.794074388499485</v>
      </c>
    </row>
    <row r="456" spans="1:5" x14ac:dyDescent="0.25">
      <c r="A456" s="1">
        <f>'OHL indexes'!A458</f>
        <v>38729</v>
      </c>
      <c r="B456">
        <f>E455*(2-'OHL indexes'!C458/'OHL indexes'!B457)</f>
        <v>10.737404579348935</v>
      </c>
      <c r="C456">
        <f>E455*(2-'OHL indexes'!E458/'OHL indexes'!B457)</f>
        <v>10.753596480420594</v>
      </c>
      <c r="D456">
        <f>E455*(2-'OHL indexes'!D458/'OHL indexes'!B457)</f>
        <v>10.6179937667294</v>
      </c>
      <c r="E456">
        <f>Master!M460</f>
        <v>10.670624575180472</v>
      </c>
    </row>
    <row r="457" spans="1:5" x14ac:dyDescent="0.25">
      <c r="A457" s="1">
        <f>'OHL indexes'!A459</f>
        <v>38730</v>
      </c>
      <c r="B457">
        <f>E456*(2-'OHL indexes'!C459/'OHL indexes'!B458)</f>
        <v>10.663263304903934</v>
      </c>
      <c r="C457">
        <f>E456*(2-'OHL indexes'!E459/'OHL indexes'!B458)</f>
        <v>10.722149861596108</v>
      </c>
      <c r="D457">
        <f>E456*(2-'OHL indexes'!D459/'OHL indexes'!B458)</f>
        <v>10.608303159639261</v>
      </c>
      <c r="E457">
        <f>Master!M461</f>
        <v>10.697606975374244</v>
      </c>
    </row>
    <row r="458" spans="1:5" x14ac:dyDescent="0.25">
      <c r="A458" s="1">
        <f>'OHL indexes'!A460</f>
        <v>38734</v>
      </c>
      <c r="B458">
        <f>E457*(2-'OHL indexes'!C460/'OHL indexes'!B459)</f>
        <v>10.639840356448532</v>
      </c>
      <c r="C458">
        <f>E457*(2-'OHL indexes'!E460/'OHL indexes'!B459)</f>
        <v>10.640819922541217</v>
      </c>
      <c r="D458">
        <f>E457*(2-'OHL indexes'!D460/'OHL indexes'!B459)</f>
        <v>10.534587127246729</v>
      </c>
      <c r="E458">
        <f>Master!M462</f>
        <v>10.566887122034062</v>
      </c>
    </row>
    <row r="459" spans="1:5" x14ac:dyDescent="0.25">
      <c r="A459" s="1">
        <f>'OHL indexes'!A461</f>
        <v>38735</v>
      </c>
      <c r="B459">
        <f>E458*(2-'OHL indexes'!C461/'OHL indexes'!B460)</f>
        <v>10.405437421805923</v>
      </c>
      <c r="C459">
        <f>E458*(2-'OHL indexes'!E461/'OHL indexes'!B460)</f>
        <v>10.43772689050685</v>
      </c>
      <c r="D459">
        <f>E458*(2-'OHL indexes'!D461/'OHL indexes'!B460)</f>
        <v>10.36507499674889</v>
      </c>
      <c r="E459">
        <f>Master!M463</f>
        <v>10.421097299197111</v>
      </c>
    </row>
    <row r="460" spans="1:5" x14ac:dyDescent="0.25">
      <c r="A460" s="1">
        <f>'OHL indexes'!A462</f>
        <v>38736</v>
      </c>
      <c r="B460">
        <f>E459*(2-'OHL indexes'!C462/'OHL indexes'!B461)</f>
        <v>10.514713672544614</v>
      </c>
      <c r="C460">
        <f>E459*(2-'OHL indexes'!E462/'OHL indexes'!B461)</f>
        <v>10.562011862274456</v>
      </c>
      <c r="D460">
        <f>E459*(2-'OHL indexes'!D462/'OHL indexes'!B461)</f>
        <v>10.514400758312306</v>
      </c>
      <c r="E460">
        <f>Master!M464</f>
        <v>10.544723260647293</v>
      </c>
    </row>
    <row r="461" spans="1:5" x14ac:dyDescent="0.25">
      <c r="A461" s="1">
        <f>'OHL indexes'!A463</f>
        <v>38737</v>
      </c>
      <c r="B461">
        <f>E460*(2-'OHL indexes'!C463/'OHL indexes'!B462)</f>
        <v>10.394173184841867</v>
      </c>
      <c r="C461">
        <f>E460*(2-'OHL indexes'!E463/'OHL indexes'!B462)</f>
        <v>10.433829367692825</v>
      </c>
      <c r="D461">
        <f>E460*(2-'OHL indexes'!D463/'OHL indexes'!B462)</f>
        <v>10.190295172832888</v>
      </c>
      <c r="E461">
        <f>Master!M465</f>
        <v>10.215484218666617</v>
      </c>
    </row>
    <row r="462" spans="1:5" x14ac:dyDescent="0.25">
      <c r="A462" s="1">
        <f>'OHL indexes'!A464</f>
        <v>38740</v>
      </c>
      <c r="B462">
        <f>E461*(2-'OHL indexes'!C464/'OHL indexes'!B463)</f>
        <v>10.139813573197834</v>
      </c>
      <c r="C462">
        <f>E461*(2-'OHL indexes'!E464/'OHL indexes'!B463)</f>
        <v>10.20349682242875</v>
      </c>
      <c r="D462">
        <f>E461*(2-'OHL indexes'!D464/'OHL indexes'!B463)</f>
        <v>10.072475562766831</v>
      </c>
      <c r="E462">
        <f>Master!M466</f>
        <v>10.074723521584614</v>
      </c>
    </row>
    <row r="463" spans="1:5" x14ac:dyDescent="0.25">
      <c r="A463" s="1">
        <f>'OHL indexes'!A465</f>
        <v>38741</v>
      </c>
      <c r="B463">
        <f>E462*(2-'OHL indexes'!C465/'OHL indexes'!B464)</f>
        <v>10.118375353301134</v>
      </c>
      <c r="C463">
        <f>E462*(2-'OHL indexes'!E465/'OHL indexes'!B464)</f>
        <v>10.217317646556843</v>
      </c>
      <c r="D463">
        <f>E462*(2-'OHL indexes'!D465/'OHL indexes'!B464)</f>
        <v>10.086364295986209</v>
      </c>
      <c r="E463">
        <f>Master!M467</f>
        <v>10.216841670958242</v>
      </c>
    </row>
    <row r="464" spans="1:5" x14ac:dyDescent="0.25">
      <c r="A464" s="1">
        <f>'OHL indexes'!A466</f>
        <v>38742</v>
      </c>
      <c r="B464">
        <f>E463*(2-'OHL indexes'!C466/'OHL indexes'!B465)</f>
        <v>10.282214574767584</v>
      </c>
      <c r="C464">
        <f>E463*(2-'OHL indexes'!E466/'OHL indexes'!B465)</f>
        <v>10.506350087414837</v>
      </c>
      <c r="D464">
        <f>E463*(2-'OHL indexes'!D466/'OHL indexes'!B465)</f>
        <v>10.252329472116815</v>
      </c>
      <c r="E464">
        <f>Master!M468</f>
        <v>10.388195436030502</v>
      </c>
    </row>
    <row r="465" spans="1:5" x14ac:dyDescent="0.25">
      <c r="A465" s="1">
        <f>'OHL indexes'!A467</f>
        <v>38743</v>
      </c>
      <c r="B465">
        <f>E464*(2-'OHL indexes'!C467/'OHL indexes'!B466)</f>
        <v>10.4946219863598</v>
      </c>
      <c r="C465">
        <f>E464*(2-'OHL indexes'!E467/'OHL indexes'!B466)</f>
        <v>10.63527983869705</v>
      </c>
      <c r="D465">
        <f>E464*(2-'OHL indexes'!D467/'OHL indexes'!B466)</f>
        <v>10.4946219863598</v>
      </c>
      <c r="E465">
        <f>Master!M469</f>
        <v>10.636030066670466</v>
      </c>
    </row>
    <row r="466" spans="1:5" x14ac:dyDescent="0.25">
      <c r="A466" s="1">
        <f>'OHL indexes'!A468</f>
        <v>38744</v>
      </c>
      <c r="B466">
        <f>E465*(2-'OHL indexes'!C468/'OHL indexes'!B467)</f>
        <v>10.426713950109693</v>
      </c>
      <c r="C466">
        <f>E465*(2-'OHL indexes'!E468/'OHL indexes'!B467)</f>
        <v>10.849783684902325</v>
      </c>
      <c r="D466">
        <f>E465*(2-'OHL indexes'!D468/'OHL indexes'!B467)</f>
        <v>10.426713950109693</v>
      </c>
      <c r="E466">
        <f>Master!M470</f>
        <v>10.833550123113183</v>
      </c>
    </row>
    <row r="467" spans="1:5" x14ac:dyDescent="0.25">
      <c r="A467" s="1">
        <f>'OHL indexes'!A469</f>
        <v>38747</v>
      </c>
      <c r="B467">
        <f>E466*(2-'OHL indexes'!C469/'OHL indexes'!B468)</f>
        <v>10.785110957927962</v>
      </c>
      <c r="C467">
        <f>E466*(2-'OHL indexes'!E469/'OHL indexes'!B468)</f>
        <v>10.97385538647794</v>
      </c>
      <c r="D467">
        <f>E466*(2-'OHL indexes'!D469/'OHL indexes'!B468)</f>
        <v>10.756716997708303</v>
      </c>
      <c r="E467">
        <f>Master!M471</f>
        <v>10.973991537625208</v>
      </c>
    </row>
    <row r="468" spans="1:5" x14ac:dyDescent="0.25">
      <c r="A468" s="1">
        <f>'OHL indexes'!A470</f>
        <v>38748</v>
      </c>
      <c r="B468">
        <f>E467*(2-'OHL indexes'!C470/'OHL indexes'!B469)</f>
        <v>11.018875396985317</v>
      </c>
      <c r="C468">
        <f>E467*(2-'OHL indexes'!E470/'OHL indexes'!B469)</f>
        <v>11.030417943304501</v>
      </c>
      <c r="D468">
        <f>E467*(2-'OHL indexes'!D470/'OHL indexes'!B469)</f>
        <v>10.835491170515136</v>
      </c>
      <c r="E468">
        <f>Master!M472</f>
        <v>10.901242036858751</v>
      </c>
    </row>
    <row r="469" spans="1:5" x14ac:dyDescent="0.25">
      <c r="A469" s="1">
        <f>'OHL indexes'!A471</f>
        <v>38749</v>
      </c>
      <c r="B469">
        <f>E468*(2-'OHL indexes'!C471/'OHL indexes'!B470)</f>
        <v>10.930715902125128</v>
      </c>
      <c r="C469">
        <f>E468*(2-'OHL indexes'!E471/'OHL indexes'!B470)</f>
        <v>11.006507457164991</v>
      </c>
      <c r="D469">
        <f>E468*(2-'OHL indexes'!D471/'OHL indexes'!B470)</f>
        <v>10.901242036858751</v>
      </c>
      <c r="E469">
        <f>Master!M473</f>
        <v>10.938627691887316</v>
      </c>
    </row>
    <row r="470" spans="1:5" x14ac:dyDescent="0.25">
      <c r="A470" s="1">
        <f>'OHL indexes'!A472</f>
        <v>38750</v>
      </c>
      <c r="B470">
        <f>E469*(2-'OHL indexes'!C472/'OHL indexes'!B471)</f>
        <v>10.875995356771991</v>
      </c>
      <c r="C470">
        <f>E469*(2-'OHL indexes'!E472/'OHL indexes'!B471)</f>
        <v>10.910274163724262</v>
      </c>
      <c r="D470">
        <f>E469*(2-'OHL indexes'!D472/'OHL indexes'!B471)</f>
        <v>10.766812320837939</v>
      </c>
      <c r="E470">
        <f>Master!M474</f>
        <v>10.820053310785191</v>
      </c>
    </row>
    <row r="471" spans="1:5" x14ac:dyDescent="0.25">
      <c r="A471" s="1">
        <f>'OHL indexes'!A473</f>
        <v>38751</v>
      </c>
      <c r="B471">
        <f>E470*(2-'OHL indexes'!C473/'OHL indexes'!B472)</f>
        <v>10.753886045310727</v>
      </c>
      <c r="C471">
        <f>E470*(2-'OHL indexes'!E473/'OHL indexes'!B472)</f>
        <v>10.919304828018925</v>
      </c>
      <c r="D471">
        <f>E470*(2-'OHL indexes'!D473/'OHL indexes'!B472)</f>
        <v>10.66786798117189</v>
      </c>
      <c r="E471">
        <f>Master!M475</f>
        <v>10.846014721455237</v>
      </c>
    </row>
    <row r="472" spans="1:5" x14ac:dyDescent="0.25">
      <c r="A472" s="1">
        <f>'OHL indexes'!A474</f>
        <v>38754</v>
      </c>
      <c r="B472">
        <f>E471*(2-'OHL indexes'!C474/'OHL indexes'!B473)</f>
        <v>10.883787150287942</v>
      </c>
      <c r="C472">
        <f>E471*(2-'OHL indexes'!E474/'OHL indexes'!B473)</f>
        <v>10.907030765027056</v>
      </c>
      <c r="D472">
        <f>E471*(2-'OHL indexes'!D474/'OHL indexes'!B473)</f>
        <v>10.829826537669794</v>
      </c>
      <c r="E472">
        <f>Master!M476</f>
        <v>10.832464319743492</v>
      </c>
    </row>
    <row r="473" spans="1:5" x14ac:dyDescent="0.25">
      <c r="A473" s="1">
        <f>'OHL indexes'!A475</f>
        <v>38755</v>
      </c>
      <c r="B473">
        <f>E472*(2-'OHL indexes'!C475/'OHL indexes'!B474)</f>
        <v>10.791948948451241</v>
      </c>
      <c r="C473">
        <f>E472*(2-'OHL indexes'!E475/'OHL indexes'!B474)</f>
        <v>10.791948948451241</v>
      </c>
      <c r="D473">
        <f>E472*(2-'OHL indexes'!D475/'OHL indexes'!B474)</f>
        <v>10.713399245137547</v>
      </c>
      <c r="E473">
        <f>Master!M477</f>
        <v>10.742665431391002</v>
      </c>
    </row>
    <row r="474" spans="1:5" x14ac:dyDescent="0.25">
      <c r="A474" s="1">
        <f>'OHL indexes'!A476</f>
        <v>38756</v>
      </c>
      <c r="B474">
        <f>E473*(2-'OHL indexes'!C476/'OHL indexes'!B475)</f>
        <v>10.844221901862362</v>
      </c>
      <c r="C474">
        <f>E473*(2-'OHL indexes'!E476/'OHL indexes'!B475)</f>
        <v>11.027023792716699</v>
      </c>
      <c r="D474">
        <f>E473*(2-'OHL indexes'!D476/'OHL indexes'!B475)</f>
        <v>10.834066376818171</v>
      </c>
      <c r="E474">
        <f>Master!M478</f>
        <v>11.000106862684465</v>
      </c>
    </row>
    <row r="475" spans="1:5" x14ac:dyDescent="0.25">
      <c r="A475" s="1">
        <f>'OHL indexes'!A477</f>
        <v>38757</v>
      </c>
      <c r="B475">
        <f>E474*(2-'OHL indexes'!C477/'OHL indexes'!B476)</f>
        <v>11.047733619809604</v>
      </c>
      <c r="C475">
        <f>E474*(2-'OHL indexes'!E477/'OHL indexes'!B476)</f>
        <v>11.241643747958021</v>
      </c>
      <c r="D475">
        <f>E474*(2-'OHL indexes'!D477/'OHL indexes'!B476)</f>
        <v>11.037528160391769</v>
      </c>
      <c r="E475">
        <f>Master!M479</f>
        <v>11.118655714108616</v>
      </c>
    </row>
    <row r="476" spans="1:5" x14ac:dyDescent="0.25">
      <c r="A476" s="1">
        <f>'OHL indexes'!A478</f>
        <v>38758</v>
      </c>
      <c r="B476">
        <f>E475*(2-'OHL indexes'!C478/'OHL indexes'!B477)</f>
        <v>11.034949150618791</v>
      </c>
      <c r="C476">
        <f>E475*(2-'OHL indexes'!E478/'OHL indexes'!B477)</f>
        <v>11.191519417841862</v>
      </c>
      <c r="D476">
        <f>E475*(2-'OHL indexes'!D478/'OHL indexes'!B477)</f>
        <v>10.948640405397709</v>
      </c>
      <c r="E476">
        <f>Master!M480</f>
        <v>11.152833658106836</v>
      </c>
    </row>
    <row r="477" spans="1:5" x14ac:dyDescent="0.25">
      <c r="A477" s="1">
        <f>'OHL indexes'!A479</f>
        <v>38761</v>
      </c>
      <c r="B477">
        <f>E476*(2-'OHL indexes'!C479/'OHL indexes'!B478)</f>
        <v>11.119729385869825</v>
      </c>
      <c r="C477">
        <f>E476*(2-'OHL indexes'!E479/'OHL indexes'!B478)</f>
        <v>11.119729385869825</v>
      </c>
      <c r="D477">
        <f>E476*(2-'OHL indexes'!D479/'OHL indexes'!B478)</f>
        <v>10.887124610718329</v>
      </c>
      <c r="E477">
        <f>Master!M481</f>
        <v>10.95441629421342</v>
      </c>
    </row>
    <row r="478" spans="1:5" x14ac:dyDescent="0.25">
      <c r="A478" s="1">
        <f>'OHL indexes'!A480</f>
        <v>38762</v>
      </c>
      <c r="B478">
        <f>E477*(2-'OHL indexes'!C480/'OHL indexes'!B479)</f>
        <v>10.839407516627848</v>
      </c>
      <c r="C478">
        <f>E477*(2-'OHL indexes'!E480/'OHL indexes'!B479)</f>
        <v>11.12147331227596</v>
      </c>
      <c r="D478">
        <f>E477*(2-'OHL indexes'!D480/'OHL indexes'!B479)</f>
        <v>10.839407516627848</v>
      </c>
      <c r="E478">
        <f>Master!M482</f>
        <v>11.094932970399872</v>
      </c>
    </row>
    <row r="479" spans="1:5" x14ac:dyDescent="0.25">
      <c r="A479" s="1">
        <f>'OHL indexes'!A481</f>
        <v>38763</v>
      </c>
      <c r="B479">
        <f>E478*(2-'OHL indexes'!C481/'OHL indexes'!B480)</f>
        <v>11.034867685330436</v>
      </c>
      <c r="C479">
        <f>E478*(2-'OHL indexes'!E481/'OHL indexes'!B480)</f>
        <v>11.077771274351438</v>
      </c>
      <c r="D479">
        <f>E478*(2-'OHL indexes'!D481/'OHL indexes'!B480)</f>
        <v>10.931898811239995</v>
      </c>
      <c r="E479">
        <f>Master!M483</f>
        <v>11.042934381781265</v>
      </c>
    </row>
    <row r="480" spans="1:5" x14ac:dyDescent="0.25">
      <c r="A480" s="1">
        <f>'OHL indexes'!A482</f>
        <v>38764</v>
      </c>
      <c r="B480">
        <f>E479*(2-'OHL indexes'!C482/'OHL indexes'!B481)</f>
        <v>11.053038570826264</v>
      </c>
      <c r="C480">
        <f>E479*(2-'OHL indexes'!E482/'OHL indexes'!B481)</f>
        <v>11.288087058868387</v>
      </c>
      <c r="D480">
        <f>E479*(2-'OHL indexes'!D482/'OHL indexes'!B481)</f>
        <v>11.052685124152148</v>
      </c>
      <c r="E480">
        <f>Master!M484</f>
        <v>11.254211520180897</v>
      </c>
    </row>
    <row r="481" spans="1:5" x14ac:dyDescent="0.25">
      <c r="A481" s="1">
        <f>'OHL indexes'!A483</f>
        <v>38765</v>
      </c>
      <c r="B481">
        <f>E480*(2-'OHL indexes'!C483/'OHL indexes'!B482)</f>
        <v>11.189187851081474</v>
      </c>
      <c r="C481">
        <f>E480*(2-'OHL indexes'!E483/'OHL indexes'!B482)</f>
        <v>11.372025793981477</v>
      </c>
      <c r="D481">
        <f>E480*(2-'OHL indexes'!D483/'OHL indexes'!B482)</f>
        <v>11.180108204795513</v>
      </c>
      <c r="E481">
        <f>Master!M485</f>
        <v>11.372892237710403</v>
      </c>
    </row>
    <row r="482" spans="1:5" x14ac:dyDescent="0.25">
      <c r="A482" s="1">
        <f>'OHL indexes'!A484</f>
        <v>38769</v>
      </c>
      <c r="B482">
        <f>E481*(2-'OHL indexes'!C484/'OHL indexes'!B483)</f>
        <v>11.443926836804792</v>
      </c>
      <c r="C482">
        <f>E481*(2-'OHL indexes'!E484/'OHL indexes'!B483)</f>
        <v>11.483080584461764</v>
      </c>
      <c r="D482">
        <f>E481*(2-'OHL indexes'!D484/'OHL indexes'!B483)</f>
        <v>11.389113232440215</v>
      </c>
      <c r="E482">
        <f>Master!M486</f>
        <v>11.473112513751241</v>
      </c>
    </row>
    <row r="483" spans="1:5" x14ac:dyDescent="0.25">
      <c r="A483" s="1">
        <f>'OHL indexes'!A485</f>
        <v>38770</v>
      </c>
      <c r="B483">
        <f>E482*(2-'OHL indexes'!C485/'OHL indexes'!B484)</f>
        <v>11.563844325499224</v>
      </c>
      <c r="C483">
        <f>E482*(2-'OHL indexes'!E485/'OHL indexes'!B484)</f>
        <v>11.775553742953782</v>
      </c>
      <c r="D483">
        <f>E482*(2-'OHL indexes'!D485/'OHL indexes'!B484)</f>
        <v>11.563844325499224</v>
      </c>
      <c r="E483">
        <f>Master!M487</f>
        <v>11.764420891866463</v>
      </c>
    </row>
    <row r="484" spans="1:5" x14ac:dyDescent="0.25">
      <c r="A484" s="1">
        <f>'OHL indexes'!A486</f>
        <v>38771</v>
      </c>
      <c r="B484">
        <f>E483*(2-'OHL indexes'!C486/'OHL indexes'!B485)</f>
        <v>11.706503173999964</v>
      </c>
      <c r="C484">
        <f>E483*(2-'OHL indexes'!E486/'OHL indexes'!B485)</f>
        <v>11.765337965127737</v>
      </c>
      <c r="D484">
        <f>E483*(2-'OHL indexes'!D486/'OHL indexes'!B485)</f>
        <v>11.698965886573049</v>
      </c>
      <c r="E484">
        <f>Master!M488</f>
        <v>11.76625262473879</v>
      </c>
    </row>
    <row r="485" spans="1:5" x14ac:dyDescent="0.25">
      <c r="A485" s="1">
        <f>'OHL indexes'!A487</f>
        <v>38772</v>
      </c>
      <c r="B485">
        <f>E484*(2-'OHL indexes'!C487/'OHL indexes'!B486)</f>
        <v>11.780502818799343</v>
      </c>
      <c r="C485">
        <f>E484*(2-'OHL indexes'!E487/'OHL indexes'!B486)</f>
        <v>11.889758214105148</v>
      </c>
      <c r="D485">
        <f>E484*(2-'OHL indexes'!D487/'OHL indexes'!B486)</f>
        <v>11.352985274458055</v>
      </c>
      <c r="E485">
        <f>Master!M489</f>
        <v>11.879704750874101</v>
      </c>
    </row>
    <row r="486" spans="1:5" x14ac:dyDescent="0.25">
      <c r="A486" s="1">
        <f>'OHL indexes'!A488</f>
        <v>38775</v>
      </c>
      <c r="B486">
        <f>E485*(2-'OHL indexes'!C488/'OHL indexes'!B487)</f>
        <v>11.986010646521803</v>
      </c>
      <c r="C486">
        <f>E485*(2-'OHL indexes'!E488/'OHL indexes'!B487)</f>
        <v>12.021848256801418</v>
      </c>
      <c r="D486">
        <f>E485*(2-'OHL indexes'!D488/'OHL indexes'!B487)</f>
        <v>11.979164874268076</v>
      </c>
      <c r="E486">
        <f>Master!M490</f>
        <v>11.987959048818752</v>
      </c>
    </row>
    <row r="487" spans="1:5" x14ac:dyDescent="0.25">
      <c r="A487" s="1">
        <f>'OHL indexes'!A489</f>
        <v>38776</v>
      </c>
      <c r="B487">
        <f>E486*(2-'OHL indexes'!C489/'OHL indexes'!B488)</f>
        <v>11.940503982893446</v>
      </c>
      <c r="C487">
        <f>E486*(2-'OHL indexes'!E489/'OHL indexes'!B488)</f>
        <v>12.012504038370031</v>
      </c>
      <c r="D487">
        <f>E486*(2-'OHL indexes'!D489/'OHL indexes'!B488)</f>
        <v>11.768687535185038</v>
      </c>
      <c r="E487">
        <f>Master!M491</f>
        <v>11.807410123516973</v>
      </c>
    </row>
    <row r="488" spans="1:5" x14ac:dyDescent="0.25">
      <c r="A488" s="1">
        <f>'OHL indexes'!A490</f>
        <v>38777</v>
      </c>
      <c r="B488">
        <f>E487*(2-'OHL indexes'!C490/'OHL indexes'!B489)</f>
        <v>11.780076072033783</v>
      </c>
      <c r="C488">
        <f>E487*(2-'OHL indexes'!E490/'OHL indexes'!B489)</f>
        <v>11.932198833613629</v>
      </c>
      <c r="D488">
        <f>E487*(2-'OHL indexes'!D490/'OHL indexes'!B489)</f>
        <v>11.780076072033783</v>
      </c>
      <c r="E488">
        <f>Master!M492</f>
        <v>11.907875002634386</v>
      </c>
    </row>
    <row r="489" spans="1:5" x14ac:dyDescent="0.25">
      <c r="A489" s="1">
        <f>'OHL indexes'!A491</f>
        <v>38778</v>
      </c>
      <c r="B489">
        <f>E488*(2-'OHL indexes'!C491/'OHL indexes'!B490)</f>
        <v>11.902246970231818</v>
      </c>
      <c r="C489">
        <f>E488*(2-'OHL indexes'!E491/'OHL indexes'!B490)</f>
        <v>11.907875002634386</v>
      </c>
      <c r="D489">
        <f>E488*(2-'OHL indexes'!D491/'OHL indexes'!B490)</f>
        <v>11.797721651642711</v>
      </c>
      <c r="E489">
        <f>Master!M493</f>
        <v>11.8840038480175</v>
      </c>
    </row>
    <row r="490" spans="1:5" x14ac:dyDescent="0.25">
      <c r="A490" s="1">
        <f>'OHL indexes'!A492</f>
        <v>38779</v>
      </c>
      <c r="B490">
        <f>E489*(2-'OHL indexes'!C492/'OHL indexes'!B491)</f>
        <v>11.78932751414731</v>
      </c>
      <c r="C490">
        <f>E489*(2-'OHL indexes'!E492/'OHL indexes'!B491)</f>
        <v>11.986270192045135</v>
      </c>
      <c r="D490">
        <f>E489*(2-'OHL indexes'!D492/'OHL indexes'!B491)</f>
        <v>11.78932751414731</v>
      </c>
      <c r="E490">
        <f>Master!M494</f>
        <v>11.871466082787054</v>
      </c>
    </row>
    <row r="491" spans="1:5" x14ac:dyDescent="0.25">
      <c r="A491" s="1">
        <f>'OHL indexes'!A493</f>
        <v>38782</v>
      </c>
      <c r="B491">
        <f>E490*(2-'OHL indexes'!C493/'OHL indexes'!B492)</f>
        <v>11.771225026050605</v>
      </c>
      <c r="C491">
        <f>E490*(2-'OHL indexes'!E493/'OHL indexes'!B492)</f>
        <v>11.771225026050605</v>
      </c>
      <c r="D491">
        <f>E490*(2-'OHL indexes'!D493/'OHL indexes'!B492)</f>
        <v>11.670982477898093</v>
      </c>
      <c r="E491">
        <f>Master!M495</f>
        <v>11.717080032920286</v>
      </c>
    </row>
    <row r="492" spans="1:5" x14ac:dyDescent="0.25">
      <c r="A492" s="1">
        <f>'OHL indexes'!A494</f>
        <v>38783</v>
      </c>
      <c r="B492">
        <f>E491*(2-'OHL indexes'!C494/'OHL indexes'!B493)</f>
        <v>11.641233372185372</v>
      </c>
      <c r="C492">
        <f>E491*(2-'OHL indexes'!E494/'OHL indexes'!B493)</f>
        <v>11.671804190486105</v>
      </c>
      <c r="D492">
        <f>E491*(2-'OHL indexes'!D494/'OHL indexes'!B493)</f>
        <v>11.538686095114892</v>
      </c>
      <c r="E492">
        <f>Master!M496</f>
        <v>11.628696424924767</v>
      </c>
    </row>
    <row r="493" spans="1:5" x14ac:dyDescent="0.25">
      <c r="A493" s="1">
        <f>'OHL indexes'!A495</f>
        <v>38784</v>
      </c>
      <c r="B493">
        <f>E492*(2-'OHL indexes'!C495/'OHL indexes'!B494)</f>
        <v>11.618040418549242</v>
      </c>
      <c r="C493">
        <f>E492*(2-'OHL indexes'!E495/'OHL indexes'!B494)</f>
        <v>11.790818826206751</v>
      </c>
      <c r="D493">
        <f>E492*(2-'OHL indexes'!D495/'OHL indexes'!B494)</f>
        <v>11.602818369962856</v>
      </c>
      <c r="E493">
        <f>Master!M497</f>
        <v>11.748408848073536</v>
      </c>
    </row>
    <row r="494" spans="1:5" x14ac:dyDescent="0.25">
      <c r="A494" s="1">
        <f>'OHL indexes'!A496</f>
        <v>38785</v>
      </c>
      <c r="B494">
        <f>E493*(2-'OHL indexes'!C496/'OHL indexes'!B495)</f>
        <v>11.65767858910684</v>
      </c>
      <c r="C494">
        <f>E493*(2-'OHL indexes'!E496/'OHL indexes'!B495)</f>
        <v>11.701881109347795</v>
      </c>
      <c r="D494">
        <f>E493*(2-'OHL indexes'!D496/'OHL indexes'!B495)</f>
        <v>11.65767858910684</v>
      </c>
      <c r="E494">
        <f>Master!M498</f>
        <v>11.673420283041734</v>
      </c>
    </row>
    <row r="495" spans="1:5" x14ac:dyDescent="0.25">
      <c r="A495" s="1">
        <f>'OHL indexes'!A497</f>
        <v>38786</v>
      </c>
      <c r="B495">
        <f>E494*(2-'OHL indexes'!C497/'OHL indexes'!B496)</f>
        <v>11.762087041614258</v>
      </c>
      <c r="C495">
        <f>E494*(2-'OHL indexes'!E497/'OHL indexes'!B496)</f>
        <v>11.783489511813499</v>
      </c>
      <c r="D495">
        <f>E494*(2-'OHL indexes'!D497/'OHL indexes'!B496)</f>
        <v>11.700937950715545</v>
      </c>
      <c r="E495">
        <f>Master!M499</f>
        <v>11.779882850684615</v>
      </c>
    </row>
    <row r="496" spans="1:5" x14ac:dyDescent="0.25">
      <c r="A496" s="1">
        <f>'OHL indexes'!A498</f>
        <v>38789</v>
      </c>
      <c r="B496">
        <f>E495*(2-'OHL indexes'!C498/'OHL indexes'!B497)</f>
        <v>11.843979261929157</v>
      </c>
      <c r="C496">
        <f>E495*(2-'OHL indexes'!E498/'OHL indexes'!B497)</f>
        <v>11.969454168693563</v>
      </c>
      <c r="D496">
        <f>E495*(2-'OHL indexes'!D498/'OHL indexes'!B497)</f>
        <v>11.804355839006178</v>
      </c>
      <c r="E496">
        <f>Master!M500</f>
        <v>11.894372722502187</v>
      </c>
    </row>
    <row r="497" spans="1:5" x14ac:dyDescent="0.25">
      <c r="A497" s="1">
        <f>'OHL indexes'!A499</f>
        <v>38790</v>
      </c>
      <c r="B497">
        <f>E496*(2-'OHL indexes'!C499/'OHL indexes'!B498)</f>
        <v>11.927551127079496</v>
      </c>
      <c r="C497">
        <f>E496*(2-'OHL indexes'!E499/'OHL indexes'!B498)</f>
        <v>12.098182066725577</v>
      </c>
      <c r="D497">
        <f>E496*(2-'OHL indexes'!D499/'OHL indexes'!B498)</f>
        <v>11.925181668699731</v>
      </c>
      <c r="E497">
        <f>Master!M501</f>
        <v>12.059701099264913</v>
      </c>
    </row>
    <row r="498" spans="1:5" x14ac:dyDescent="0.25">
      <c r="A498" s="1">
        <f>'OHL indexes'!A500</f>
        <v>38791</v>
      </c>
      <c r="B498">
        <f>E497*(2-'OHL indexes'!C500/'OHL indexes'!B499)</f>
        <v>12.039877125330117</v>
      </c>
      <c r="C498">
        <f>E497*(2-'OHL indexes'!E500/'OHL indexes'!B499)</f>
        <v>12.119980938032171</v>
      </c>
      <c r="D498">
        <f>E497*(2-'OHL indexes'!D500/'OHL indexes'!B499)</f>
        <v>12.016816866875462</v>
      </c>
      <c r="E498">
        <f>Master!M502</f>
        <v>12.065208355329863</v>
      </c>
    </row>
    <row r="499" spans="1:5" x14ac:dyDescent="0.25">
      <c r="A499" s="1">
        <f>'OHL indexes'!A501</f>
        <v>38792</v>
      </c>
      <c r="B499">
        <f>E498*(2-'OHL indexes'!C501/'OHL indexes'!B500)</f>
        <v>12.086182433556655</v>
      </c>
      <c r="C499">
        <f>E498*(2-'OHL indexes'!E501/'OHL indexes'!B500)</f>
        <v>12.23945892724532</v>
      </c>
      <c r="D499">
        <f>E498*(2-'OHL indexes'!D501/'OHL indexes'!B500)</f>
        <v>12.070049119602649</v>
      </c>
      <c r="E499">
        <f>Master!M503</f>
        <v>12.238889000361366</v>
      </c>
    </row>
    <row r="500" spans="1:5" x14ac:dyDescent="0.25">
      <c r="A500" s="1">
        <f>'OHL indexes'!A502</f>
        <v>38793</v>
      </c>
      <c r="B500">
        <f>E499*(2-'OHL indexes'!C502/'OHL indexes'!B501)</f>
        <v>12.189237740255026</v>
      </c>
      <c r="C500">
        <f>E499*(2-'OHL indexes'!E502/'OHL indexes'!B501)</f>
        <v>12.276126256663945</v>
      </c>
      <c r="D500">
        <f>E499*(2-'OHL indexes'!D502/'OHL indexes'!B501)</f>
        <v>12.135863230029294</v>
      </c>
      <c r="E500">
        <f>Master!M504</f>
        <v>12.194876877507969</v>
      </c>
    </row>
    <row r="501" spans="1:5" x14ac:dyDescent="0.25">
      <c r="A501" s="1">
        <f>'OHL indexes'!A503</f>
        <v>38796</v>
      </c>
      <c r="B501">
        <f>E500*(2-'OHL indexes'!C503/'OHL indexes'!B502)</f>
        <v>12.12768776365947</v>
      </c>
      <c r="C501">
        <f>E500*(2-'OHL indexes'!E503/'OHL indexes'!B502)</f>
        <v>12.238303776592046</v>
      </c>
      <c r="D501">
        <f>E500*(2-'OHL indexes'!D503/'OHL indexes'!B502)</f>
        <v>12.069511957947562</v>
      </c>
      <c r="E501">
        <f>Master!M505</f>
        <v>12.125173200337983</v>
      </c>
    </row>
    <row r="502" spans="1:5" x14ac:dyDescent="0.25">
      <c r="A502" s="1">
        <f>'OHL indexes'!A504</f>
        <v>38797</v>
      </c>
      <c r="B502">
        <f>E501*(2-'OHL indexes'!C504/'OHL indexes'!B503)</f>
        <v>12.082385435464879</v>
      </c>
      <c r="C502">
        <f>E501*(2-'OHL indexes'!E504/'OHL indexes'!B503)</f>
        <v>12.192584421045883</v>
      </c>
      <c r="D502">
        <f>E501*(2-'OHL indexes'!D504/'OHL indexes'!B503)</f>
        <v>12.066717377476015</v>
      </c>
      <c r="E502">
        <f>Master!M506</f>
        <v>12.067695155988655</v>
      </c>
    </row>
    <row r="503" spans="1:5" x14ac:dyDescent="0.25">
      <c r="A503" s="1">
        <f>'OHL indexes'!A505</f>
        <v>38798</v>
      </c>
      <c r="B503">
        <f>E502*(2-'OHL indexes'!C505/'OHL indexes'!B504)</f>
        <v>12.163318433071533</v>
      </c>
      <c r="C503">
        <f>E502*(2-'OHL indexes'!E505/'OHL indexes'!B504)</f>
        <v>12.316315984503561</v>
      </c>
      <c r="D503">
        <f>E502*(2-'OHL indexes'!D505/'OHL indexes'!B504)</f>
        <v>12.134631295896957</v>
      </c>
      <c r="E503">
        <f>Master!M507</f>
        <v>12.248809971788786</v>
      </c>
    </row>
    <row r="504" spans="1:5" x14ac:dyDescent="0.25">
      <c r="A504" s="1">
        <f>'OHL indexes'!A506</f>
        <v>38799</v>
      </c>
      <c r="B504">
        <f>E503*(2-'OHL indexes'!C506/'OHL indexes'!B505)</f>
        <v>12.229152683013574</v>
      </c>
      <c r="C504">
        <f>E503*(2-'OHL indexes'!E506/'OHL indexes'!B505)</f>
        <v>12.231222539648176</v>
      </c>
      <c r="D504">
        <f>E503*(2-'OHL indexes'!D506/'OHL indexes'!B505)</f>
        <v>12.226049485375048</v>
      </c>
      <c r="E504">
        <f>Master!M508</f>
        <v>12.230652538551695</v>
      </c>
    </row>
    <row r="505" spans="1:5" x14ac:dyDescent="0.25">
      <c r="A505" s="1">
        <f>'OHL indexes'!A507</f>
        <v>38800</v>
      </c>
      <c r="B505">
        <f>E504*(2-'OHL indexes'!C507/'OHL indexes'!B506)</f>
        <v>12.194122404492562</v>
      </c>
      <c r="C505">
        <f>E504*(2-'OHL indexes'!E507/'OHL indexes'!B506)</f>
        <v>12.336128474061544</v>
      </c>
      <c r="D505">
        <f>E504*(2-'OHL indexes'!D507/'OHL indexes'!B506)</f>
        <v>12.184860107029033</v>
      </c>
      <c r="E505">
        <f>Master!M509</f>
        <v>12.309829183047547</v>
      </c>
    </row>
    <row r="506" spans="1:5" x14ac:dyDescent="0.25">
      <c r="A506" s="1">
        <f>'OHL indexes'!A508</f>
        <v>38803</v>
      </c>
      <c r="B506">
        <f>E505*(2-'OHL indexes'!C508/'OHL indexes'!B507)</f>
        <v>12.256289640814316</v>
      </c>
      <c r="C506">
        <f>E505*(2-'OHL indexes'!E508/'OHL indexes'!B507)</f>
        <v>12.378443152082014</v>
      </c>
      <c r="D506">
        <f>E505*(2-'OHL indexes'!D508/'OHL indexes'!B507)</f>
        <v>12.256289640814316</v>
      </c>
      <c r="E506">
        <f>Master!M510</f>
        <v>12.297715491550344</v>
      </c>
    </row>
    <row r="507" spans="1:5" x14ac:dyDescent="0.25">
      <c r="A507" s="1">
        <f>'OHL indexes'!A509</f>
        <v>38804</v>
      </c>
      <c r="B507">
        <f>E506*(2-'OHL indexes'!C509/'OHL indexes'!B508)</f>
        <v>12.529572312928412</v>
      </c>
      <c r="C507">
        <f>E506*(2-'OHL indexes'!E509/'OHL indexes'!B508)</f>
        <v>12.533711670781397</v>
      </c>
      <c r="D507">
        <f>E506*(2-'OHL indexes'!D509/'OHL indexes'!B508)</f>
        <v>12.310653384005054</v>
      </c>
      <c r="E507">
        <f>Master!M511</f>
        <v>12.316289965661584</v>
      </c>
    </row>
    <row r="508" spans="1:5" x14ac:dyDescent="0.25">
      <c r="A508" s="1">
        <f>'OHL indexes'!A510</f>
        <v>38805</v>
      </c>
      <c r="B508">
        <f>E507*(2-'OHL indexes'!C510/'OHL indexes'!B509)</f>
        <v>12.473155472474218</v>
      </c>
      <c r="C508">
        <f>E507*(2-'OHL indexes'!E510/'OHL indexes'!B509)</f>
        <v>12.615007692466932</v>
      </c>
      <c r="D508">
        <f>E507*(2-'OHL indexes'!D510/'OHL indexes'!B509)</f>
        <v>12.473155472474218</v>
      </c>
      <c r="E508">
        <f>Master!M512</f>
        <v>12.569899293672181</v>
      </c>
    </row>
    <row r="509" spans="1:5" x14ac:dyDescent="0.25">
      <c r="A509" s="1">
        <f>'OHL indexes'!A511</f>
        <v>38806</v>
      </c>
      <c r="B509">
        <f>E508*(2-'OHL indexes'!C511/'OHL indexes'!B510)</f>
        <v>12.719925808878683</v>
      </c>
      <c r="C509">
        <f>E508*(2-'OHL indexes'!E511/'OHL indexes'!B510)</f>
        <v>12.776924752638575</v>
      </c>
      <c r="D509">
        <f>E508*(2-'OHL indexes'!D511/'OHL indexes'!B510)</f>
        <v>12.572588695757446</v>
      </c>
      <c r="E509">
        <f>Master!M513</f>
        <v>12.637064787208429</v>
      </c>
    </row>
    <row r="510" spans="1:5" x14ac:dyDescent="0.25">
      <c r="A510" s="1">
        <f>'OHL indexes'!A512</f>
        <v>38807</v>
      </c>
      <c r="B510">
        <f>E509*(2-'OHL indexes'!C512/'OHL indexes'!B511)</f>
        <v>12.57963537800876</v>
      </c>
      <c r="C510">
        <f>E509*(2-'OHL indexes'!E512/'OHL indexes'!B511)</f>
        <v>12.57963537800876</v>
      </c>
      <c r="D510">
        <f>E509*(2-'OHL indexes'!D512/'OHL indexes'!B511)</f>
        <v>12.534706781495222</v>
      </c>
      <c r="E510">
        <f>Master!M514</f>
        <v>12.535710050514728</v>
      </c>
    </row>
    <row r="511" spans="1:5" x14ac:dyDescent="0.25">
      <c r="A511" s="1">
        <f>'OHL indexes'!A513</f>
        <v>38810</v>
      </c>
      <c r="B511">
        <f>E510*(2-'OHL indexes'!C513/'OHL indexes'!B512)</f>
        <v>12.629276797997818</v>
      </c>
      <c r="C511">
        <f>E510*(2-'OHL indexes'!E513/'OHL indexes'!B512)</f>
        <v>12.7520814917835</v>
      </c>
      <c r="D511">
        <f>E510*(2-'OHL indexes'!D513/'OHL indexes'!B512)</f>
        <v>12.569795222436644</v>
      </c>
      <c r="E511">
        <f>Master!M515</f>
        <v>12.572761483306062</v>
      </c>
    </row>
    <row r="512" spans="1:5" x14ac:dyDescent="0.25">
      <c r="A512" s="1">
        <f>'OHL indexes'!A514</f>
        <v>38811</v>
      </c>
      <c r="B512">
        <f>E511*(2-'OHL indexes'!C514/'OHL indexes'!B513)</f>
        <v>12.639427314385689</v>
      </c>
      <c r="C512">
        <f>E511*(2-'OHL indexes'!E514/'OHL indexes'!B513)</f>
        <v>12.675160855168251</v>
      </c>
      <c r="D512">
        <f>E511*(2-'OHL indexes'!D514/'OHL indexes'!B513)</f>
        <v>12.620227327677489</v>
      </c>
      <c r="E512">
        <f>Master!M516</f>
        <v>12.63937184335931</v>
      </c>
    </row>
    <row r="513" spans="1:5" x14ac:dyDescent="0.25">
      <c r="A513" s="1">
        <f>'OHL indexes'!A515</f>
        <v>38812</v>
      </c>
      <c r="B513">
        <f>E512*(2-'OHL indexes'!C515/'OHL indexes'!B514)</f>
        <v>12.740937905969346</v>
      </c>
      <c r="C513">
        <f>E512*(2-'OHL indexes'!E515/'OHL indexes'!B514)</f>
        <v>12.80327570507192</v>
      </c>
      <c r="D513">
        <f>E512*(2-'OHL indexes'!D515/'OHL indexes'!B514)</f>
        <v>12.672153291468646</v>
      </c>
      <c r="E513">
        <f>Master!M517</f>
        <v>12.773124144703775</v>
      </c>
    </row>
    <row r="514" spans="1:5" x14ac:dyDescent="0.25">
      <c r="A514" s="1">
        <f>'OHL indexes'!A516</f>
        <v>38813</v>
      </c>
      <c r="B514">
        <f>E513*(2-'OHL indexes'!C516/'OHL indexes'!B515)</f>
        <v>12.773124144703775</v>
      </c>
      <c r="C514">
        <f>E513*(2-'OHL indexes'!E516/'OHL indexes'!B515)</f>
        <v>12.887520956547045</v>
      </c>
      <c r="D514">
        <f>E513*(2-'OHL indexes'!D516/'OHL indexes'!B515)</f>
        <v>12.773124144703775</v>
      </c>
      <c r="E514">
        <f>Master!M518</f>
        <v>12.872143164616881</v>
      </c>
    </row>
    <row r="515" spans="1:5" x14ac:dyDescent="0.25">
      <c r="A515" s="1">
        <f>'OHL indexes'!A517</f>
        <v>38814</v>
      </c>
      <c r="B515">
        <f>E514*(2-'OHL indexes'!C517/'OHL indexes'!B516)</f>
        <v>12.925407621000833</v>
      </c>
      <c r="C515">
        <f>E514*(2-'OHL indexes'!E517/'OHL indexes'!B516)</f>
        <v>12.925407621000833</v>
      </c>
      <c r="D515">
        <f>E514*(2-'OHL indexes'!D517/'OHL indexes'!B516)</f>
        <v>12.592507396954458</v>
      </c>
      <c r="E515">
        <f>Master!M519</f>
        <v>12.640187962477979</v>
      </c>
    </row>
    <row r="516" spans="1:5" x14ac:dyDescent="0.25">
      <c r="A516" s="1">
        <f>'OHL indexes'!A518</f>
        <v>38817</v>
      </c>
      <c r="B516">
        <f>E515*(2-'OHL indexes'!C518/'OHL indexes'!B517)</f>
        <v>12.689843871811091</v>
      </c>
      <c r="C516">
        <f>E515*(2-'OHL indexes'!E518/'OHL indexes'!B517)</f>
        <v>12.703726096352877</v>
      </c>
      <c r="D516">
        <f>E515*(2-'OHL indexes'!D518/'OHL indexes'!B517)</f>
        <v>12.480544070316174</v>
      </c>
      <c r="E516">
        <f>Master!M520</f>
        <v>12.509229980958631</v>
      </c>
    </row>
    <row r="517" spans="1:5" x14ac:dyDescent="0.25">
      <c r="A517" s="1">
        <f>'OHL indexes'!A519</f>
        <v>38818</v>
      </c>
      <c r="B517">
        <f>E516*(2-'OHL indexes'!C519/'OHL indexes'!B518)</f>
        <v>12.560399637332845</v>
      </c>
      <c r="C517">
        <f>E516*(2-'OHL indexes'!E519/'OHL indexes'!B518)</f>
        <v>12.582328544343596</v>
      </c>
      <c r="D517">
        <f>E516*(2-'OHL indexes'!D519/'OHL indexes'!B518)</f>
        <v>12.235633352009566</v>
      </c>
      <c r="E517">
        <f>Master!M521</f>
        <v>12.318078762426408</v>
      </c>
    </row>
    <row r="518" spans="1:5" x14ac:dyDescent="0.25">
      <c r="A518" s="1">
        <f>'OHL indexes'!A520</f>
        <v>38819</v>
      </c>
      <c r="B518">
        <f>E517*(2-'OHL indexes'!C520/'OHL indexes'!B519)</f>
        <v>12.316054776879522</v>
      </c>
      <c r="C518">
        <f>E517*(2-'OHL indexes'!E520/'OHL indexes'!B519)</f>
        <v>12.36917436583602</v>
      </c>
      <c r="D518">
        <f>E517*(2-'OHL indexes'!D520/'OHL indexes'!B519)</f>
        <v>12.207287623362776</v>
      </c>
      <c r="E518">
        <f>Master!M522</f>
        <v>12.229989568080637</v>
      </c>
    </row>
    <row r="519" spans="1:5" x14ac:dyDescent="0.25">
      <c r="A519" s="1">
        <f>'OHL indexes'!A521</f>
        <v>38820</v>
      </c>
      <c r="B519">
        <f>E518*(2-'OHL indexes'!C521/'OHL indexes'!B520)</f>
        <v>12.210068809995409</v>
      </c>
      <c r="C519">
        <f>E518*(2-'OHL indexes'!E521/'OHL indexes'!B520)</f>
        <v>12.265847249062576</v>
      </c>
      <c r="D519">
        <f>E518*(2-'OHL indexes'!D521/'OHL indexes'!B520)</f>
        <v>12.200606014815696</v>
      </c>
      <c r="E519">
        <f>Master!M523</f>
        <v>12.262288467729597</v>
      </c>
    </row>
    <row r="520" spans="1:5" x14ac:dyDescent="0.25">
      <c r="A520" s="1">
        <f>'OHL indexes'!A522</f>
        <v>38824</v>
      </c>
      <c r="B520">
        <f>E519*(2-'OHL indexes'!C522/'OHL indexes'!B521)</f>
        <v>12.19880000900395</v>
      </c>
      <c r="C520">
        <f>E519*(2-'OHL indexes'!E522/'OHL indexes'!B521)</f>
        <v>12.312778650574359</v>
      </c>
      <c r="D520">
        <f>E519*(2-'OHL indexes'!D522/'OHL indexes'!B521)</f>
        <v>12.188801212911562</v>
      </c>
      <c r="E520">
        <f>Master!M524</f>
        <v>12.222017745862614</v>
      </c>
    </row>
    <row r="521" spans="1:5" x14ac:dyDescent="0.25">
      <c r="A521" s="1">
        <f>'OHL indexes'!A523</f>
        <v>38825</v>
      </c>
      <c r="B521">
        <f>E520*(2-'OHL indexes'!C523/'OHL indexes'!B522)</f>
        <v>12.30285968516165</v>
      </c>
      <c r="C521">
        <f>E520*(2-'OHL indexes'!E523/'OHL indexes'!B522)</f>
        <v>12.671856709583439</v>
      </c>
      <c r="D521">
        <f>E520*(2-'OHL indexes'!D523/'OHL indexes'!B522)</f>
        <v>12.22251369899041</v>
      </c>
      <c r="E521">
        <f>Master!M525</f>
        <v>12.607785672776924</v>
      </c>
    </row>
    <row r="522" spans="1:5" x14ac:dyDescent="0.25">
      <c r="A522" s="1">
        <f>'OHL indexes'!A524</f>
        <v>38826</v>
      </c>
      <c r="B522">
        <f>E521*(2-'OHL indexes'!C524/'OHL indexes'!B523)</f>
        <v>12.57781408322859</v>
      </c>
      <c r="C522">
        <f>E521*(2-'OHL indexes'!E524/'OHL indexes'!B523)</f>
        <v>12.657737761262478</v>
      </c>
      <c r="D522">
        <f>E521*(2-'OHL indexes'!D524/'OHL indexes'!B523)</f>
        <v>12.57781408322859</v>
      </c>
      <c r="E522">
        <f>Master!M526</f>
        <v>12.617188390123934</v>
      </c>
    </row>
    <row r="523" spans="1:5" x14ac:dyDescent="0.25">
      <c r="A523" s="1">
        <f>'OHL indexes'!A525</f>
        <v>38827</v>
      </c>
      <c r="B523">
        <f>E522*(2-'OHL indexes'!C525/'OHL indexes'!B524)</f>
        <v>12.752783138687356</v>
      </c>
      <c r="C523">
        <f>E522*(2-'OHL indexes'!E525/'OHL indexes'!B524)</f>
        <v>12.825149305312076</v>
      </c>
      <c r="D523">
        <f>E522*(2-'OHL indexes'!D525/'OHL indexes'!B524)</f>
        <v>12.733205728724933</v>
      </c>
      <c r="E523">
        <f>Master!M527</f>
        <v>12.784400622346347</v>
      </c>
    </row>
    <row r="524" spans="1:5" x14ac:dyDescent="0.25">
      <c r="A524" s="1">
        <f>'OHL indexes'!A526</f>
        <v>38828</v>
      </c>
      <c r="B524">
        <f>E523*(2-'OHL indexes'!C526/'OHL indexes'!B525)</f>
        <v>12.821564678211743</v>
      </c>
      <c r="C524">
        <f>E523*(2-'OHL indexes'!E526/'OHL indexes'!B525)</f>
        <v>12.873161914535183</v>
      </c>
      <c r="D524">
        <f>E523*(2-'OHL indexes'!D526/'OHL indexes'!B525)</f>
        <v>12.585781792898421</v>
      </c>
      <c r="E524">
        <f>Master!M528</f>
        <v>12.586837808014817</v>
      </c>
    </row>
    <row r="525" spans="1:5" x14ac:dyDescent="0.25">
      <c r="A525" s="1">
        <f>'OHL indexes'!A527</f>
        <v>38831</v>
      </c>
      <c r="B525">
        <f>E524*(2-'OHL indexes'!C527/'OHL indexes'!B526)</f>
        <v>12.693581133458411</v>
      </c>
      <c r="C525">
        <f>E524*(2-'OHL indexes'!E527/'OHL indexes'!B526)</f>
        <v>12.715879977146333</v>
      </c>
      <c r="D525">
        <f>E524*(2-'OHL indexes'!D527/'OHL indexes'!B526)</f>
        <v>12.541939940672057</v>
      </c>
      <c r="E525">
        <f>Master!M529</f>
        <v>12.646222653033339</v>
      </c>
    </row>
    <row r="526" spans="1:5" x14ac:dyDescent="0.25">
      <c r="A526" s="1">
        <f>'OHL indexes'!A528</f>
        <v>38832</v>
      </c>
      <c r="B526">
        <f>E525*(2-'OHL indexes'!C528/'OHL indexes'!B527)</f>
        <v>12.664211864404679</v>
      </c>
      <c r="C526">
        <f>E525*(2-'OHL indexes'!E528/'OHL indexes'!B527)</f>
        <v>12.708183799736208</v>
      </c>
      <c r="D526">
        <f>E525*(2-'OHL indexes'!D528/'OHL indexes'!B527)</f>
        <v>12.616240634081102</v>
      </c>
      <c r="E526">
        <f>Master!M530</f>
        <v>12.669618345981794</v>
      </c>
    </row>
    <row r="527" spans="1:5" x14ac:dyDescent="0.25">
      <c r="A527" s="1">
        <f>'OHL indexes'!A529</f>
        <v>38833</v>
      </c>
      <c r="B527">
        <f>E526*(2-'OHL indexes'!C529/'OHL indexes'!B528)</f>
        <v>12.754818312171857</v>
      </c>
      <c r="C527">
        <f>E526*(2-'OHL indexes'!E529/'OHL indexes'!B528)</f>
        <v>12.88011028183057</v>
      </c>
      <c r="D527">
        <f>E526*(2-'OHL indexes'!D529/'OHL indexes'!B528)</f>
        <v>12.754818312171857</v>
      </c>
      <c r="E527">
        <f>Master!M531</f>
        <v>12.829395175682594</v>
      </c>
    </row>
    <row r="528" spans="1:5" x14ac:dyDescent="0.25">
      <c r="A528" s="1">
        <f>'OHL indexes'!A530</f>
        <v>38834</v>
      </c>
      <c r="B528">
        <f>E527*(2-'OHL indexes'!C530/'OHL indexes'!B529)</f>
        <v>12.884853678857846</v>
      </c>
      <c r="C528">
        <f>E527*(2-'OHL indexes'!E530/'OHL indexes'!B529)</f>
        <v>12.942365813593248</v>
      </c>
      <c r="D528">
        <f>E527*(2-'OHL indexes'!D530/'OHL indexes'!B529)</f>
        <v>12.745180605139641</v>
      </c>
      <c r="E528">
        <f>Master!M532</f>
        <v>12.909927848942658</v>
      </c>
    </row>
    <row r="529" spans="1:5" x14ac:dyDescent="0.25">
      <c r="A529" s="1">
        <f>'OHL indexes'!A531</f>
        <v>38835</v>
      </c>
      <c r="B529">
        <f>E528*(2-'OHL indexes'!C531/'OHL indexes'!B530)</f>
        <v>12.861607733202041</v>
      </c>
      <c r="C529">
        <f>E528*(2-'OHL indexes'!E531/'OHL indexes'!B530)</f>
        <v>13.009167775667962</v>
      </c>
      <c r="D529">
        <f>E528*(2-'OHL indexes'!D531/'OHL indexes'!B530)</f>
        <v>12.800297959745993</v>
      </c>
      <c r="E529">
        <f>Master!M533</f>
        <v>12.994013288826796</v>
      </c>
    </row>
    <row r="530" spans="1:5" x14ac:dyDescent="0.25">
      <c r="A530" s="1">
        <f>'OHL indexes'!A532</f>
        <v>38838</v>
      </c>
      <c r="B530">
        <f>E529*(2-'OHL indexes'!C532/'OHL indexes'!B531)</f>
        <v>12.972984090215839</v>
      </c>
      <c r="C530">
        <f>E529*(2-'OHL indexes'!E532/'OHL indexes'!B531)</f>
        <v>12.972984090215839</v>
      </c>
      <c r="D530">
        <f>E529*(2-'OHL indexes'!D532/'OHL indexes'!B531)</f>
        <v>12.757641165748284</v>
      </c>
      <c r="E530">
        <f>Master!M534</f>
        <v>12.760906751254888</v>
      </c>
    </row>
    <row r="531" spans="1:5" x14ac:dyDescent="0.25">
      <c r="A531" s="1">
        <f>'OHL indexes'!A533</f>
        <v>38839</v>
      </c>
      <c r="B531">
        <f>E530*(2-'OHL indexes'!C533/'OHL indexes'!B532)</f>
        <v>12.912002027573287</v>
      </c>
      <c r="C531">
        <f>E530*(2-'OHL indexes'!E533/'OHL indexes'!B532)</f>
        <v>12.943944705316392</v>
      </c>
      <c r="D531">
        <f>E530*(2-'OHL indexes'!D533/'OHL indexes'!B532)</f>
        <v>12.895268999903587</v>
      </c>
      <c r="E531">
        <f>Master!M535</f>
        <v>12.942328076747357</v>
      </c>
    </row>
    <row r="532" spans="1:5" x14ac:dyDescent="0.25">
      <c r="A532" s="1">
        <f>'OHL indexes'!A534</f>
        <v>38840</v>
      </c>
      <c r="B532">
        <f>E531*(2-'OHL indexes'!C534/'OHL indexes'!B533)</f>
        <v>12.931903815776876</v>
      </c>
      <c r="C532">
        <f>E531*(2-'OHL indexes'!E534/'OHL indexes'!B533)</f>
        <v>12.931903815776876</v>
      </c>
      <c r="D532">
        <f>E531*(2-'OHL indexes'!D534/'OHL indexes'!B533)</f>
        <v>12.791169201341328</v>
      </c>
      <c r="E532">
        <f>Master!M536</f>
        <v>12.811422595148692</v>
      </c>
    </row>
    <row r="533" spans="1:5" x14ac:dyDescent="0.25">
      <c r="A533" s="1">
        <f>'OHL indexes'!A535</f>
        <v>38841</v>
      </c>
      <c r="B533">
        <f>E532*(2-'OHL indexes'!C535/'OHL indexes'!B534)</f>
        <v>12.947671671473531</v>
      </c>
      <c r="C533">
        <f>E532*(2-'OHL indexes'!E535/'OHL indexes'!B534)</f>
        <v>12.966040654822704</v>
      </c>
      <c r="D533">
        <f>E532*(2-'OHL indexes'!D535/'OHL indexes'!B534)</f>
        <v>12.825455567296848</v>
      </c>
      <c r="E533">
        <f>Master!M537</f>
        <v>12.862873493568042</v>
      </c>
    </row>
    <row r="534" spans="1:5" x14ac:dyDescent="0.25">
      <c r="A534" s="1">
        <f>'OHL indexes'!A536</f>
        <v>38842</v>
      </c>
      <c r="B534">
        <f>E533*(2-'OHL indexes'!C536/'OHL indexes'!B535)</f>
        <v>12.949145752184958</v>
      </c>
      <c r="C534">
        <f>E533*(2-'OHL indexes'!E536/'OHL indexes'!B535)</f>
        <v>13.070339110349195</v>
      </c>
      <c r="D534">
        <f>E533*(2-'OHL indexes'!D536/'OHL indexes'!B535)</f>
        <v>12.949145752184958</v>
      </c>
      <c r="E534">
        <f>Master!M538</f>
        <v>13.020434288183282</v>
      </c>
    </row>
    <row r="535" spans="1:5" x14ac:dyDescent="0.25">
      <c r="A535" s="1">
        <f>'OHL indexes'!A537</f>
        <v>38845</v>
      </c>
      <c r="B535">
        <f>E534*(2-'OHL indexes'!C537/'OHL indexes'!B536)</f>
        <v>13.036719565246692</v>
      </c>
      <c r="C535">
        <f>E534*(2-'OHL indexes'!E537/'OHL indexes'!B536)</f>
        <v>13.042235314661955</v>
      </c>
      <c r="D535">
        <f>E534*(2-'OHL indexes'!D537/'OHL indexes'!B536)</f>
        <v>12.974205346109494</v>
      </c>
      <c r="E535">
        <f>Master!M539</f>
        <v>12.991826625242675</v>
      </c>
    </row>
    <row r="536" spans="1:5" x14ac:dyDescent="0.25">
      <c r="A536" s="1">
        <f>'OHL indexes'!A538</f>
        <v>38846</v>
      </c>
      <c r="B536">
        <f>E535*(2-'OHL indexes'!C538/'OHL indexes'!B537)</f>
        <v>12.985563108580083</v>
      </c>
      <c r="C536">
        <f>E535*(2-'OHL indexes'!E538/'OHL indexes'!B537)</f>
        <v>13.078847892955286</v>
      </c>
      <c r="D536">
        <f>E535*(2-'OHL indexes'!D538/'OHL indexes'!B537)</f>
        <v>12.985563108580083</v>
      </c>
      <c r="E536">
        <f>Master!M540</f>
        <v>13.079959940100016</v>
      </c>
    </row>
    <row r="537" spans="1:5" x14ac:dyDescent="0.25">
      <c r="A537" s="1">
        <f>'OHL indexes'!A539</f>
        <v>38847</v>
      </c>
      <c r="B537">
        <f>E536*(2-'OHL indexes'!C539/'OHL indexes'!B538)</f>
        <v>13.053562943255422</v>
      </c>
      <c r="C537">
        <f>E536*(2-'OHL indexes'!E539/'OHL indexes'!B538)</f>
        <v>13.128382191409573</v>
      </c>
      <c r="D537">
        <f>E536*(2-'OHL indexes'!D539/'OHL indexes'!B538)</f>
        <v>12.971730804840956</v>
      </c>
      <c r="E537">
        <f>Master!M541</f>
        <v>13.12950289402772</v>
      </c>
    </row>
    <row r="538" spans="1:5" x14ac:dyDescent="0.25">
      <c r="A538" s="1">
        <f>'OHL indexes'!A540</f>
        <v>38848</v>
      </c>
      <c r="B538">
        <f>E537*(2-'OHL indexes'!C540/'OHL indexes'!B539)</f>
        <v>13.101893393735407</v>
      </c>
      <c r="C538">
        <f>E537*(2-'OHL indexes'!E540/'OHL indexes'!B539)</f>
        <v>13.101893393735407</v>
      </c>
      <c r="D538">
        <f>E537*(2-'OHL indexes'!D540/'OHL indexes'!B539)</f>
        <v>12.713231952145266</v>
      </c>
      <c r="E538">
        <f>Master!M542</f>
        <v>12.776351706328681</v>
      </c>
    </row>
    <row r="539" spans="1:5" x14ac:dyDescent="0.25">
      <c r="A539" s="1">
        <f>'OHL indexes'!A541</f>
        <v>38849</v>
      </c>
      <c r="B539">
        <f>E538*(2-'OHL indexes'!C541/'OHL indexes'!B540)</f>
        <v>12.846176401137976</v>
      </c>
      <c r="C539">
        <f>E538*(2-'OHL indexes'!E541/'OHL indexes'!B540)</f>
        <v>12.847683359208308</v>
      </c>
      <c r="D539">
        <f>E538*(2-'OHL indexes'!D541/'OHL indexes'!B540)</f>
        <v>12.173366283133563</v>
      </c>
      <c r="E539">
        <f>Master!M543</f>
        <v>12.174491860077485</v>
      </c>
    </row>
    <row r="540" spans="1:5" x14ac:dyDescent="0.25">
      <c r="A540" s="1">
        <f>'OHL indexes'!A542</f>
        <v>38852</v>
      </c>
      <c r="B540">
        <f>E539*(2-'OHL indexes'!C542/'OHL indexes'!B541)</f>
        <v>12.121508363915721</v>
      </c>
      <c r="C540">
        <f>E539*(2-'OHL indexes'!E542/'OHL indexes'!B541)</f>
        <v>12.244833021945285</v>
      </c>
      <c r="D540">
        <f>E539*(2-'OHL indexes'!D542/'OHL indexes'!B541)</f>
        <v>12.083140028568591</v>
      </c>
      <c r="E540">
        <f>Master!M544</f>
        <v>12.2339879074122</v>
      </c>
    </row>
    <row r="541" spans="1:5" x14ac:dyDescent="0.25">
      <c r="A541" s="1">
        <f>'OHL indexes'!A543</f>
        <v>38853</v>
      </c>
      <c r="B541">
        <f>E540*(2-'OHL indexes'!C543/'OHL indexes'!B542)</f>
        <v>12.419825972578762</v>
      </c>
      <c r="C541">
        <f>E540*(2-'OHL indexes'!E543/'OHL indexes'!B542)</f>
        <v>12.604281262072069</v>
      </c>
      <c r="D541">
        <f>E540*(2-'OHL indexes'!D543/'OHL indexes'!B542)</f>
        <v>12.38131463815642</v>
      </c>
      <c r="E541">
        <f>Master!M545</f>
        <v>12.382358189441094</v>
      </c>
    </row>
    <row r="542" spans="1:5" x14ac:dyDescent="0.25">
      <c r="A542" s="1">
        <f>'OHL indexes'!A544</f>
        <v>38854</v>
      </c>
      <c r="B542">
        <f>E541*(2-'OHL indexes'!C544/'OHL indexes'!B543)</f>
        <v>12.259573836071764</v>
      </c>
      <c r="C542">
        <f>E541*(2-'OHL indexes'!E544/'OHL indexes'!B543)</f>
        <v>12.259573836071764</v>
      </c>
      <c r="D542">
        <f>E541*(2-'OHL indexes'!D544/'OHL indexes'!B543)</f>
        <v>10.871162770039632</v>
      </c>
      <c r="E542">
        <f>Master!M546</f>
        <v>11.14454846168929</v>
      </c>
    </row>
    <row r="543" spans="1:5" x14ac:dyDescent="0.25">
      <c r="A543" s="1">
        <f>'OHL indexes'!A545</f>
        <v>38855</v>
      </c>
      <c r="B543">
        <f>E542*(2-'OHL indexes'!C545/'OHL indexes'!B544)</f>
        <v>11.464770820176872</v>
      </c>
      <c r="C543">
        <f>E542*(2-'OHL indexes'!E545/'OHL indexes'!B544)</f>
        <v>11.466349010944043</v>
      </c>
      <c r="D543">
        <f>E542*(2-'OHL indexes'!D545/'OHL indexes'!B544)</f>
        <v>10.982171793591274</v>
      </c>
      <c r="E543">
        <f>Master!M547</f>
        <v>10.98313677896672</v>
      </c>
    </row>
    <row r="544" spans="1:5" x14ac:dyDescent="0.25">
      <c r="A544" s="1">
        <f>'OHL indexes'!A546</f>
        <v>38856</v>
      </c>
      <c r="B544">
        <f>E543*(2-'OHL indexes'!C546/'OHL indexes'!B545)</f>
        <v>11.151316658711872</v>
      </c>
      <c r="C544">
        <f>E543*(2-'OHL indexes'!E546/'OHL indexes'!B545)</f>
        <v>11.151316658711872</v>
      </c>
      <c r="D544">
        <f>E543*(2-'OHL indexes'!D546/'OHL indexes'!B545)</f>
        <v>10.649969686586068</v>
      </c>
      <c r="E544">
        <f>Master!M548</f>
        <v>10.810448009468683</v>
      </c>
    </row>
    <row r="545" spans="1:5" x14ac:dyDescent="0.25">
      <c r="A545" s="1">
        <f>'OHL indexes'!A547</f>
        <v>38859</v>
      </c>
      <c r="B545">
        <f>E544*(2-'OHL indexes'!C547/'OHL indexes'!B546)</f>
        <v>10.721080445919425</v>
      </c>
      <c r="C545">
        <f>E544*(2-'OHL indexes'!E547/'OHL indexes'!B546)</f>
        <v>10.721080445919425</v>
      </c>
      <c r="D545">
        <f>E544*(2-'OHL indexes'!D547/'OHL indexes'!B546)</f>
        <v>9.9693679042013024</v>
      </c>
      <c r="E545">
        <f>Master!M549</f>
        <v>10.152692872511221</v>
      </c>
    </row>
    <row r="546" spans="1:5" x14ac:dyDescent="0.25">
      <c r="A546" s="1">
        <f>'OHL indexes'!A548</f>
        <v>38860</v>
      </c>
      <c r="B546">
        <f>E545*(2-'OHL indexes'!C548/'OHL indexes'!B547)</f>
        <v>10.181755709906835</v>
      </c>
      <c r="C546">
        <f>E545*(2-'OHL indexes'!E548/'OHL indexes'!B547)</f>
        <v>10.630619028819694</v>
      </c>
      <c r="D546">
        <f>E545*(2-'OHL indexes'!D548/'OHL indexes'!B547)</f>
        <v>10.18067934957763</v>
      </c>
      <c r="E546">
        <f>Master!M550</f>
        <v>10.244786445290329</v>
      </c>
    </row>
    <row r="547" spans="1:5" x14ac:dyDescent="0.25">
      <c r="A547" s="1">
        <f>'OHL indexes'!A549</f>
        <v>38861</v>
      </c>
      <c r="B547">
        <f>E546*(2-'OHL indexes'!C549/'OHL indexes'!B548)</f>
        <v>10.247806860409938</v>
      </c>
      <c r="C547">
        <f>E546*(2-'OHL indexes'!E549/'OHL indexes'!B548)</f>
        <v>10.279114885293252</v>
      </c>
      <c r="D547">
        <f>E546*(2-'OHL indexes'!D549/'OHL indexes'!B548)</f>
        <v>9.7666556348201947</v>
      </c>
      <c r="E547">
        <f>Master!M551</f>
        <v>9.948547418377137</v>
      </c>
    </row>
    <row r="548" spans="1:5" x14ac:dyDescent="0.25">
      <c r="A548" s="1">
        <f>'OHL indexes'!A550</f>
        <v>38862</v>
      </c>
      <c r="B548">
        <f>E547*(2-'OHL indexes'!C550/'OHL indexes'!B549)</f>
        <v>10.121606370338739</v>
      </c>
      <c r="C548">
        <f>E547*(2-'OHL indexes'!E550/'OHL indexes'!B549)</f>
        <v>10.346365712226854</v>
      </c>
      <c r="D548">
        <f>E547*(2-'OHL indexes'!D550/'OHL indexes'!B549)</f>
        <v>10.121606370338739</v>
      </c>
      <c r="E548">
        <f>Master!M552</f>
        <v>10.347191864516152</v>
      </c>
    </row>
    <row r="549" spans="1:5" x14ac:dyDescent="0.25">
      <c r="A549" s="1">
        <f>'OHL indexes'!A551</f>
        <v>38863</v>
      </c>
      <c r="B549">
        <f>E548*(2-'OHL indexes'!C551/'OHL indexes'!B550)</f>
        <v>10.486694647168701</v>
      </c>
      <c r="C549">
        <f>E548*(2-'OHL indexes'!E551/'OHL indexes'!B550)</f>
        <v>10.676081508918264</v>
      </c>
      <c r="D549">
        <f>E548*(2-'OHL indexes'!D551/'OHL indexes'!B550)</f>
        <v>10.486694647168701</v>
      </c>
      <c r="E549">
        <f>Master!M553</f>
        <v>10.631621661543173</v>
      </c>
    </row>
    <row r="550" spans="1:5" x14ac:dyDescent="0.25">
      <c r="A550" s="1">
        <f>'OHL indexes'!A552</f>
        <v>38867</v>
      </c>
      <c r="B550">
        <f>E549*(2-'OHL indexes'!C552/'OHL indexes'!B551)</f>
        <v>10.531547745331707</v>
      </c>
      <c r="C550">
        <f>E549*(2-'OHL indexes'!E552/'OHL indexes'!B551)</f>
        <v>10.531547745331707</v>
      </c>
      <c r="D550">
        <f>E549*(2-'OHL indexes'!D552/'OHL indexes'!B551)</f>
        <v>9.6491207591381478</v>
      </c>
      <c r="E550">
        <f>Master!M554</f>
        <v>9.6529148941863774</v>
      </c>
    </row>
    <row r="551" spans="1:5" x14ac:dyDescent="0.25">
      <c r="A551" s="1">
        <f>'OHL indexes'!A553</f>
        <v>38868</v>
      </c>
      <c r="B551">
        <f>E550*(2-'OHL indexes'!C553/'OHL indexes'!B552)</f>
        <v>9.9741336877037536</v>
      </c>
      <c r="C551">
        <f>E550*(2-'OHL indexes'!E553/'OHL indexes'!B552)</f>
        <v>10.126563487062116</v>
      </c>
      <c r="D551">
        <f>E550*(2-'OHL indexes'!D553/'OHL indexes'!B552)</f>
        <v>9.8127810596421075</v>
      </c>
      <c r="E551">
        <f>Master!M555</f>
        <v>9.8517308444123088</v>
      </c>
    </row>
    <row r="552" spans="1:5" x14ac:dyDescent="0.25">
      <c r="A552" s="1">
        <f>'OHL indexes'!A554</f>
        <v>38869</v>
      </c>
      <c r="B552">
        <f>E551*(2-'OHL indexes'!C554/'OHL indexes'!B553)</f>
        <v>9.9674510570601189</v>
      </c>
      <c r="C552">
        <f>E551*(2-'OHL indexes'!E554/'OHL indexes'!B553)</f>
        <v>10.265784427321208</v>
      </c>
      <c r="D552">
        <f>E551*(2-'OHL indexes'!D554/'OHL indexes'!B553)</f>
        <v>9.96383496538256</v>
      </c>
      <c r="E552">
        <f>Master!M556</f>
        <v>10.266606703938669</v>
      </c>
    </row>
    <row r="553" spans="1:5" x14ac:dyDescent="0.25">
      <c r="A553" s="1">
        <f>'OHL indexes'!A555</f>
        <v>38870</v>
      </c>
      <c r="B553">
        <f>E552*(2-'OHL indexes'!C555/'OHL indexes'!B554)</f>
        <v>10.455626444512909</v>
      </c>
      <c r="C553">
        <f>E552*(2-'OHL indexes'!E555/'OHL indexes'!B554)</f>
        <v>10.572464799977116</v>
      </c>
      <c r="D553">
        <f>E552*(2-'OHL indexes'!D555/'OHL indexes'!B554)</f>
        <v>10.440178775893404</v>
      </c>
      <c r="E553">
        <f>Master!M557</f>
        <v>10.526474528884702</v>
      </c>
    </row>
    <row r="554" spans="1:5" x14ac:dyDescent="0.25">
      <c r="A554" s="1">
        <f>'OHL indexes'!A556</f>
        <v>38873</v>
      </c>
      <c r="B554">
        <f>E553*(2-'OHL indexes'!C556/'OHL indexes'!B555)</f>
        <v>10.452070457498447</v>
      </c>
      <c r="C554">
        <f>E553*(2-'OHL indexes'!E556/'OHL indexes'!B555)</f>
        <v>10.476871009244515</v>
      </c>
      <c r="D554">
        <f>E553*(2-'OHL indexes'!D556/'OHL indexes'!B555)</f>
        <v>9.892264657315593</v>
      </c>
      <c r="E554">
        <f>Master!M558</f>
        <v>9.9050525276175563</v>
      </c>
    </row>
    <row r="555" spans="1:5" x14ac:dyDescent="0.25">
      <c r="A555" s="1">
        <f>'OHL indexes'!A557</f>
        <v>38874</v>
      </c>
      <c r="B555">
        <f>E554*(2-'OHL indexes'!C557/'OHL indexes'!B556)</f>
        <v>9.9029524282802068</v>
      </c>
      <c r="C555">
        <f>E554*(2-'OHL indexes'!E557/'OHL indexes'!B556)</f>
        <v>9.9029524282802068</v>
      </c>
      <c r="D555">
        <f>E554*(2-'OHL indexes'!D557/'OHL indexes'!B556)</f>
        <v>9.5240685382751646</v>
      </c>
      <c r="E555">
        <f>Master!M559</f>
        <v>9.6756441580944017</v>
      </c>
    </row>
    <row r="556" spans="1:5" x14ac:dyDescent="0.25">
      <c r="A556" s="1">
        <f>'OHL indexes'!A558</f>
        <v>38875</v>
      </c>
      <c r="B556">
        <f>E555*(2-'OHL indexes'!C558/'OHL indexes'!B557)</f>
        <v>9.7589679729614485</v>
      </c>
      <c r="C556">
        <f>E555*(2-'OHL indexes'!E558/'OHL indexes'!B557)</f>
        <v>9.7715175116855058</v>
      </c>
      <c r="D556">
        <f>E555*(2-'OHL indexes'!D558/'OHL indexes'!B557)</f>
        <v>9.3719627366585723</v>
      </c>
      <c r="E556">
        <f>Master!M560</f>
        <v>9.4222214534708488</v>
      </c>
    </row>
    <row r="557" spans="1:5" x14ac:dyDescent="0.25">
      <c r="A557" s="1">
        <f>'OHL indexes'!A559</f>
        <v>38876</v>
      </c>
      <c r="B557">
        <f>E556*(2-'OHL indexes'!C559/'OHL indexes'!B558)</f>
        <v>9.3428446796473477</v>
      </c>
      <c r="C557">
        <f>E556*(2-'OHL indexes'!E559/'OHL indexes'!B558)</f>
        <v>9.3471354211594893</v>
      </c>
      <c r="D557">
        <f>E556*(2-'OHL indexes'!D559/'OHL indexes'!B558)</f>
        <v>8.688524096405823</v>
      </c>
      <c r="E557">
        <f>Master!M561</f>
        <v>9.1228828159715398</v>
      </c>
    </row>
    <row r="558" spans="1:5" x14ac:dyDescent="0.25">
      <c r="A558" s="1">
        <f>'OHL indexes'!A560</f>
        <v>38877</v>
      </c>
      <c r="B558">
        <f>E557*(2-'OHL indexes'!C560/'OHL indexes'!B559)</f>
        <v>9.1497415820410222</v>
      </c>
      <c r="C558">
        <f>E557*(2-'OHL indexes'!E560/'OHL indexes'!B559)</f>
        <v>9.1640657708053759</v>
      </c>
      <c r="D558">
        <f>E557*(2-'OHL indexes'!D560/'OHL indexes'!B559)</f>
        <v>8.9939623806833975</v>
      </c>
      <c r="E558">
        <f>Master!M562</f>
        <v>9.0293529814512095</v>
      </c>
    </row>
    <row r="559" spans="1:5" x14ac:dyDescent="0.25">
      <c r="A559" s="1">
        <f>'OHL indexes'!A561</f>
        <v>38880</v>
      </c>
      <c r="B559">
        <f>E558*(2-'OHL indexes'!C561/'OHL indexes'!B560)</f>
        <v>8.9746964565845193</v>
      </c>
      <c r="C559">
        <f>E558*(2-'OHL indexes'!E561/'OHL indexes'!B560)</f>
        <v>8.980842277569888</v>
      </c>
      <c r="D559">
        <f>E558*(2-'OHL indexes'!D561/'OHL indexes'!B560)</f>
        <v>8.7006998876498258</v>
      </c>
      <c r="E559">
        <f>Master!M563</f>
        <v>8.7030493978533165</v>
      </c>
    </row>
    <row r="560" spans="1:5" x14ac:dyDescent="0.25">
      <c r="A560" s="1">
        <f>'OHL indexes'!A562</f>
        <v>38881</v>
      </c>
      <c r="B560">
        <f>E559*(2-'OHL indexes'!C562/'OHL indexes'!B561)</f>
        <v>8.7239110541775773</v>
      </c>
      <c r="C560">
        <f>E559*(2-'OHL indexes'!E562/'OHL indexes'!B561)</f>
        <v>8.7325011968410546</v>
      </c>
      <c r="D560">
        <f>E559*(2-'OHL indexes'!D562/'OHL indexes'!B561)</f>
        <v>7.9728864404486028</v>
      </c>
      <c r="E560">
        <f>Master!M564</f>
        <v>7.9749697064943836</v>
      </c>
    </row>
    <row r="561" spans="1:5" x14ac:dyDescent="0.25">
      <c r="A561" s="1">
        <f>'OHL indexes'!A563</f>
        <v>38882</v>
      </c>
      <c r="B561">
        <f>E560*(2-'OHL indexes'!C563/'OHL indexes'!B562)</f>
        <v>8.0020734472162331</v>
      </c>
      <c r="C561">
        <f>E560*(2-'OHL indexes'!E563/'OHL indexes'!B562)</f>
        <v>8.0698335016635845</v>
      </c>
      <c r="D561">
        <f>E560*(2-'OHL indexes'!D563/'OHL indexes'!B562)</f>
        <v>7.5281029821650112</v>
      </c>
      <c r="E561">
        <f>Master!M565</f>
        <v>7.8191057855220549</v>
      </c>
    </row>
    <row r="562" spans="1:5" x14ac:dyDescent="0.25">
      <c r="A562" s="1">
        <f>'OHL indexes'!A564</f>
        <v>38883</v>
      </c>
      <c r="B562">
        <f>E561*(2-'OHL indexes'!C564/'OHL indexes'!B563)</f>
        <v>8.0086682554593054</v>
      </c>
      <c r="C562">
        <f>E561*(2-'OHL indexes'!E564/'OHL indexes'!B563)</f>
        <v>9.0965932591320069</v>
      </c>
      <c r="D562">
        <f>E561*(2-'OHL indexes'!D564/'OHL indexes'!B563)</f>
        <v>8.0086682554593054</v>
      </c>
      <c r="E562">
        <f>Master!M566</f>
        <v>9.0972185027616952</v>
      </c>
    </row>
    <row r="563" spans="1:5" x14ac:dyDescent="0.25">
      <c r="A563" s="1">
        <f>'OHL indexes'!A565</f>
        <v>38884</v>
      </c>
      <c r="B563">
        <f>E562*(2-'OHL indexes'!C565/'OHL indexes'!B564)</f>
        <v>9.0124009506698908</v>
      </c>
      <c r="C563">
        <f>E562*(2-'OHL indexes'!E565/'OHL indexes'!B564)</f>
        <v>9.013101891113676</v>
      </c>
      <c r="D563">
        <f>E562*(2-'OHL indexes'!D565/'OHL indexes'!B564)</f>
        <v>8.7544426525771062</v>
      </c>
      <c r="E563">
        <f>Master!M567</f>
        <v>8.8178205174902669</v>
      </c>
    </row>
    <row r="564" spans="1:5" x14ac:dyDescent="0.25">
      <c r="A564" s="1">
        <f>'OHL indexes'!A566</f>
        <v>38887</v>
      </c>
      <c r="B564">
        <f>E563*(2-'OHL indexes'!C566/'OHL indexes'!B565)</f>
        <v>8.9500792373682891</v>
      </c>
      <c r="C564">
        <f>E563*(2-'OHL indexes'!E566/'OHL indexes'!B565)</f>
        <v>8.9834730312178053</v>
      </c>
      <c r="D564">
        <f>E563*(2-'OHL indexes'!D566/'OHL indexes'!B565)</f>
        <v>8.6868800201866829</v>
      </c>
      <c r="E564">
        <f>Master!M568</f>
        <v>8.7291603587113773</v>
      </c>
    </row>
    <row r="565" spans="1:5" x14ac:dyDescent="0.25">
      <c r="A565" s="1">
        <f>'OHL indexes'!A567</f>
        <v>38888</v>
      </c>
      <c r="B565">
        <f>E564*(2-'OHL indexes'!C567/'OHL indexes'!B566)</f>
        <v>8.8877039924007857</v>
      </c>
      <c r="C565">
        <f>E564*(2-'OHL indexes'!E567/'OHL indexes'!B566)</f>
        <v>8.8965359714705521</v>
      </c>
      <c r="D565">
        <f>E564*(2-'OHL indexes'!D567/'OHL indexes'!B566)</f>
        <v>8.7985228197021268</v>
      </c>
      <c r="E565">
        <f>Master!M569</f>
        <v>8.8586410565023908</v>
      </c>
    </row>
    <row r="566" spans="1:5" x14ac:dyDescent="0.25">
      <c r="A566" s="1">
        <f>'OHL indexes'!A568</f>
        <v>38889</v>
      </c>
      <c r="B566">
        <f>E565*(2-'OHL indexes'!C568/'OHL indexes'!B567)</f>
        <v>8.7573688718469107</v>
      </c>
      <c r="C566">
        <f>E565*(2-'OHL indexes'!E568/'OHL indexes'!B567)</f>
        <v>9.5888660111811177</v>
      </c>
      <c r="D566">
        <f>E565*(2-'OHL indexes'!D568/'OHL indexes'!B567)</f>
        <v>8.7573688718469107</v>
      </c>
      <c r="E566">
        <f>Master!M570</f>
        <v>9.3645655578411837</v>
      </c>
    </row>
    <row r="567" spans="1:5" x14ac:dyDescent="0.25">
      <c r="A567" s="1">
        <f>'OHL indexes'!A569</f>
        <v>38890</v>
      </c>
      <c r="B567">
        <f>E566*(2-'OHL indexes'!C569/'OHL indexes'!B568)</f>
        <v>9.3831026960260893</v>
      </c>
      <c r="C567">
        <f>E566*(2-'OHL indexes'!E569/'OHL indexes'!B568)</f>
        <v>9.3972414623379574</v>
      </c>
      <c r="D567">
        <f>E566*(2-'OHL indexes'!D569/'OHL indexes'!B568)</f>
        <v>9.2153228024092471</v>
      </c>
      <c r="E567">
        <f>Master!M571</f>
        <v>9.3135462123842014</v>
      </c>
    </row>
    <row r="568" spans="1:5" x14ac:dyDescent="0.25">
      <c r="A568" s="1">
        <f>'OHL indexes'!A570</f>
        <v>38891</v>
      </c>
      <c r="B568">
        <f>E567*(2-'OHL indexes'!C570/'OHL indexes'!B569)</f>
        <v>9.2461508249414699</v>
      </c>
      <c r="C568">
        <f>E567*(2-'OHL indexes'!E570/'OHL indexes'!B569)</f>
        <v>9.50703469667625</v>
      </c>
      <c r="D568">
        <f>E567*(2-'OHL indexes'!D570/'OHL indexes'!B569)</f>
        <v>9.2383864887339193</v>
      </c>
      <c r="E568">
        <f>Master!M572</f>
        <v>9.3643552416857894</v>
      </c>
    </row>
    <row r="569" spans="1:5" x14ac:dyDescent="0.25">
      <c r="A569" s="1">
        <f>'OHL indexes'!A571</f>
        <v>38894</v>
      </c>
      <c r="B569">
        <f>E568*(2-'OHL indexes'!C571/'OHL indexes'!B570)</f>
        <v>9.271744569123733</v>
      </c>
      <c r="C569">
        <f>E568*(2-'OHL indexes'!E571/'OHL indexes'!B570)</f>
        <v>9.4409294557840191</v>
      </c>
      <c r="D569">
        <f>E568*(2-'OHL indexes'!D571/'OHL indexes'!B570)</f>
        <v>9.2510246052462861</v>
      </c>
      <c r="E569">
        <f>Master!M573</f>
        <v>9.4434031385244293</v>
      </c>
    </row>
    <row r="570" spans="1:5" x14ac:dyDescent="0.25">
      <c r="A570" s="1">
        <f>'OHL indexes'!A572</f>
        <v>38895</v>
      </c>
      <c r="B570">
        <f>E569*(2-'OHL indexes'!C572/'OHL indexes'!B571)</f>
        <v>9.5047072827686829</v>
      </c>
      <c r="C570">
        <f>E569*(2-'OHL indexes'!E572/'OHL indexes'!B571)</f>
        <v>9.5411070630074697</v>
      </c>
      <c r="D570">
        <f>E569*(2-'OHL indexes'!D572/'OHL indexes'!B571)</f>
        <v>9.1764741266781549</v>
      </c>
      <c r="E570">
        <f>Master!M574</f>
        <v>9.2082937172202097</v>
      </c>
    </row>
    <row r="571" spans="1:5" x14ac:dyDescent="0.25">
      <c r="A571" s="1">
        <f>'OHL indexes'!A573</f>
        <v>38896</v>
      </c>
      <c r="B571">
        <f>E570*(2-'OHL indexes'!C573/'OHL indexes'!B572)</f>
        <v>9.3030426008710645</v>
      </c>
      <c r="C571">
        <f>E570*(2-'OHL indexes'!E573/'OHL indexes'!B572)</f>
        <v>9.3030426008710645</v>
      </c>
      <c r="D571">
        <f>E570*(2-'OHL indexes'!D573/'OHL indexes'!B572)</f>
        <v>9.0722430713755138</v>
      </c>
      <c r="E571">
        <f>Master!M575</f>
        <v>9.2027026534964591</v>
      </c>
    </row>
    <row r="572" spans="1:5" x14ac:dyDescent="0.25">
      <c r="A572" s="1">
        <f>'OHL indexes'!A574</f>
        <v>38897</v>
      </c>
      <c r="B572">
        <f>E571*(2-'OHL indexes'!C574/'OHL indexes'!B573)</f>
        <v>9.2324264018147382</v>
      </c>
      <c r="C572">
        <f>E571*(2-'OHL indexes'!E574/'OHL indexes'!B573)</f>
        <v>10.041324429604794</v>
      </c>
      <c r="D572">
        <f>E571*(2-'OHL indexes'!D574/'OHL indexes'!B573)</f>
        <v>9.2324264018147382</v>
      </c>
      <c r="E572">
        <f>Master!M576</f>
        <v>9.9829292167804482</v>
      </c>
    </row>
    <row r="573" spans="1:5" x14ac:dyDescent="0.25">
      <c r="A573" s="1">
        <f>'OHL indexes'!A575</f>
        <v>38898</v>
      </c>
      <c r="B573">
        <f>E572*(2-'OHL indexes'!C575/'OHL indexes'!B574)</f>
        <v>10.123417766922923</v>
      </c>
      <c r="C573">
        <f>E572*(2-'OHL indexes'!E575/'OHL indexes'!B574)</f>
        <v>10.291143309303632</v>
      </c>
      <c r="D573">
        <f>E572*(2-'OHL indexes'!D575/'OHL indexes'!B574)</f>
        <v>10.097613397223119</v>
      </c>
      <c r="E573">
        <f>Master!M577</f>
        <v>10.205372124337332</v>
      </c>
    </row>
    <row r="574" spans="1:5" x14ac:dyDescent="0.25">
      <c r="A574" s="1">
        <f>'OHL indexes'!A576</f>
        <v>38901</v>
      </c>
      <c r="B574">
        <f>E573*(2-'OHL indexes'!C576/'OHL indexes'!B575)</f>
        <v>10.320433580258296</v>
      </c>
      <c r="C574">
        <f>E573*(2-'OHL indexes'!E576/'OHL indexes'!B575)</f>
        <v>10.439978820092673</v>
      </c>
      <c r="D574">
        <f>E573*(2-'OHL indexes'!D576/'OHL indexes'!B575)</f>
        <v>10.286064682700037</v>
      </c>
      <c r="E574">
        <f>Master!M578</f>
        <v>10.398926013035556</v>
      </c>
    </row>
    <row r="575" spans="1:5" x14ac:dyDescent="0.25">
      <c r="A575" s="1">
        <f>'OHL indexes'!A577</f>
        <v>38903</v>
      </c>
      <c r="B575">
        <f>E574*(2-'OHL indexes'!C577/'OHL indexes'!B576)</f>
        <v>10.308809776363013</v>
      </c>
      <c r="C575">
        <f>E574*(2-'OHL indexes'!E577/'OHL indexes'!B576)</f>
        <v>10.308809776363013</v>
      </c>
      <c r="D575">
        <f>E574*(2-'OHL indexes'!D577/'OHL indexes'!B576)</f>
        <v>9.7839706475353143</v>
      </c>
      <c r="E575">
        <f>Master!M579</f>
        <v>9.9992411224397593</v>
      </c>
    </row>
    <row r="576" spans="1:5" x14ac:dyDescent="0.25">
      <c r="A576" s="1">
        <f>'OHL indexes'!A578</f>
        <v>38904</v>
      </c>
      <c r="B576">
        <f>E575*(2-'OHL indexes'!C578/'OHL indexes'!B577)</f>
        <v>10.102879204311565</v>
      </c>
      <c r="C576">
        <f>E575*(2-'OHL indexes'!E578/'OHL indexes'!B577)</f>
        <v>10.274773627071033</v>
      </c>
      <c r="D576">
        <f>E575*(2-'OHL indexes'!D578/'OHL indexes'!B577)</f>
        <v>9.9964269140799935</v>
      </c>
      <c r="E576">
        <f>Master!M580</f>
        <v>9.9973458673808135</v>
      </c>
    </row>
    <row r="577" spans="1:5" x14ac:dyDescent="0.25">
      <c r="A577" s="1">
        <f>'OHL indexes'!A579</f>
        <v>38905</v>
      </c>
      <c r="B577">
        <f>E576*(2-'OHL indexes'!C579/'OHL indexes'!B578)</f>
        <v>9.9820434144304624</v>
      </c>
      <c r="C577">
        <f>E576*(2-'OHL indexes'!E579/'OHL indexes'!B578)</f>
        <v>10.097703841567835</v>
      </c>
      <c r="D577">
        <f>E576*(2-'OHL indexes'!D579/'OHL indexes'!B578)</f>
        <v>9.8803002647773042</v>
      </c>
      <c r="E577">
        <f>Master!M581</f>
        <v>9.8812253647057666</v>
      </c>
    </row>
    <row r="578" spans="1:5" x14ac:dyDescent="0.25">
      <c r="A578" s="1">
        <f>'OHL indexes'!A580</f>
        <v>38908</v>
      </c>
      <c r="B578">
        <f>E577*(2-'OHL indexes'!C580/'OHL indexes'!B579)</f>
        <v>9.895777501393475</v>
      </c>
      <c r="C578">
        <f>E577*(2-'OHL indexes'!E580/'OHL indexes'!B579)</f>
        <v>10.031591454354187</v>
      </c>
      <c r="D578">
        <f>E577*(2-'OHL indexes'!D580/'OHL indexes'!B579)</f>
        <v>9.8344525648210315</v>
      </c>
      <c r="E578">
        <f>Master!M582</f>
        <v>9.8729169043315661</v>
      </c>
    </row>
    <row r="579" spans="1:5" x14ac:dyDescent="0.25">
      <c r="A579" s="1">
        <f>'OHL indexes'!A581</f>
        <v>38909</v>
      </c>
      <c r="B579">
        <f>E578*(2-'OHL indexes'!C581/'OHL indexes'!B580)</f>
        <v>9.81020101408639</v>
      </c>
      <c r="C579">
        <f>E578*(2-'OHL indexes'!E581/'OHL indexes'!B580)</f>
        <v>10.086564516430116</v>
      </c>
      <c r="D579">
        <f>E578*(2-'OHL indexes'!D581/'OHL indexes'!B580)</f>
        <v>9.7175052358548335</v>
      </c>
      <c r="E579">
        <f>Master!M583</f>
        <v>10.053360200753083</v>
      </c>
    </row>
    <row r="580" spans="1:5" x14ac:dyDescent="0.25">
      <c r="A580" s="1">
        <f>'OHL indexes'!A582</f>
        <v>38910</v>
      </c>
      <c r="B580">
        <f>E579*(2-'OHL indexes'!C582/'OHL indexes'!B581)</f>
        <v>10.180369807329452</v>
      </c>
      <c r="C580">
        <f>E579*(2-'OHL indexes'!E582/'OHL indexes'!B581)</f>
        <v>10.180369807329452</v>
      </c>
      <c r="D580">
        <f>E579*(2-'OHL indexes'!D582/'OHL indexes'!B581)</f>
        <v>9.7306760557784564</v>
      </c>
      <c r="E580">
        <f>Master!M584</f>
        <v>9.7775384465211612</v>
      </c>
    </row>
    <row r="581" spans="1:5" x14ac:dyDescent="0.25">
      <c r="A581" s="1">
        <f>'OHL indexes'!A583</f>
        <v>38911</v>
      </c>
      <c r="B581">
        <f>E580*(2-'OHL indexes'!C583/'OHL indexes'!B582)</f>
        <v>9.6373132138355224</v>
      </c>
      <c r="C581">
        <f>E580*(2-'OHL indexes'!E583/'OHL indexes'!B582)</f>
        <v>9.6373132138355224</v>
      </c>
      <c r="D581">
        <f>E580*(2-'OHL indexes'!D583/'OHL indexes'!B582)</f>
        <v>8.9509460955813296</v>
      </c>
      <c r="E581">
        <f>Master!M585</f>
        <v>8.9609282483810624</v>
      </c>
    </row>
    <row r="582" spans="1:5" x14ac:dyDescent="0.25">
      <c r="A582" s="1">
        <f>'OHL indexes'!A584</f>
        <v>38912</v>
      </c>
      <c r="B582">
        <f>E581*(2-'OHL indexes'!C584/'OHL indexes'!B583)</f>
        <v>8.937967374301131</v>
      </c>
      <c r="C582">
        <f>E581*(2-'OHL indexes'!E584/'OHL indexes'!B583)</f>
        <v>9.019605313920092</v>
      </c>
      <c r="D582">
        <f>E581*(2-'OHL indexes'!D584/'OHL indexes'!B583)</f>
        <v>8.5756975632270152</v>
      </c>
      <c r="E582">
        <f>Master!M586</f>
        <v>8.6835770197295474</v>
      </c>
    </row>
    <row r="583" spans="1:5" x14ac:dyDescent="0.25">
      <c r="A583" s="1">
        <f>'OHL indexes'!A585</f>
        <v>38915</v>
      </c>
      <c r="B583">
        <f>E582*(2-'OHL indexes'!C585/'OHL indexes'!B584)</f>
        <v>8.6686490720498561</v>
      </c>
      <c r="C583">
        <f>E582*(2-'OHL indexes'!E585/'OHL indexes'!B584)</f>
        <v>8.8128645215989714</v>
      </c>
      <c r="D583">
        <f>E582*(2-'OHL indexes'!D585/'OHL indexes'!B584)</f>
        <v>8.5678845505958368</v>
      </c>
      <c r="E583">
        <f>Master!M587</f>
        <v>8.7551273266023859</v>
      </c>
    </row>
    <row r="584" spans="1:5" x14ac:dyDescent="0.25">
      <c r="A584" s="1">
        <f>'OHL indexes'!A586</f>
        <v>38916</v>
      </c>
      <c r="B584">
        <f>E583*(2-'OHL indexes'!C586/'OHL indexes'!B585)</f>
        <v>8.8441360665394946</v>
      </c>
      <c r="C584">
        <f>E583*(2-'OHL indexes'!E586/'OHL indexes'!B585)</f>
        <v>8.8670724862672277</v>
      </c>
      <c r="D584">
        <f>E583*(2-'OHL indexes'!D586/'OHL indexes'!B585)</f>
        <v>8.5062836617471049</v>
      </c>
      <c r="E584">
        <f>Master!M588</f>
        <v>8.8678746636712003</v>
      </c>
    </row>
    <row r="585" spans="1:5" x14ac:dyDescent="0.25">
      <c r="A585" s="1">
        <f>'OHL indexes'!A587</f>
        <v>38917</v>
      </c>
      <c r="B585">
        <f>E584*(2-'OHL indexes'!C587/'OHL indexes'!B586)</f>
        <v>8.9581466797911595</v>
      </c>
      <c r="C585">
        <f>E584*(2-'OHL indexes'!E587/'OHL indexes'!B586)</f>
        <v>9.3988854502432169</v>
      </c>
      <c r="D585">
        <f>E584*(2-'OHL indexes'!D587/'OHL indexes'!B586)</f>
        <v>8.9581466797911595</v>
      </c>
      <c r="E585">
        <f>Master!M589</f>
        <v>9.3400389183507766</v>
      </c>
    </row>
    <row r="586" spans="1:5" x14ac:dyDescent="0.25">
      <c r="A586" s="1">
        <f>'OHL indexes'!A588</f>
        <v>38918</v>
      </c>
      <c r="B586">
        <f>E585*(2-'OHL indexes'!C588/'OHL indexes'!B587)</f>
        <v>9.4037007257498448</v>
      </c>
      <c r="C586">
        <f>E585*(2-'OHL indexes'!E588/'OHL indexes'!B587)</f>
        <v>9.5602124757576732</v>
      </c>
      <c r="D586">
        <f>E585*(2-'OHL indexes'!D588/'OHL indexes'!B587)</f>
        <v>8.9945210326423588</v>
      </c>
      <c r="E586">
        <f>Master!M590</f>
        <v>9.0341288066224052</v>
      </c>
    </row>
    <row r="587" spans="1:5" x14ac:dyDescent="0.25">
      <c r="A587" s="1">
        <f>'OHL indexes'!A589</f>
        <v>38919</v>
      </c>
      <c r="B587">
        <f>E586*(2-'OHL indexes'!C589/'OHL indexes'!B588)</f>
        <v>8.9570766377704096</v>
      </c>
      <c r="C587">
        <f>E586*(2-'OHL indexes'!E589/'OHL indexes'!B588)</f>
        <v>8.9952150956903836</v>
      </c>
      <c r="D587">
        <f>E586*(2-'OHL indexes'!D589/'OHL indexes'!B588)</f>
        <v>8.7780625467295081</v>
      </c>
      <c r="E587">
        <f>Master!M591</f>
        <v>8.8258639531719112</v>
      </c>
    </row>
    <row r="588" spans="1:5" x14ac:dyDescent="0.25">
      <c r="A588" s="1">
        <f>'OHL indexes'!A590</f>
        <v>38922</v>
      </c>
      <c r="B588">
        <f>E587*(2-'OHL indexes'!C590/'OHL indexes'!B589)</f>
        <v>8.9629901689292559</v>
      </c>
      <c r="C588">
        <f>E587*(2-'OHL indexes'!E590/'OHL indexes'!B589)</f>
        <v>9.5113907079368332</v>
      </c>
      <c r="D588">
        <f>E587*(2-'OHL indexes'!D590/'OHL indexes'!B589)</f>
        <v>8.9629901689292559</v>
      </c>
      <c r="E588">
        <f>Master!M592</f>
        <v>9.4701408463813337</v>
      </c>
    </row>
    <row r="589" spans="1:5" x14ac:dyDescent="0.25">
      <c r="A589" s="1">
        <f>'OHL indexes'!A591</f>
        <v>38923</v>
      </c>
      <c r="B589">
        <f>E588*(2-'OHL indexes'!C591/'OHL indexes'!B590)</f>
        <v>9.3967663261821368</v>
      </c>
      <c r="C589">
        <f>E588*(2-'OHL indexes'!E591/'OHL indexes'!B590)</f>
        <v>9.8003240878036237</v>
      </c>
      <c r="D589">
        <f>E588*(2-'OHL indexes'!D591/'OHL indexes'!B590)</f>
        <v>9.3723085026947537</v>
      </c>
      <c r="E589">
        <f>Master!M593</f>
        <v>9.731387832237159</v>
      </c>
    </row>
    <row r="590" spans="1:5" x14ac:dyDescent="0.25">
      <c r="A590" s="1">
        <f>'OHL indexes'!A592</f>
        <v>38924</v>
      </c>
      <c r="B590">
        <f>E589*(2-'OHL indexes'!C592/'OHL indexes'!B591)</f>
        <v>9.6749132734741767</v>
      </c>
      <c r="C590">
        <f>E589*(2-'OHL indexes'!E592/'OHL indexes'!B591)</f>
        <v>9.8862899544983129</v>
      </c>
      <c r="D590">
        <f>E589*(2-'OHL indexes'!D592/'OHL indexes'!B591)</f>
        <v>9.6603906102534403</v>
      </c>
      <c r="E590">
        <f>Master!M594</f>
        <v>9.7987007503593073</v>
      </c>
    </row>
    <row r="591" spans="1:5" x14ac:dyDescent="0.25">
      <c r="A591" s="1">
        <f>'OHL indexes'!A593</f>
        <v>38925</v>
      </c>
      <c r="B591">
        <f>E590*(2-'OHL indexes'!C593/'OHL indexes'!B592)</f>
        <v>9.9411755042695269</v>
      </c>
      <c r="C591">
        <f>E590*(2-'OHL indexes'!E593/'OHL indexes'!B592)</f>
        <v>9.9823482971352444</v>
      </c>
      <c r="D591">
        <f>E590*(2-'OHL indexes'!D593/'OHL indexes'!B592)</f>
        <v>9.5732259282811452</v>
      </c>
      <c r="E591">
        <f>Master!M595</f>
        <v>9.6322502123277722</v>
      </c>
    </row>
    <row r="592" spans="1:5" x14ac:dyDescent="0.25">
      <c r="A592" s="1">
        <f>'OHL indexes'!A594</f>
        <v>38926</v>
      </c>
      <c r="B592">
        <f>E591*(2-'OHL indexes'!C594/'OHL indexes'!B593)</f>
        <v>9.7603306476539178</v>
      </c>
      <c r="C592">
        <f>E591*(2-'OHL indexes'!E594/'OHL indexes'!B593)</f>
        <v>9.9682256393658903</v>
      </c>
      <c r="D592">
        <f>E591*(2-'OHL indexes'!D594/'OHL indexes'!B593)</f>
        <v>9.7390366217982436</v>
      </c>
      <c r="E592">
        <f>Master!M596</f>
        <v>9.9245445241553636</v>
      </c>
    </row>
    <row r="593" spans="1:5" x14ac:dyDescent="0.25">
      <c r="A593" s="1">
        <f>'OHL indexes'!A595</f>
        <v>38929</v>
      </c>
      <c r="B593">
        <f>E592*(2-'OHL indexes'!C595/'OHL indexes'!B594)</f>
        <v>9.742516887188815</v>
      </c>
      <c r="C593">
        <f>E592*(2-'OHL indexes'!E595/'OHL indexes'!B594)</f>
        <v>9.8402227283851929</v>
      </c>
      <c r="D593">
        <f>E592*(2-'OHL indexes'!D595/'OHL indexes'!B594)</f>
        <v>9.6581950914186443</v>
      </c>
      <c r="E593">
        <f>Master!M597</f>
        <v>9.8294801681034478</v>
      </c>
    </row>
    <row r="594" spans="1:5" x14ac:dyDescent="0.25">
      <c r="A594" s="1">
        <f>'OHL indexes'!A596</f>
        <v>38930</v>
      </c>
      <c r="B594">
        <f>E593*(2-'OHL indexes'!C596/'OHL indexes'!B595)</f>
        <v>9.7013902789704183</v>
      </c>
      <c r="C594">
        <f>E593*(2-'OHL indexes'!E596/'OHL indexes'!B595)</f>
        <v>9.7013902789704183</v>
      </c>
      <c r="D594">
        <f>E593*(2-'OHL indexes'!D596/'OHL indexes'!B595)</f>
        <v>9.4475050807142935</v>
      </c>
      <c r="E594">
        <f>Master!M598</f>
        <v>9.5908724621437464</v>
      </c>
    </row>
    <row r="595" spans="1:5" x14ac:dyDescent="0.25">
      <c r="A595" s="1">
        <f>'OHL indexes'!A597</f>
        <v>38931</v>
      </c>
      <c r="B595">
        <f>E594*(2-'OHL indexes'!C597/'OHL indexes'!B596)</f>
        <v>9.6438095518954778</v>
      </c>
      <c r="C595">
        <f>E594*(2-'OHL indexes'!E597/'OHL indexes'!B596)</f>
        <v>9.790163004671431</v>
      </c>
      <c r="D595">
        <f>E594*(2-'OHL indexes'!D597/'OHL indexes'!B596)</f>
        <v>9.6438095518954778</v>
      </c>
      <c r="E595">
        <f>Master!M599</f>
        <v>9.7803658109658098</v>
      </c>
    </row>
    <row r="596" spans="1:5" x14ac:dyDescent="0.25">
      <c r="A596" s="1">
        <f>'OHL indexes'!A598</f>
        <v>38932</v>
      </c>
      <c r="B596">
        <f>E595*(2-'OHL indexes'!C598/'OHL indexes'!B597)</f>
        <v>9.717992314349182</v>
      </c>
      <c r="C596">
        <f>E595*(2-'OHL indexes'!E598/'OHL indexes'!B597)</f>
        <v>9.913515602584642</v>
      </c>
      <c r="D596">
        <f>E595*(2-'OHL indexes'!D598/'OHL indexes'!B597)</f>
        <v>9.6753330754833211</v>
      </c>
      <c r="E596">
        <f>Master!M600</f>
        <v>9.8710429951222878</v>
      </c>
    </row>
    <row r="597" spans="1:5" x14ac:dyDescent="0.25">
      <c r="A597" s="1">
        <f>'OHL indexes'!A599</f>
        <v>38933</v>
      </c>
      <c r="B597">
        <f>E596*(2-'OHL indexes'!C599/'OHL indexes'!B598)</f>
        <v>9.9525023794938985</v>
      </c>
      <c r="C597">
        <f>E596*(2-'OHL indexes'!E599/'OHL indexes'!B598)</f>
        <v>10.030020475735268</v>
      </c>
      <c r="D597">
        <f>E596*(2-'OHL indexes'!D599/'OHL indexes'!B598)</f>
        <v>9.6608253396211996</v>
      </c>
      <c r="E597">
        <f>Master!M601</f>
        <v>9.7247515795357025</v>
      </c>
    </row>
    <row r="598" spans="1:5" x14ac:dyDescent="0.25">
      <c r="A598" s="1">
        <f>'OHL indexes'!A600</f>
        <v>38936</v>
      </c>
      <c r="B598">
        <f>E597*(2-'OHL indexes'!C600/'OHL indexes'!B599)</f>
        <v>9.6192763187785975</v>
      </c>
      <c r="C598">
        <f>E597*(2-'OHL indexes'!E600/'OHL indexes'!B599)</f>
        <v>9.6833887756927908</v>
      </c>
      <c r="D598">
        <f>E597*(2-'OHL indexes'!D600/'OHL indexes'!B599)</f>
        <v>9.5974809017528369</v>
      </c>
      <c r="E598">
        <f>Master!M602</f>
        <v>9.6438601049538022</v>
      </c>
    </row>
    <row r="599" spans="1:5" x14ac:dyDescent="0.25">
      <c r="A599" s="1">
        <f>'OHL indexes'!A601</f>
        <v>38937</v>
      </c>
      <c r="B599">
        <f>E598*(2-'OHL indexes'!C601/'OHL indexes'!B600)</f>
        <v>9.6838451855650955</v>
      </c>
      <c r="C599">
        <f>E598*(2-'OHL indexes'!E601/'OHL indexes'!B600)</f>
        <v>9.7488199869611503</v>
      </c>
      <c r="D599">
        <f>E598*(2-'OHL indexes'!D601/'OHL indexes'!B600)</f>
        <v>9.5726373278773895</v>
      </c>
      <c r="E599">
        <f>Master!M603</f>
        <v>9.6746476435163942</v>
      </c>
    </row>
    <row r="600" spans="1:5" x14ac:dyDescent="0.25">
      <c r="A600" s="1">
        <f>'OHL indexes'!A602</f>
        <v>38938</v>
      </c>
      <c r="B600">
        <f>E599*(2-'OHL indexes'!C602/'OHL indexes'!B601)</f>
        <v>9.7954632000495501</v>
      </c>
      <c r="C600">
        <f>E599*(2-'OHL indexes'!E602/'OHL indexes'!B601)</f>
        <v>9.9288305231719249</v>
      </c>
      <c r="D600">
        <f>E599*(2-'OHL indexes'!D602/'OHL indexes'!B601)</f>
        <v>9.7232880719896961</v>
      </c>
      <c r="E600">
        <f>Master!M604</f>
        <v>9.7761791957335298</v>
      </c>
    </row>
    <row r="601" spans="1:5" x14ac:dyDescent="0.25">
      <c r="A601" s="1">
        <f>'OHL indexes'!A603</f>
        <v>38939</v>
      </c>
      <c r="B601">
        <f>E600*(2-'OHL indexes'!C603/'OHL indexes'!B602)</f>
        <v>9.6647952138677482</v>
      </c>
      <c r="C601">
        <f>E600*(2-'OHL indexes'!E603/'OHL indexes'!B602)</f>
        <v>9.7120816703089048</v>
      </c>
      <c r="D601">
        <f>E600*(2-'OHL indexes'!D603/'OHL indexes'!B602)</f>
        <v>9.4855571120078821</v>
      </c>
      <c r="E601">
        <f>Master!M605</f>
        <v>9.7129929284213929</v>
      </c>
    </row>
    <row r="602" spans="1:5" x14ac:dyDescent="0.25">
      <c r="A602" s="1">
        <f>'OHL indexes'!A604</f>
        <v>38940</v>
      </c>
      <c r="B602">
        <f>E601*(2-'OHL indexes'!C604/'OHL indexes'!B603)</f>
        <v>9.6962875501316006</v>
      </c>
      <c r="C602">
        <f>E601*(2-'OHL indexes'!E604/'OHL indexes'!B603)</f>
        <v>9.7129929284213929</v>
      </c>
      <c r="D602">
        <f>E601*(2-'OHL indexes'!D604/'OHL indexes'!B603)</f>
        <v>9.6209534533343994</v>
      </c>
      <c r="E602">
        <f>Master!M606</f>
        <v>9.6680989256038536</v>
      </c>
    </row>
    <row r="603" spans="1:5" x14ac:dyDescent="0.25">
      <c r="A603" s="1">
        <f>'OHL indexes'!A605</f>
        <v>38943</v>
      </c>
      <c r="B603">
        <f>E602*(2-'OHL indexes'!C605/'OHL indexes'!B604)</f>
        <v>9.6979959317235593</v>
      </c>
      <c r="C603">
        <f>E602*(2-'OHL indexes'!E605/'OHL indexes'!B604)</f>
        <v>10.11095545439516</v>
      </c>
      <c r="D603">
        <f>E602*(2-'OHL indexes'!D605/'OHL indexes'!B604)</f>
        <v>9.6979959317235593</v>
      </c>
      <c r="E603">
        <f>Master!M607</f>
        <v>10.034809113376756</v>
      </c>
    </row>
    <row r="604" spans="1:5" x14ac:dyDescent="0.25">
      <c r="A604" s="1">
        <f>'OHL indexes'!A606</f>
        <v>38944</v>
      </c>
      <c r="B604">
        <f>E603*(2-'OHL indexes'!C606/'OHL indexes'!B605)</f>
        <v>10.099764251096151</v>
      </c>
      <c r="C604">
        <f>E603*(2-'OHL indexes'!E606/'OHL indexes'!B605)</f>
        <v>10.190834104340752</v>
      </c>
      <c r="D604">
        <f>E603*(2-'OHL indexes'!D606/'OHL indexes'!B605)</f>
        <v>10.078000608742165</v>
      </c>
      <c r="E604">
        <f>Master!M608</f>
        <v>10.12842157174855</v>
      </c>
    </row>
    <row r="605" spans="1:5" x14ac:dyDescent="0.25">
      <c r="A605" s="1">
        <f>'OHL indexes'!A607</f>
        <v>38945</v>
      </c>
      <c r="B605">
        <f>E604*(2-'OHL indexes'!C607/'OHL indexes'!B606)</f>
        <v>10.243748797837029</v>
      </c>
      <c r="C605">
        <f>E604*(2-'OHL indexes'!E607/'OHL indexes'!B606)</f>
        <v>10.629022868915026</v>
      </c>
      <c r="D605">
        <f>E604*(2-'OHL indexes'!D607/'OHL indexes'!B606)</f>
        <v>10.216612342250921</v>
      </c>
      <c r="E605">
        <f>Master!M609</f>
        <v>10.629937500583411</v>
      </c>
    </row>
    <row r="606" spans="1:5" x14ac:dyDescent="0.25">
      <c r="A606" s="1">
        <f>'OHL indexes'!A608</f>
        <v>38946</v>
      </c>
      <c r="B606">
        <f>E605*(2-'OHL indexes'!C608/'OHL indexes'!B607)</f>
        <v>10.740601184342266</v>
      </c>
      <c r="C606">
        <f>E605*(2-'OHL indexes'!E608/'OHL indexes'!B607)</f>
        <v>10.807224411064862</v>
      </c>
      <c r="D606">
        <f>E605*(2-'OHL indexes'!D608/'OHL indexes'!B607)</f>
        <v>10.650089241296977</v>
      </c>
      <c r="E606">
        <f>Master!M610</f>
        <v>10.708395577342005</v>
      </c>
    </row>
    <row r="607" spans="1:5" x14ac:dyDescent="0.25">
      <c r="A607" s="1">
        <f>'OHL indexes'!A609</f>
        <v>38947</v>
      </c>
      <c r="B607">
        <f>E606*(2-'OHL indexes'!C609/'OHL indexes'!B608)</f>
        <v>10.85174872765292</v>
      </c>
      <c r="C607">
        <f>E606*(2-'OHL indexes'!E609/'OHL indexes'!B608)</f>
        <v>10.906365813680871</v>
      </c>
      <c r="D607">
        <f>E606*(2-'OHL indexes'!D609/'OHL indexes'!B608)</f>
        <v>10.694141774307059</v>
      </c>
      <c r="E607">
        <f>Master!M611</f>
        <v>10.869910752037269</v>
      </c>
    </row>
    <row r="608" spans="1:5" x14ac:dyDescent="0.25">
      <c r="A608" s="1">
        <f>'OHL indexes'!A610</f>
        <v>38950</v>
      </c>
      <c r="B608">
        <f>E607*(2-'OHL indexes'!C610/'OHL indexes'!B609)</f>
        <v>10.728280559503778</v>
      </c>
      <c r="C608">
        <f>E607*(2-'OHL indexes'!E610/'OHL indexes'!B609)</f>
        <v>10.973241352353906</v>
      </c>
      <c r="D608">
        <f>E607*(2-'OHL indexes'!D610/'OHL indexes'!B609)</f>
        <v>10.544561007921272</v>
      </c>
      <c r="E608">
        <f>Master!M612</f>
        <v>10.92019636992514</v>
      </c>
    </row>
    <row r="609" spans="1:5" x14ac:dyDescent="0.25">
      <c r="A609" s="1">
        <f>'OHL indexes'!A611</f>
        <v>38951</v>
      </c>
      <c r="B609">
        <f>E608*(2-'OHL indexes'!C611/'OHL indexes'!B610)</f>
        <v>10.954033570838691</v>
      </c>
      <c r="C609">
        <f>E608*(2-'OHL indexes'!E611/'OHL indexes'!B610)</f>
        <v>11.18568501568622</v>
      </c>
      <c r="D609">
        <f>E608*(2-'OHL indexes'!D611/'OHL indexes'!B610)</f>
        <v>10.921497207035696</v>
      </c>
      <c r="E609">
        <f>Master!M613</f>
        <v>11.015987898155901</v>
      </c>
    </row>
    <row r="610" spans="1:5" x14ac:dyDescent="0.25">
      <c r="A610" s="1">
        <f>'OHL indexes'!A612</f>
        <v>38952</v>
      </c>
      <c r="B610">
        <f>E609*(2-'OHL indexes'!C612/'OHL indexes'!B611)</f>
        <v>11.088823467602394</v>
      </c>
      <c r="C610">
        <f>E609*(2-'OHL indexes'!E612/'OHL indexes'!B611)</f>
        <v>11.088823467602394</v>
      </c>
      <c r="D610">
        <f>E609*(2-'OHL indexes'!D612/'OHL indexes'!B611)</f>
        <v>10.646206655744283</v>
      </c>
      <c r="E610">
        <f>Master!M614</f>
        <v>10.807194167052032</v>
      </c>
    </row>
    <row r="611" spans="1:5" x14ac:dyDescent="0.25">
      <c r="A611" s="1">
        <f>'OHL indexes'!A613</f>
        <v>38953</v>
      </c>
      <c r="B611">
        <f>E610*(2-'OHL indexes'!C613/'OHL indexes'!B612)</f>
        <v>10.892559425604352</v>
      </c>
      <c r="C611">
        <f>E610*(2-'OHL indexes'!E613/'OHL indexes'!B612)</f>
        <v>10.977923309426279</v>
      </c>
      <c r="D611">
        <f>E610*(2-'OHL indexes'!D613/'OHL indexes'!B612)</f>
        <v>10.835649711479604</v>
      </c>
      <c r="E611">
        <f>Master!M615</f>
        <v>10.912917237637993</v>
      </c>
    </row>
    <row r="612" spans="1:5" x14ac:dyDescent="0.25">
      <c r="A612" s="1">
        <f>'OHL indexes'!A614</f>
        <v>38954</v>
      </c>
      <c r="B612">
        <f>E611*(2-'OHL indexes'!C614/'OHL indexes'!B613)</f>
        <v>11.004225266220823</v>
      </c>
      <c r="C612">
        <f>E611*(2-'OHL indexes'!E614/'OHL indexes'!B613)</f>
        <v>11.161442782290772</v>
      </c>
      <c r="D612">
        <f>E611*(2-'OHL indexes'!D614/'OHL indexes'!B613)</f>
        <v>10.983969793025118</v>
      </c>
      <c r="E612">
        <f>Master!M616</f>
        <v>11.136809928845066</v>
      </c>
    </row>
    <row r="613" spans="1:5" x14ac:dyDescent="0.25">
      <c r="A613" s="1">
        <f>'OHL indexes'!A615</f>
        <v>38957</v>
      </c>
      <c r="B613">
        <f>E612*(2-'OHL indexes'!C615/'OHL indexes'!B614)</f>
        <v>11.03529959555877</v>
      </c>
      <c r="C613">
        <f>E612*(2-'OHL indexes'!E615/'OHL indexes'!B614)</f>
        <v>11.334488638041686</v>
      </c>
      <c r="D613">
        <f>E612*(2-'OHL indexes'!D615/'OHL indexes'!B614)</f>
        <v>11.03529959555877</v>
      </c>
      <c r="E613">
        <f>Master!M617</f>
        <v>11.295512453892544</v>
      </c>
    </row>
    <row r="614" spans="1:5" x14ac:dyDescent="0.25">
      <c r="A614" s="1">
        <f>'OHL indexes'!A616</f>
        <v>38958</v>
      </c>
      <c r="B614">
        <f>E613*(2-'OHL indexes'!C616/'OHL indexes'!B615)</f>
        <v>11.236960089904526</v>
      </c>
      <c r="C614">
        <f>E613*(2-'OHL indexes'!E616/'OHL indexes'!B615)</f>
        <v>11.270859143192645</v>
      </c>
      <c r="D614">
        <f>E613*(2-'OHL indexes'!D616/'OHL indexes'!B615)</f>
        <v>10.972959965063817</v>
      </c>
      <c r="E614">
        <f>Master!M618</f>
        <v>11.160424050103211</v>
      </c>
    </row>
    <row r="615" spans="1:5" x14ac:dyDescent="0.25">
      <c r="A615" s="1">
        <f>'OHL indexes'!A617</f>
        <v>38959</v>
      </c>
      <c r="B615">
        <f>E614*(2-'OHL indexes'!C617/'OHL indexes'!B616)</f>
        <v>11.166425017650774</v>
      </c>
      <c r="C615">
        <f>E614*(2-'OHL indexes'!E617/'OHL indexes'!B616)</f>
        <v>11.283116852628012</v>
      </c>
      <c r="D615">
        <f>E614*(2-'OHL indexes'!D617/'OHL indexes'!B616)</f>
        <v>11.153088556537012</v>
      </c>
      <c r="E615">
        <f>Master!M619</f>
        <v>11.233249356187651</v>
      </c>
    </row>
    <row r="616" spans="1:5" x14ac:dyDescent="0.25">
      <c r="A616" s="1">
        <f>'OHL indexes'!A618</f>
        <v>38960</v>
      </c>
      <c r="B616">
        <f>E615*(2-'OHL indexes'!C618/'OHL indexes'!B617)</f>
        <v>11.275018113594587</v>
      </c>
      <c r="C616">
        <f>E615*(2-'OHL indexes'!E618/'OHL indexes'!B617)</f>
        <v>11.445458116920587</v>
      </c>
      <c r="D616">
        <f>E615*(2-'OHL indexes'!D618/'OHL indexes'!B617)</f>
        <v>11.275018113594587</v>
      </c>
      <c r="E616">
        <f>Master!M620</f>
        <v>11.4038321115085</v>
      </c>
    </row>
    <row r="617" spans="1:5" x14ac:dyDescent="0.25">
      <c r="A617" s="1">
        <f>'OHL indexes'!A619</f>
        <v>38961</v>
      </c>
      <c r="B617">
        <f>E616*(2-'OHL indexes'!C619/'OHL indexes'!B618)</f>
        <v>11.495228566792234</v>
      </c>
      <c r="C617">
        <f>E616*(2-'OHL indexes'!E619/'OHL indexes'!B618)</f>
        <v>11.678023008673346</v>
      </c>
      <c r="D617">
        <f>E616*(2-'OHL indexes'!D619/'OHL indexes'!B618)</f>
        <v>11.478610751047254</v>
      </c>
      <c r="E617">
        <f>Master!M621</f>
        <v>11.635937365824107</v>
      </c>
    </row>
    <row r="618" spans="1:5" x14ac:dyDescent="0.25">
      <c r="A618" s="1">
        <f>'OHL indexes'!A620</f>
        <v>38965</v>
      </c>
      <c r="B618">
        <f>E617*(2-'OHL indexes'!C620/'OHL indexes'!B619)</f>
        <v>11.498249176932331</v>
      </c>
      <c r="C618">
        <f>E617*(2-'OHL indexes'!E620/'OHL indexes'!B619)</f>
        <v>11.576620574478193</v>
      </c>
      <c r="D618">
        <f>E617*(2-'OHL indexes'!D620/'OHL indexes'!B619)</f>
        <v>11.435336123703184</v>
      </c>
      <c r="E618">
        <f>Master!M622</f>
        <v>11.561883435030159</v>
      </c>
    </row>
    <row r="619" spans="1:5" x14ac:dyDescent="0.25">
      <c r="A619" s="1">
        <f>'OHL indexes'!A621</f>
        <v>38966</v>
      </c>
      <c r="B619">
        <f>E618*(2-'OHL indexes'!C621/'OHL indexes'!B620)</f>
        <v>11.380709227029238</v>
      </c>
      <c r="C619">
        <f>E618*(2-'OHL indexes'!E621/'OHL indexes'!B620)</f>
        <v>11.390617843282493</v>
      </c>
      <c r="D619">
        <f>E618*(2-'OHL indexes'!D621/'OHL indexes'!B620)</f>
        <v>11.000668539909594</v>
      </c>
      <c r="E619">
        <f>Master!M623</f>
        <v>11.080830730377231</v>
      </c>
    </row>
    <row r="620" spans="1:5" x14ac:dyDescent="0.25">
      <c r="A620" s="1">
        <f>'OHL indexes'!A622</f>
        <v>38967</v>
      </c>
      <c r="B620">
        <f>E619*(2-'OHL indexes'!C622/'OHL indexes'!B621)</f>
        <v>10.870361078588815</v>
      </c>
      <c r="C620">
        <f>E619*(2-'OHL indexes'!E622/'OHL indexes'!B621)</f>
        <v>10.985339910070515</v>
      </c>
      <c r="D620">
        <f>E619*(2-'OHL indexes'!D622/'OHL indexes'!B621)</f>
        <v>10.730047977396538</v>
      </c>
      <c r="E620">
        <f>Master!M624</f>
        <v>10.956572322430523</v>
      </c>
    </row>
    <row r="621" spans="1:5" x14ac:dyDescent="0.25">
      <c r="A621" s="1">
        <f>'OHL indexes'!A623</f>
        <v>38968</v>
      </c>
      <c r="B621">
        <f>E620*(2-'OHL indexes'!C623/'OHL indexes'!B622)</f>
        <v>11.052882102293832</v>
      </c>
      <c r="C621">
        <f>E620*(2-'OHL indexes'!E623/'OHL indexes'!B622)</f>
        <v>11.090899679578559</v>
      </c>
      <c r="D621">
        <f>E620*(2-'OHL indexes'!D623/'OHL indexes'!B622)</f>
        <v>10.964175837887467</v>
      </c>
      <c r="E621">
        <f>Master!M625</f>
        <v>11.029558818397996</v>
      </c>
    </row>
    <row r="622" spans="1:5" x14ac:dyDescent="0.25">
      <c r="A622" s="1">
        <f>'OHL indexes'!A624</f>
        <v>38971</v>
      </c>
      <c r="B622">
        <f>E621*(2-'OHL indexes'!C624/'OHL indexes'!B623)</f>
        <v>10.880990933938913</v>
      </c>
      <c r="C622">
        <f>E621*(2-'OHL indexes'!E624/'OHL indexes'!B623)</f>
        <v>11.108645709947428</v>
      </c>
      <c r="D622">
        <f>E621*(2-'OHL indexes'!D624/'OHL indexes'!B623)</f>
        <v>10.64917384098432</v>
      </c>
      <c r="E622">
        <f>Master!M626</f>
        <v>10.986078773789526</v>
      </c>
    </row>
    <row r="623" spans="1:5" x14ac:dyDescent="0.25">
      <c r="A623" s="1">
        <f>'OHL indexes'!A625</f>
        <v>38972</v>
      </c>
      <c r="B623">
        <f>E622*(2-'OHL indexes'!C625/'OHL indexes'!B624)</f>
        <v>11.098182300946011</v>
      </c>
      <c r="C623">
        <f>E622*(2-'OHL indexes'!E625/'OHL indexes'!B624)</f>
        <v>11.616895220455882</v>
      </c>
      <c r="D623">
        <f>E622*(2-'OHL indexes'!D625/'OHL indexes'!B624)</f>
        <v>11.086781532195051</v>
      </c>
      <c r="E623">
        <f>Master!M627</f>
        <v>11.56315542530432</v>
      </c>
    </row>
    <row r="624" spans="1:5" x14ac:dyDescent="0.25">
      <c r="A624" s="1">
        <f>'OHL indexes'!A626</f>
        <v>38973</v>
      </c>
      <c r="B624">
        <f>E623*(2-'OHL indexes'!C626/'OHL indexes'!B625)</f>
        <v>11.518679774598599</v>
      </c>
      <c r="C624">
        <f>E623*(2-'OHL indexes'!E626/'OHL indexes'!B625)</f>
        <v>11.998463524177124</v>
      </c>
      <c r="D624">
        <f>E623*(2-'OHL indexes'!D626/'OHL indexes'!B625)</f>
        <v>11.396106556895706</v>
      </c>
      <c r="E624">
        <f>Master!M628</f>
        <v>11.76362733416061</v>
      </c>
    </row>
    <row r="625" spans="1:5" x14ac:dyDescent="0.25">
      <c r="A625" s="1">
        <f>'OHL indexes'!A627</f>
        <v>38974</v>
      </c>
      <c r="B625">
        <f>E624*(2-'OHL indexes'!C627/'OHL indexes'!B626)</f>
        <v>11.723222270069833</v>
      </c>
      <c r="C625">
        <f>E624*(2-'OHL indexes'!E627/'OHL indexes'!B626)</f>
        <v>11.739095629661609</v>
      </c>
      <c r="D625">
        <f>E624*(2-'OHL indexes'!D627/'OHL indexes'!B626)</f>
        <v>11.538513639430406</v>
      </c>
      <c r="E625">
        <f>Master!M629</f>
        <v>11.592808726367789</v>
      </c>
    </row>
    <row r="626" spans="1:5" x14ac:dyDescent="0.25">
      <c r="A626" s="1">
        <f>'OHL indexes'!A628</f>
        <v>38975</v>
      </c>
      <c r="B626">
        <f>E625*(2-'OHL indexes'!C628/'OHL indexes'!B627)</f>
        <v>11.750712151953575</v>
      </c>
      <c r="C626">
        <f>E625*(2-'OHL indexes'!E628/'OHL indexes'!B627)</f>
        <v>11.908615577539361</v>
      </c>
      <c r="D626">
        <f>E625*(2-'OHL indexes'!D628/'OHL indexes'!B627)</f>
        <v>11.594900436147558</v>
      </c>
      <c r="E626">
        <f>Master!M630</f>
        <v>11.636187259514935</v>
      </c>
    </row>
    <row r="627" spans="1:5" x14ac:dyDescent="0.25">
      <c r="A627" s="1">
        <f>'OHL indexes'!A629</f>
        <v>38978</v>
      </c>
      <c r="B627">
        <f>E626*(2-'OHL indexes'!C629/'OHL indexes'!B628)</f>
        <v>11.640377713315919</v>
      </c>
      <c r="C627">
        <f>E626*(2-'OHL indexes'!E629/'OHL indexes'!B628)</f>
        <v>11.806567556302824</v>
      </c>
      <c r="D627">
        <f>E626*(2-'OHL indexes'!D629/'OHL indexes'!B628)</f>
        <v>11.625015384784525</v>
      </c>
      <c r="E627">
        <f>Master!M631</f>
        <v>11.749064096831692</v>
      </c>
    </row>
    <row r="628" spans="1:5" x14ac:dyDescent="0.25">
      <c r="A628" s="1">
        <f>'OHL indexes'!A630</f>
        <v>38979</v>
      </c>
      <c r="B628">
        <f>E627*(2-'OHL indexes'!C630/'OHL indexes'!B629)</f>
        <v>11.715801907579442</v>
      </c>
      <c r="C628">
        <f>E627*(2-'OHL indexes'!E630/'OHL indexes'!B629)</f>
        <v>11.841417718425499</v>
      </c>
      <c r="D628">
        <f>E627*(2-'OHL indexes'!D630/'OHL indexes'!B629)</f>
        <v>11.371157379695408</v>
      </c>
      <c r="E628">
        <f>Master!M632</f>
        <v>11.799467580994941</v>
      </c>
    </row>
    <row r="629" spans="1:5" x14ac:dyDescent="0.25">
      <c r="A629" s="1">
        <f>'OHL indexes'!A631</f>
        <v>38980</v>
      </c>
      <c r="B629">
        <f>E628*(2-'OHL indexes'!C631/'OHL indexes'!B630)</f>
        <v>11.790953957331215</v>
      </c>
      <c r="C629">
        <f>E628*(2-'OHL indexes'!E631/'OHL indexes'!B630)</f>
        <v>12.027738703953878</v>
      </c>
      <c r="D629">
        <f>E628*(2-'OHL indexes'!D631/'OHL indexes'!B630)</f>
        <v>11.782440333667488</v>
      </c>
      <c r="E629">
        <f>Master!M633</f>
        <v>12.02876630395437</v>
      </c>
    </row>
    <row r="630" spans="1:5" x14ac:dyDescent="0.25">
      <c r="A630" s="1">
        <f>'OHL indexes'!A632</f>
        <v>38981</v>
      </c>
      <c r="B630">
        <f>E629*(2-'OHL indexes'!C632/'OHL indexes'!B631)</f>
        <v>12.154841800297401</v>
      </c>
      <c r="C630">
        <f>E629*(2-'OHL indexes'!E632/'OHL indexes'!B631)</f>
        <v>12.163218085360569</v>
      </c>
      <c r="D630">
        <f>E629*(2-'OHL indexes'!D632/'OHL indexes'!B631)</f>
        <v>11.617917649768131</v>
      </c>
      <c r="E630">
        <f>Master!M634</f>
        <v>11.70377387819032</v>
      </c>
    </row>
    <row r="631" spans="1:5" x14ac:dyDescent="0.25">
      <c r="A631" s="1">
        <f>'OHL indexes'!A633</f>
        <v>38982</v>
      </c>
      <c r="B631">
        <f>E630*(2-'OHL indexes'!C633/'OHL indexes'!B632)</f>
        <v>11.617221246034832</v>
      </c>
      <c r="C631">
        <f>E630*(2-'OHL indexes'!E633/'OHL indexes'!B632)</f>
        <v>11.701277510555016</v>
      </c>
      <c r="D631">
        <f>E630*(2-'OHL indexes'!D633/'OHL indexes'!B632)</f>
        <v>11.394180523928046</v>
      </c>
      <c r="E631">
        <f>Master!M635</f>
        <v>11.667444548218795</v>
      </c>
    </row>
    <row r="632" spans="1:5" x14ac:dyDescent="0.25">
      <c r="A632" s="1">
        <f>'OHL indexes'!A634</f>
        <v>38985</v>
      </c>
      <c r="B632">
        <f>E631*(2-'OHL indexes'!C634/'OHL indexes'!B633)</f>
        <v>11.767940272614638</v>
      </c>
      <c r="C632">
        <f>E631*(2-'OHL indexes'!E634/'OHL indexes'!B633)</f>
        <v>12.087140286385248</v>
      </c>
      <c r="D632">
        <f>E631*(2-'OHL indexes'!D634/'OHL indexes'!B633)</f>
        <v>11.516700156203033</v>
      </c>
      <c r="E632">
        <f>Master!M636</f>
        <v>12.050858663864016</v>
      </c>
    </row>
    <row r="633" spans="1:5" x14ac:dyDescent="0.25">
      <c r="A633" s="1">
        <f>'OHL indexes'!A635</f>
        <v>38986</v>
      </c>
      <c r="B633">
        <f>E632*(2-'OHL indexes'!C635/'OHL indexes'!B634)</f>
        <v>11.989563190219512</v>
      </c>
      <c r="C633">
        <f>E632*(2-'OHL indexes'!E635/'OHL indexes'!B634)</f>
        <v>12.329319666607622</v>
      </c>
      <c r="D633">
        <f>E632*(2-'OHL indexes'!D635/'OHL indexes'!B634)</f>
        <v>11.989563190219512</v>
      </c>
      <c r="E633">
        <f>Master!M637</f>
        <v>12.302476974867105</v>
      </c>
    </row>
    <row r="634" spans="1:5" x14ac:dyDescent="0.25">
      <c r="A634" s="1">
        <f>'OHL indexes'!A636</f>
        <v>38987</v>
      </c>
      <c r="B634">
        <f>E633*(2-'OHL indexes'!C636/'OHL indexes'!B635)</f>
        <v>12.295661611394415</v>
      </c>
      <c r="C634">
        <f>E633*(2-'OHL indexes'!E636/'OHL indexes'!B635)</f>
        <v>12.477415395601973</v>
      </c>
      <c r="D634">
        <f>E633*(2-'OHL indexes'!D636/'OHL indexes'!B635)</f>
        <v>12.204784719290632</v>
      </c>
      <c r="E634">
        <f>Master!M638</f>
        <v>12.263283595653911</v>
      </c>
    </row>
    <row r="635" spans="1:5" x14ac:dyDescent="0.25">
      <c r="A635" s="1">
        <f>'OHL indexes'!A637</f>
        <v>38988</v>
      </c>
      <c r="B635">
        <f>E634*(2-'OHL indexes'!C637/'OHL indexes'!B636)</f>
        <v>12.168080120744321</v>
      </c>
      <c r="C635">
        <f>E634*(2-'OHL indexes'!E637/'OHL indexes'!B636)</f>
        <v>12.318968008364408</v>
      </c>
      <c r="D635">
        <f>E634*(2-'OHL indexes'!D637/'OHL indexes'!B636)</f>
        <v>12.063896093495298</v>
      </c>
      <c r="E635">
        <f>Master!M639</f>
        <v>12.297738908125888</v>
      </c>
    </row>
    <row r="636" spans="1:5" x14ac:dyDescent="0.25">
      <c r="A636" s="1">
        <f>'OHL indexes'!A638</f>
        <v>38989</v>
      </c>
      <c r="B636">
        <f>E635*(2-'OHL indexes'!C638/'OHL indexes'!B637)</f>
        <v>12.212384768309871</v>
      </c>
      <c r="C636">
        <f>E635*(2-'OHL indexes'!E638/'OHL indexes'!B637)</f>
        <v>12.357037347402022</v>
      </c>
      <c r="D636">
        <f>E635*(2-'OHL indexes'!D638/'OHL indexes'!B637)</f>
        <v>12.172852475459113</v>
      </c>
      <c r="E636">
        <f>Master!M640</f>
        <v>12.343884167252231</v>
      </c>
    </row>
    <row r="637" spans="1:5" x14ac:dyDescent="0.25">
      <c r="A637" s="1">
        <f>'OHL indexes'!A639</f>
        <v>38992</v>
      </c>
      <c r="B637">
        <f>E636*(2-'OHL indexes'!C639/'OHL indexes'!B638)</f>
        <v>12.340283745057489</v>
      </c>
      <c r="C637">
        <f>E636*(2-'OHL indexes'!E639/'OHL indexes'!B638)</f>
        <v>12.358287660754103</v>
      </c>
      <c r="D637">
        <f>E636*(2-'OHL indexes'!D639/'OHL indexes'!B638)</f>
        <v>12.121092929398204</v>
      </c>
      <c r="E637">
        <f>Master!M641</f>
        <v>12.124335578004038</v>
      </c>
    </row>
    <row r="638" spans="1:5" x14ac:dyDescent="0.25">
      <c r="A638" s="1">
        <f>'OHL indexes'!A640</f>
        <v>38993</v>
      </c>
      <c r="B638">
        <f>E637*(2-'OHL indexes'!C640/'OHL indexes'!B639)</f>
        <v>12.035306399182224</v>
      </c>
      <c r="C638">
        <f>E637*(2-'OHL indexes'!E640/'OHL indexes'!B639)</f>
        <v>12.207745911896987</v>
      </c>
      <c r="D638">
        <f>E637*(2-'OHL indexes'!D640/'OHL indexes'!B639)</f>
        <v>11.961404745846004</v>
      </c>
      <c r="E638">
        <f>Master!M642</f>
        <v>12.117287936149319</v>
      </c>
    </row>
    <row r="639" spans="1:5" x14ac:dyDescent="0.25">
      <c r="A639" s="1">
        <f>'OHL indexes'!A641</f>
        <v>38994</v>
      </c>
      <c r="B639">
        <f>E638*(2-'OHL indexes'!C641/'OHL indexes'!B640)</f>
        <v>12.074302734768331</v>
      </c>
      <c r="C639">
        <f>E638*(2-'OHL indexes'!E641/'OHL indexes'!B640)</f>
        <v>12.779247516441941</v>
      </c>
      <c r="D639">
        <f>E638*(2-'OHL indexes'!D641/'OHL indexes'!B640)</f>
        <v>12.074302734768331</v>
      </c>
      <c r="E639">
        <f>Master!M643</f>
        <v>12.727072867909698</v>
      </c>
    </row>
    <row r="640" spans="1:5" x14ac:dyDescent="0.25">
      <c r="A640" s="1">
        <f>'OHL indexes'!A642</f>
        <v>38995</v>
      </c>
      <c r="B640">
        <f>E639*(2-'OHL indexes'!C642/'OHL indexes'!B641)</f>
        <v>12.734642410803163</v>
      </c>
      <c r="C640">
        <f>E639*(2-'OHL indexes'!E642/'OHL indexes'!B641)</f>
        <v>12.884133190324222</v>
      </c>
      <c r="D640">
        <f>E639*(2-'OHL indexes'!D642/'OHL indexes'!B641)</f>
        <v>12.609750722529647</v>
      </c>
      <c r="E640">
        <f>Master!M644</f>
        <v>12.838119730650599</v>
      </c>
    </row>
    <row r="641" spans="1:5" x14ac:dyDescent="0.25">
      <c r="A641" s="1">
        <f>'OHL indexes'!A643</f>
        <v>38996</v>
      </c>
      <c r="B641">
        <f>E640*(2-'OHL indexes'!C643/'OHL indexes'!B642)</f>
        <v>12.813213050467189</v>
      </c>
      <c r="C641">
        <f>E640*(2-'OHL indexes'!E643/'OHL indexes'!B642)</f>
        <v>12.889846882125161</v>
      </c>
      <c r="D641">
        <f>E640*(2-'OHL indexes'!D643/'OHL indexes'!B642)</f>
        <v>12.583311555493273</v>
      </c>
      <c r="E641">
        <f>Master!M645</f>
        <v>12.858594871495894</v>
      </c>
    </row>
    <row r="642" spans="1:5" x14ac:dyDescent="0.25">
      <c r="A642" s="1">
        <f>'OHL indexes'!A644</f>
        <v>38999</v>
      </c>
      <c r="B642">
        <f>E641*(2-'OHL indexes'!C644/'OHL indexes'!B643)</f>
        <v>12.79743214162276</v>
      </c>
      <c r="C642">
        <f>E641*(2-'OHL indexes'!E644/'OHL indexes'!B643)</f>
        <v>13.121404795258666</v>
      </c>
      <c r="D642">
        <f>E641*(2-'OHL indexes'!D644/'OHL indexes'!B643)</f>
        <v>12.710464820879825</v>
      </c>
      <c r="E642">
        <f>Master!M646</f>
        <v>13.095682544211476</v>
      </c>
    </row>
    <row r="643" spans="1:5" x14ac:dyDescent="0.25">
      <c r="A643" s="1">
        <f>'OHL indexes'!A645</f>
        <v>39000</v>
      </c>
      <c r="B643">
        <f>E642*(2-'OHL indexes'!C645/'OHL indexes'!B644)</f>
        <v>13.055251019948313</v>
      </c>
      <c r="C643">
        <f>E642*(2-'OHL indexes'!E645/'OHL indexes'!B644)</f>
        <v>13.457589175907261</v>
      </c>
      <c r="D643">
        <f>E642*(2-'OHL indexes'!D645/'OHL indexes'!B644)</f>
        <v>13.055251019948313</v>
      </c>
      <c r="E643">
        <f>Master!M647</f>
        <v>13.44611509937755</v>
      </c>
    </row>
    <row r="644" spans="1:5" x14ac:dyDescent="0.25">
      <c r="A644" s="1">
        <f>'OHL indexes'!A646</f>
        <v>39001</v>
      </c>
      <c r="B644">
        <f>E643*(2-'OHL indexes'!C646/'OHL indexes'!B645)</f>
        <v>13.262666067582652</v>
      </c>
      <c r="C644">
        <f>E643*(2-'OHL indexes'!E646/'OHL indexes'!B645)</f>
        <v>13.670905030326585</v>
      </c>
      <c r="D644">
        <f>E643*(2-'OHL indexes'!D646/'OHL indexes'!B645)</f>
        <v>13.239410603606871</v>
      </c>
      <c r="E644">
        <f>Master!M648</f>
        <v>13.626347543598271</v>
      </c>
    </row>
    <row r="645" spans="1:5" x14ac:dyDescent="0.25">
      <c r="A645" s="1">
        <f>'OHL indexes'!A647</f>
        <v>39002</v>
      </c>
      <c r="B645">
        <f>E644*(2-'OHL indexes'!C647/'OHL indexes'!B646)</f>
        <v>13.746616409267896</v>
      </c>
      <c r="C645">
        <f>E644*(2-'OHL indexes'!E647/'OHL indexes'!B646)</f>
        <v>14.044126157701227</v>
      </c>
      <c r="D645">
        <f>E644*(2-'OHL indexes'!D647/'OHL indexes'!B646)</f>
        <v>13.73184670338426</v>
      </c>
      <c r="E645">
        <f>Master!M649</f>
        <v>13.925318463523322</v>
      </c>
    </row>
    <row r="646" spans="1:5" x14ac:dyDescent="0.25">
      <c r="A646" s="1">
        <f>'OHL indexes'!A648</f>
        <v>39003</v>
      </c>
      <c r="B646">
        <f>E645*(2-'OHL indexes'!C648/'OHL indexes'!B647)</f>
        <v>14.025007837122329</v>
      </c>
      <c r="C646">
        <f>E645*(2-'OHL indexes'!E648/'OHL indexes'!B647)</f>
        <v>14.189332120178401</v>
      </c>
      <c r="D646">
        <f>E645*(2-'OHL indexes'!D648/'OHL indexes'!B647)</f>
        <v>13.971330184719037</v>
      </c>
      <c r="E646">
        <f>Master!M650</f>
        <v>14.112536836364532</v>
      </c>
    </row>
    <row r="647" spans="1:5" x14ac:dyDescent="0.25">
      <c r="A647" s="1">
        <f>'OHL indexes'!A649</f>
        <v>39006</v>
      </c>
      <c r="B647">
        <f>E646*(2-'OHL indexes'!C649/'OHL indexes'!B648)</f>
        <v>14.014128716944457</v>
      </c>
      <c r="C647">
        <f>E646*(2-'OHL indexes'!E649/'OHL indexes'!B648)</f>
        <v>14.558724510306448</v>
      </c>
      <c r="D647">
        <f>E646*(2-'OHL indexes'!D649/'OHL indexes'!B648)</f>
        <v>14.014128716944457</v>
      </c>
      <c r="E647">
        <f>Master!M651</f>
        <v>14.444880262874635</v>
      </c>
    </row>
    <row r="648" spans="1:5" x14ac:dyDescent="0.25">
      <c r="A648" s="1">
        <f>'OHL indexes'!A650</f>
        <v>39007</v>
      </c>
      <c r="B648">
        <f>E647*(2-'OHL indexes'!C650/'OHL indexes'!B649)</f>
        <v>14.293049124544028</v>
      </c>
      <c r="C648">
        <f>E647*(2-'OHL indexes'!E650/'OHL indexes'!B649)</f>
        <v>14.337843255112986</v>
      </c>
      <c r="D648">
        <f>E647*(2-'OHL indexes'!D650/'OHL indexes'!B649)</f>
        <v>13.866062193087927</v>
      </c>
      <c r="E648">
        <f>Master!M652</f>
        <v>14.253991772998832</v>
      </c>
    </row>
    <row r="649" spans="1:5" x14ac:dyDescent="0.25">
      <c r="A649" s="1">
        <f>'OHL indexes'!A651</f>
        <v>39008</v>
      </c>
      <c r="B649">
        <f>E648*(2-'OHL indexes'!C651/'OHL indexes'!B650)</f>
        <v>14.163849116559105</v>
      </c>
      <c r="C649">
        <f>E648*(2-'OHL indexes'!E651/'OHL indexes'!B650)</f>
        <v>14.501887702276285</v>
      </c>
      <c r="D649">
        <f>E648*(2-'OHL indexes'!D651/'OHL indexes'!B650)</f>
        <v>14.15258068049277</v>
      </c>
      <c r="E649">
        <f>Master!M653</f>
        <v>14.320932024989549</v>
      </c>
    </row>
    <row r="650" spans="1:5" x14ac:dyDescent="0.25">
      <c r="A650" s="1">
        <f>'OHL indexes'!A652</f>
        <v>39009</v>
      </c>
      <c r="B650">
        <f>E649*(2-'OHL indexes'!C652/'OHL indexes'!B651)</f>
        <v>14.302803312178868</v>
      </c>
      <c r="C650">
        <f>E649*(2-'OHL indexes'!E652/'OHL indexes'!B651)</f>
        <v>14.467654130850089</v>
      </c>
      <c r="D650">
        <f>E649*(2-'OHL indexes'!D652/'OHL indexes'!B651)</f>
        <v>14.173644158922919</v>
      </c>
      <c r="E650">
        <f>Master!M654</f>
        <v>14.401835847151835</v>
      </c>
    </row>
    <row r="651" spans="1:5" x14ac:dyDescent="0.25">
      <c r="A651" s="1">
        <f>'OHL indexes'!A653</f>
        <v>39010</v>
      </c>
      <c r="B651">
        <f>E650*(2-'OHL indexes'!C653/'OHL indexes'!B652)</f>
        <v>14.368730854403285</v>
      </c>
      <c r="C651">
        <f>E650*(2-'OHL indexes'!E653/'OHL indexes'!B652)</f>
        <v>14.668111062216784</v>
      </c>
      <c r="D651">
        <f>E650*(2-'OHL indexes'!D653/'OHL indexes'!B652)</f>
        <v>14.251151902953247</v>
      </c>
      <c r="E651">
        <f>Master!M655</f>
        <v>14.669416611141715</v>
      </c>
    </row>
    <row r="652" spans="1:5" x14ac:dyDescent="0.25">
      <c r="A652" s="1">
        <f>'OHL indexes'!A654</f>
        <v>39013</v>
      </c>
      <c r="B652">
        <f>E651*(2-'OHL indexes'!C654/'OHL indexes'!B653)</f>
        <v>14.690067135037001</v>
      </c>
      <c r="C652">
        <f>E651*(2-'OHL indexes'!E654/'OHL indexes'!B653)</f>
        <v>15.209275919989313</v>
      </c>
      <c r="D652">
        <f>E651*(2-'OHL indexes'!D654/'OHL indexes'!B653)</f>
        <v>14.489463508192516</v>
      </c>
      <c r="E652">
        <f>Master!M656</f>
        <v>15.021323719728846</v>
      </c>
    </row>
    <row r="653" spans="1:5" x14ac:dyDescent="0.25">
      <c r="A653" s="1">
        <f>'OHL indexes'!A655</f>
        <v>39014</v>
      </c>
      <c r="B653">
        <f>E652*(2-'OHL indexes'!C655/'OHL indexes'!B654)</f>
        <v>15.077997395171792</v>
      </c>
      <c r="C653">
        <f>E652*(2-'OHL indexes'!E655/'OHL indexes'!B654)</f>
        <v>15.284986633417482</v>
      </c>
      <c r="D653">
        <f>E652*(2-'OHL indexes'!D655/'OHL indexes'!B654)</f>
        <v>14.920294632311316</v>
      </c>
      <c r="E653">
        <f>Master!M657</f>
        <v>15.26948992736456</v>
      </c>
    </row>
    <row r="654" spans="1:5" x14ac:dyDescent="0.25">
      <c r="A654" s="1">
        <f>'OHL indexes'!A656</f>
        <v>39015</v>
      </c>
      <c r="B654">
        <f>E653*(2-'OHL indexes'!C656/'OHL indexes'!B655)</f>
        <v>15.136354795560012</v>
      </c>
      <c r="C654">
        <f>E653*(2-'OHL indexes'!E656/'OHL indexes'!B655)</f>
        <v>15.653048940763883</v>
      </c>
      <c r="D654">
        <f>E653*(2-'OHL indexes'!D656/'OHL indexes'!B655)</f>
        <v>15.136354795560012</v>
      </c>
      <c r="E654">
        <f>Master!M658</f>
        <v>15.642812567020551</v>
      </c>
    </row>
    <row r="655" spans="1:5" x14ac:dyDescent="0.25">
      <c r="A655" s="1">
        <f>'OHL indexes'!A657</f>
        <v>39016</v>
      </c>
      <c r="B655">
        <f>E654*(2-'OHL indexes'!C657/'OHL indexes'!B656)</f>
        <v>15.641487149334859</v>
      </c>
      <c r="C655">
        <f>E654*(2-'OHL indexes'!E657/'OHL indexes'!B656)</f>
        <v>15.987514381489605</v>
      </c>
      <c r="D655">
        <f>E654*(2-'OHL indexes'!D657/'OHL indexes'!B656)</f>
        <v>15.538075439791781</v>
      </c>
      <c r="E655">
        <f>Master!M659</f>
        <v>15.988095655308511</v>
      </c>
    </row>
    <row r="656" spans="1:5" x14ac:dyDescent="0.25">
      <c r="A656" s="1">
        <f>'OHL indexes'!A658</f>
        <v>39017</v>
      </c>
      <c r="B656">
        <f>E655*(2-'OHL indexes'!C658/'OHL indexes'!B657)</f>
        <v>15.781103937927485</v>
      </c>
      <c r="C656">
        <f>E655*(2-'OHL indexes'!E658/'OHL indexes'!B657)</f>
        <v>16.037774276323891</v>
      </c>
      <c r="D656">
        <f>E655*(2-'OHL indexes'!D658/'OHL indexes'!B657)</f>
        <v>15.730734279043945</v>
      </c>
      <c r="E656">
        <f>Master!M660</f>
        <v>15.909386855838425</v>
      </c>
    </row>
    <row r="657" spans="1:5" x14ac:dyDescent="0.25">
      <c r="A657" s="1">
        <f>'OHL indexes'!A659</f>
        <v>39020</v>
      </c>
      <c r="B657">
        <f>E656*(2-'OHL indexes'!C659/'OHL indexes'!B658)</f>
        <v>15.765128336743006</v>
      </c>
      <c r="C657">
        <f>E656*(2-'OHL indexes'!E659/'OHL indexes'!B658)</f>
        <v>15.97199000749869</v>
      </c>
      <c r="D657">
        <f>E656*(2-'OHL indexes'!D659/'OHL indexes'!B658)</f>
        <v>15.438500838774003</v>
      </c>
      <c r="E657">
        <f>Master!M661</f>
        <v>15.852732886806074</v>
      </c>
    </row>
    <row r="658" spans="1:5" x14ac:dyDescent="0.25">
      <c r="A658" s="1">
        <f>'OHL indexes'!A660</f>
        <v>39021</v>
      </c>
      <c r="B658">
        <f>E657*(2-'OHL indexes'!C660/'OHL indexes'!B659)</f>
        <v>15.822448964273024</v>
      </c>
      <c r="C658">
        <f>E657*(2-'OHL indexes'!E660/'OHL indexes'!B659)</f>
        <v>15.99541019344074</v>
      </c>
      <c r="D658">
        <f>E657*(2-'OHL indexes'!D660/'OHL indexes'!B659)</f>
        <v>15.687173596419902</v>
      </c>
      <c r="E658">
        <f>Master!M662</f>
        <v>15.966401397593033</v>
      </c>
    </row>
    <row r="659" spans="1:5" x14ac:dyDescent="0.25">
      <c r="A659" s="1">
        <f>'OHL indexes'!A661</f>
        <v>39022</v>
      </c>
      <c r="B659">
        <f>E658*(2-'OHL indexes'!C661/'OHL indexes'!B660)</f>
        <v>16.027628987801329</v>
      </c>
      <c r="C659">
        <f>E658*(2-'OHL indexes'!E661/'OHL indexes'!B660)</f>
        <v>16.143277056206166</v>
      </c>
      <c r="D659">
        <f>E658*(2-'OHL indexes'!D661/'OHL indexes'!B660)</f>
        <v>15.531016328247171</v>
      </c>
      <c r="E659">
        <f>Master!M663</f>
        <v>15.618726576016885</v>
      </c>
    </row>
    <row r="660" spans="1:5" x14ac:dyDescent="0.25">
      <c r="A660" s="1">
        <f>'OHL indexes'!A662</f>
        <v>39023</v>
      </c>
      <c r="B660">
        <f>E659*(2-'OHL indexes'!C662/'OHL indexes'!B661)</f>
        <v>15.575247257130039</v>
      </c>
      <c r="C660">
        <f>E659*(2-'OHL indexes'!E662/'OHL indexes'!B661)</f>
        <v>15.610940622881996</v>
      </c>
      <c r="D660">
        <f>E659*(2-'OHL indexes'!D662/'OHL indexes'!B661)</f>
        <v>15.368884636578766</v>
      </c>
      <c r="E660">
        <f>Master!M664</f>
        <v>15.516768117130598</v>
      </c>
    </row>
    <row r="661" spans="1:5" x14ac:dyDescent="0.25">
      <c r="A661" s="1">
        <f>'OHL indexes'!A663</f>
        <v>39024</v>
      </c>
      <c r="B661">
        <f>E660*(2-'OHL indexes'!C663/'OHL indexes'!B662)</f>
        <v>15.75423154711717</v>
      </c>
      <c r="C661">
        <f>E660*(2-'OHL indexes'!E663/'OHL indexes'!B662)</f>
        <v>15.825723754983546</v>
      </c>
      <c r="D661">
        <f>E660*(2-'OHL indexes'!D663/'OHL indexes'!B662)</f>
        <v>15.506554944578259</v>
      </c>
      <c r="E661">
        <f>Master!M665</f>
        <v>15.623281158757523</v>
      </c>
    </row>
    <row r="662" spans="1:5" x14ac:dyDescent="0.25">
      <c r="A662" s="1">
        <f>'OHL indexes'!A664</f>
        <v>39027</v>
      </c>
      <c r="B662">
        <f>E661*(2-'OHL indexes'!C664/'OHL indexes'!B663)</f>
        <v>15.656803253037749</v>
      </c>
      <c r="C662">
        <f>E661*(2-'OHL indexes'!E664/'OHL indexes'!B663)</f>
        <v>16.222813045917491</v>
      </c>
      <c r="D662">
        <f>E661*(2-'OHL indexes'!D664/'OHL indexes'!B663)</f>
        <v>15.652292172631702</v>
      </c>
      <c r="E662">
        <f>Master!M666</f>
        <v>16.152866512445588</v>
      </c>
    </row>
    <row r="663" spans="1:5" x14ac:dyDescent="0.25">
      <c r="A663" s="1">
        <f>'OHL indexes'!A665</f>
        <v>39028</v>
      </c>
      <c r="B663">
        <f>E662*(2-'OHL indexes'!C665/'OHL indexes'!B664)</f>
        <v>16.195482012022538</v>
      </c>
      <c r="C663">
        <f>E662*(2-'OHL indexes'!E665/'OHL indexes'!B664)</f>
        <v>16.372819584583464</v>
      </c>
      <c r="D663">
        <f>E662*(2-'OHL indexes'!D665/'OHL indexes'!B664)</f>
        <v>16.048389502865401</v>
      </c>
      <c r="E663">
        <f>Master!M667</f>
        <v>16.098502821125788</v>
      </c>
    </row>
    <row r="664" spans="1:5" x14ac:dyDescent="0.25">
      <c r="A664" s="1">
        <f>'OHL indexes'!A666</f>
        <v>39029</v>
      </c>
      <c r="B664">
        <f>E663*(2-'OHL indexes'!C666/'OHL indexes'!B665)</f>
        <v>16.02707352275544</v>
      </c>
      <c r="C664">
        <f>E663*(2-'OHL indexes'!E666/'OHL indexes'!B665)</f>
        <v>16.452242623130047</v>
      </c>
      <c r="D664">
        <f>E663*(2-'OHL indexes'!D666/'OHL indexes'!B665)</f>
        <v>15.945442686247109</v>
      </c>
      <c r="E664">
        <f>Master!M668</f>
        <v>16.390254240120488</v>
      </c>
    </row>
    <row r="665" spans="1:5" x14ac:dyDescent="0.25">
      <c r="A665" s="1">
        <f>'OHL indexes'!A667</f>
        <v>39030</v>
      </c>
      <c r="B665">
        <f>E664*(2-'OHL indexes'!C667/'OHL indexes'!B666)</f>
        <v>16.36215099429511</v>
      </c>
      <c r="C665">
        <f>E664*(2-'OHL indexes'!E667/'OHL indexes'!B666)</f>
        <v>16.550448505436663</v>
      </c>
      <c r="D665">
        <f>E664*(2-'OHL indexes'!D667/'OHL indexes'!B666)</f>
        <v>16.238491589008763</v>
      </c>
      <c r="E665">
        <f>Master!M669</f>
        <v>16.347336298527896</v>
      </c>
    </row>
    <row r="666" spans="1:5" x14ac:dyDescent="0.25">
      <c r="A666" s="1">
        <f>'OHL indexes'!A668</f>
        <v>39031</v>
      </c>
      <c r="B666">
        <f>E665*(2-'OHL indexes'!C668/'OHL indexes'!B667)</f>
        <v>16.217119463475122</v>
      </c>
      <c r="C666">
        <f>E665*(2-'OHL indexes'!E668/'OHL indexes'!B667)</f>
        <v>16.217119463475122</v>
      </c>
      <c r="D666">
        <f>E665*(2-'OHL indexes'!D668/'OHL indexes'!B667)</f>
        <v>16.214854739771631</v>
      </c>
      <c r="E666">
        <f>Master!M670</f>
        <v>16.216363703363804</v>
      </c>
    </row>
    <row r="667" spans="1:5" x14ac:dyDescent="0.25">
      <c r="A667" s="1">
        <f>'OHL indexes'!A669</f>
        <v>39034</v>
      </c>
      <c r="B667">
        <f>E666*(2-'OHL indexes'!C669/'OHL indexes'!B668)</f>
        <v>16.331014881616809</v>
      </c>
      <c r="C667">
        <f>E666*(2-'OHL indexes'!E669/'OHL indexes'!B668)</f>
        <v>16.57806076091159</v>
      </c>
      <c r="D667">
        <f>E666*(2-'OHL indexes'!D669/'OHL indexes'!B668)</f>
        <v>16.269594271730103</v>
      </c>
      <c r="E667">
        <f>Master!M671</f>
        <v>16.280968511187151</v>
      </c>
    </row>
    <row r="668" spans="1:5" x14ac:dyDescent="0.25">
      <c r="A668" s="1">
        <f>'OHL indexes'!A670</f>
        <v>39035</v>
      </c>
      <c r="B668">
        <f>E667*(2-'OHL indexes'!C670/'OHL indexes'!B669)</f>
        <v>16.309698639934403</v>
      </c>
      <c r="C668">
        <f>E667*(2-'OHL indexes'!E670/'OHL indexes'!B669)</f>
        <v>16.681803712228287</v>
      </c>
      <c r="D668">
        <f>E667*(2-'OHL indexes'!D670/'OHL indexes'!B669)</f>
        <v>16.136641938740254</v>
      </c>
      <c r="E668">
        <f>Master!M672</f>
        <v>16.628359777803567</v>
      </c>
    </row>
    <row r="669" spans="1:5" x14ac:dyDescent="0.25">
      <c r="A669" s="1">
        <f>'OHL indexes'!A671</f>
        <v>39036</v>
      </c>
      <c r="B669">
        <f>E668*(2-'OHL indexes'!C671/'OHL indexes'!B670)</f>
        <v>16.387164228772782</v>
      </c>
      <c r="C669">
        <f>E668*(2-'OHL indexes'!E671/'OHL indexes'!B670)</f>
        <v>16.940497714641488</v>
      </c>
      <c r="D669">
        <f>E668*(2-'OHL indexes'!D671/'OHL indexes'!B670)</f>
        <v>16.387164228772782</v>
      </c>
      <c r="E669">
        <f>Master!M673</f>
        <v>16.769458407117167</v>
      </c>
    </row>
    <row r="670" spans="1:5" x14ac:dyDescent="0.25">
      <c r="A670" s="1">
        <f>'OHL indexes'!A672</f>
        <v>39037</v>
      </c>
      <c r="B670">
        <f>E669*(2-'OHL indexes'!C672/'OHL indexes'!B671)</f>
        <v>16.936787112583396</v>
      </c>
      <c r="C670">
        <f>E669*(2-'OHL indexes'!E672/'OHL indexes'!B671)</f>
        <v>17.077128290350021</v>
      </c>
      <c r="D670">
        <f>E669*(2-'OHL indexes'!D672/'OHL indexes'!B671)</f>
        <v>16.798846018015489</v>
      </c>
      <c r="E670">
        <f>Master!M674</f>
        <v>16.827450662098997</v>
      </c>
    </row>
    <row r="671" spans="1:5" x14ac:dyDescent="0.25">
      <c r="A671" s="1">
        <f>'OHL indexes'!A673</f>
        <v>39038</v>
      </c>
      <c r="B671">
        <f>E670*(2-'OHL indexes'!C673/'OHL indexes'!B672)</f>
        <v>16.767209836344513</v>
      </c>
      <c r="C671">
        <f>E670*(2-'OHL indexes'!E673/'OHL indexes'!B672)</f>
        <v>16.767209836344513</v>
      </c>
      <c r="D671">
        <f>E670*(2-'OHL indexes'!D673/'OHL indexes'!B672)</f>
        <v>16.599744458277861</v>
      </c>
      <c r="E671">
        <f>Master!M675</f>
        <v>16.703781624956981</v>
      </c>
    </row>
    <row r="672" spans="1:5" x14ac:dyDescent="0.25">
      <c r="A672" s="1">
        <f>'OHL indexes'!A674</f>
        <v>39041</v>
      </c>
      <c r="B672">
        <f>E671*(2-'OHL indexes'!C674/'OHL indexes'!B673)</f>
        <v>16.591842807555171</v>
      </c>
      <c r="C672">
        <f>E671*(2-'OHL indexes'!E674/'OHL indexes'!B673)</f>
        <v>17.110670131038159</v>
      </c>
      <c r="D672">
        <f>E671*(2-'OHL indexes'!D674/'OHL indexes'!B673)</f>
        <v>16.577629726970063</v>
      </c>
      <c r="E672">
        <f>Master!M676</f>
        <v>16.992803092208078</v>
      </c>
    </row>
    <row r="673" spans="1:5" x14ac:dyDescent="0.25">
      <c r="A673" s="1">
        <f>'OHL indexes'!A675</f>
        <v>39042</v>
      </c>
      <c r="B673">
        <f>E672*(2-'OHL indexes'!C675/'OHL indexes'!B674)</f>
        <v>17.007471291946278</v>
      </c>
      <c r="C673">
        <f>E672*(2-'OHL indexes'!E675/'OHL indexes'!B674)</f>
        <v>17.078365296265201</v>
      </c>
      <c r="D673">
        <f>E672*(2-'OHL indexes'!D675/'OHL indexes'!B674)</f>
        <v>16.848568089198146</v>
      </c>
      <c r="E673">
        <f>Master!M677</f>
        <v>16.877116843494665</v>
      </c>
    </row>
    <row r="674" spans="1:5" x14ac:dyDescent="0.25">
      <c r="A674" s="1">
        <f>'OHL indexes'!A676</f>
        <v>39043</v>
      </c>
      <c r="B674">
        <f>E673*(2-'OHL indexes'!C676/'OHL indexes'!B675)</f>
        <v>16.770171399022498</v>
      </c>
      <c r="C674">
        <f>E673*(2-'OHL indexes'!E676/'OHL indexes'!B675)</f>
        <v>16.956425464062828</v>
      </c>
      <c r="D674">
        <f>E673*(2-'OHL indexes'!D676/'OHL indexes'!B675)</f>
        <v>16.703477744383246</v>
      </c>
      <c r="E674">
        <f>Master!M678</f>
        <v>16.717721425597006</v>
      </c>
    </row>
    <row r="675" spans="1:5" x14ac:dyDescent="0.25">
      <c r="A675" s="1">
        <f>'OHL indexes'!A677</f>
        <v>39045</v>
      </c>
      <c r="B675">
        <f>E674*(2-'OHL indexes'!C677/'OHL indexes'!B676)</f>
        <v>16.573178499685845</v>
      </c>
      <c r="C675">
        <f>E674*(2-'OHL indexes'!E677/'OHL indexes'!B676)</f>
        <v>16.689518334070762</v>
      </c>
      <c r="D675">
        <f>E674*(2-'OHL indexes'!D677/'OHL indexes'!B676)</f>
        <v>16.234734739485589</v>
      </c>
      <c r="E675">
        <f>Master!M679</f>
        <v>16.522283596251665</v>
      </c>
    </row>
    <row r="676" spans="1:5" x14ac:dyDescent="0.25">
      <c r="A676" s="1">
        <f>'OHL indexes'!A678</f>
        <v>39048</v>
      </c>
      <c r="B676">
        <f>E675*(2-'OHL indexes'!C678/'OHL indexes'!B677)</f>
        <v>16.431368179833154</v>
      </c>
      <c r="C676">
        <f>E675*(2-'OHL indexes'!E678/'OHL indexes'!B677)</f>
        <v>16.47024920118286</v>
      </c>
      <c r="D676">
        <f>E675*(2-'OHL indexes'!D678/'OHL indexes'!B677)</f>
        <v>15.416987025895267</v>
      </c>
      <c r="E676">
        <f>Master!M680</f>
        <v>15.570914261484404</v>
      </c>
    </row>
    <row r="677" spans="1:5" x14ac:dyDescent="0.25">
      <c r="A677" s="1">
        <f>'OHL indexes'!A679</f>
        <v>39049</v>
      </c>
      <c r="B677">
        <f>E676*(2-'OHL indexes'!C679/'OHL indexes'!B678)</f>
        <v>15.51401136420102</v>
      </c>
      <c r="C677">
        <f>E676*(2-'OHL indexes'!E679/'OHL indexes'!B678)</f>
        <v>16.196840334943232</v>
      </c>
      <c r="D677">
        <f>E676*(2-'OHL indexes'!D679/'OHL indexes'!B678)</f>
        <v>15.388015196997673</v>
      </c>
      <c r="E677">
        <f>Master!M681</f>
        <v>16.118863188055169</v>
      </c>
    </row>
    <row r="678" spans="1:5" x14ac:dyDescent="0.25">
      <c r="A678" s="1">
        <f>'OHL indexes'!A680</f>
        <v>39050</v>
      </c>
      <c r="B678">
        <f>E677*(2-'OHL indexes'!C680/'OHL indexes'!B679)</f>
        <v>16.338932886645043</v>
      </c>
      <c r="C678">
        <f>E677*(2-'OHL indexes'!E680/'OHL indexes'!B679)</f>
        <v>16.806783889129477</v>
      </c>
      <c r="D678">
        <f>E677*(2-'OHL indexes'!D680/'OHL indexes'!B679)</f>
        <v>16.338932886645043</v>
      </c>
      <c r="E678">
        <f>Master!M682</f>
        <v>16.74405969921358</v>
      </c>
    </row>
    <row r="679" spans="1:5" x14ac:dyDescent="0.25">
      <c r="A679" s="1">
        <f>'OHL indexes'!A681</f>
        <v>39051</v>
      </c>
      <c r="B679">
        <f>E678*(2-'OHL indexes'!C681/'OHL indexes'!B680)</f>
        <v>16.789686577608364</v>
      </c>
      <c r="C679">
        <f>E678*(2-'OHL indexes'!E681/'OHL indexes'!B680)</f>
        <v>16.900832161491028</v>
      </c>
      <c r="D679">
        <f>E678*(2-'OHL indexes'!D681/'OHL indexes'!B680)</f>
        <v>16.336922384143303</v>
      </c>
      <c r="E679">
        <f>Master!M683</f>
        <v>16.852077814492791</v>
      </c>
    </row>
    <row r="680" spans="1:5" x14ac:dyDescent="0.25">
      <c r="A680" s="1">
        <f>'OHL indexes'!A682</f>
        <v>39052</v>
      </c>
      <c r="B680">
        <f>E679*(2-'OHL indexes'!C682/'OHL indexes'!B681)</f>
        <v>16.654951057848855</v>
      </c>
      <c r="C680">
        <f>E679*(2-'OHL indexes'!E682/'OHL indexes'!B681)</f>
        <v>16.784795375748075</v>
      </c>
      <c r="D680">
        <f>E679*(2-'OHL indexes'!D682/'OHL indexes'!B681)</f>
        <v>16.091894145458326</v>
      </c>
      <c r="E680">
        <f>Master!M684</f>
        <v>16.493645292469132</v>
      </c>
    </row>
    <row r="681" spans="1:5" x14ac:dyDescent="0.25">
      <c r="A681" s="1">
        <f>'OHL indexes'!A683</f>
        <v>39055</v>
      </c>
      <c r="B681">
        <f>E680*(2-'OHL indexes'!C683/'OHL indexes'!B682)</f>
        <v>16.581555713767784</v>
      </c>
      <c r="C681">
        <f>E680*(2-'OHL indexes'!E683/'OHL indexes'!B682)</f>
        <v>16.797954610967121</v>
      </c>
      <c r="D681">
        <f>E680*(2-'OHL indexes'!D683/'OHL indexes'!B682)</f>
        <v>16.50717022354409</v>
      </c>
      <c r="E681">
        <f>Master!M685</f>
        <v>16.761801402662702</v>
      </c>
    </row>
    <row r="682" spans="1:5" x14ac:dyDescent="0.25">
      <c r="A682" s="1">
        <f>'OHL indexes'!A684</f>
        <v>39056</v>
      </c>
      <c r="B682">
        <f>E681*(2-'OHL indexes'!C684/'OHL indexes'!B683)</f>
        <v>16.864499499937178</v>
      </c>
      <c r="C682">
        <f>E681*(2-'OHL indexes'!E684/'OHL indexes'!B683)</f>
        <v>16.894668960655036</v>
      </c>
      <c r="D682">
        <f>E681*(2-'OHL indexes'!D684/'OHL indexes'!B683)</f>
        <v>16.664324100756396</v>
      </c>
      <c r="E682">
        <f>Master!M686</f>
        <v>16.704160644771786</v>
      </c>
    </row>
    <row r="683" spans="1:5" x14ac:dyDescent="0.25">
      <c r="A683" s="1">
        <f>'OHL indexes'!A685</f>
        <v>39057</v>
      </c>
      <c r="B683">
        <f>E682*(2-'OHL indexes'!C685/'OHL indexes'!B684)</f>
        <v>16.698417502885487</v>
      </c>
      <c r="C683">
        <f>E682*(2-'OHL indexes'!E685/'OHL indexes'!B684)</f>
        <v>16.755842232008373</v>
      </c>
      <c r="D683">
        <f>E682*(2-'OHL indexes'!D685/'OHL indexes'!B684)</f>
        <v>16.554862369818384</v>
      </c>
      <c r="E683">
        <f>Master!M687</f>
        <v>16.573614763679867</v>
      </c>
    </row>
    <row r="684" spans="1:5" x14ac:dyDescent="0.25">
      <c r="A684" s="1">
        <f>'OHL indexes'!A686</f>
        <v>39058</v>
      </c>
      <c r="B684">
        <f>E683*(2-'OHL indexes'!C686/'OHL indexes'!B685)</f>
        <v>16.669913069566491</v>
      </c>
      <c r="C684">
        <f>E683*(2-'OHL indexes'!E686/'OHL indexes'!B685)</f>
        <v>16.70539191268789</v>
      </c>
      <c r="D684">
        <f>E683*(2-'OHL indexes'!D686/'OHL indexes'!B685)</f>
        <v>16.237410331591388</v>
      </c>
      <c r="E684">
        <f>Master!M688</f>
        <v>16.277202056579515</v>
      </c>
    </row>
    <row r="685" spans="1:5" x14ac:dyDescent="0.25">
      <c r="A685" s="1">
        <f>'OHL indexes'!A687</f>
        <v>39059</v>
      </c>
      <c r="B685">
        <f>E684*(2-'OHL indexes'!C687/'OHL indexes'!B686)</f>
        <v>16.268529638009493</v>
      </c>
      <c r="C685">
        <f>E684*(2-'OHL indexes'!E687/'OHL indexes'!B686)</f>
        <v>16.363919888859524</v>
      </c>
      <c r="D685">
        <f>E684*(2-'OHL indexes'!D687/'OHL indexes'!B686)</f>
        <v>16.004036755174365</v>
      </c>
      <c r="E685">
        <f>Master!M689</f>
        <v>16.250429330959868</v>
      </c>
    </row>
    <row r="686" spans="1:5" x14ac:dyDescent="0.25">
      <c r="A686" s="1">
        <f>'OHL indexes'!A688</f>
        <v>39062</v>
      </c>
      <c r="B686">
        <f>E685*(2-'OHL indexes'!C688/'OHL indexes'!B687)</f>
        <v>16.316158530362546</v>
      </c>
      <c r="C686">
        <f>E685*(2-'OHL indexes'!E688/'OHL indexes'!B687)</f>
        <v>16.734769410099616</v>
      </c>
      <c r="D686">
        <f>E685*(2-'OHL indexes'!D688/'OHL indexes'!B687)</f>
        <v>16.316158530362546</v>
      </c>
      <c r="E686">
        <f>Master!M690</f>
        <v>16.647859144582203</v>
      </c>
    </row>
    <row r="687" spans="1:5" x14ac:dyDescent="0.25">
      <c r="A687" s="1">
        <f>'OHL indexes'!A689</f>
        <v>39063</v>
      </c>
      <c r="B687">
        <f>E686*(2-'OHL indexes'!C689/'OHL indexes'!B688)</f>
        <v>16.681675800241944</v>
      </c>
      <c r="C687">
        <f>E686*(2-'OHL indexes'!E689/'OHL indexes'!B688)</f>
        <v>17.046895016600956</v>
      </c>
      <c r="D687">
        <f>E686*(2-'OHL indexes'!D689/'OHL indexes'!B688)</f>
        <v>16.549792837467503</v>
      </c>
      <c r="E687">
        <f>Master!M691</f>
        <v>16.822920531214773</v>
      </c>
    </row>
    <row r="688" spans="1:5" x14ac:dyDescent="0.25">
      <c r="A688" s="1">
        <f>'OHL indexes'!A690</f>
        <v>39064</v>
      </c>
      <c r="B688">
        <f>E687*(2-'OHL indexes'!C690/'OHL indexes'!B689)</f>
        <v>16.963880798098106</v>
      </c>
      <c r="C688">
        <f>E687*(2-'OHL indexes'!E690/'OHL indexes'!B689)</f>
        <v>17.216003831672889</v>
      </c>
      <c r="D688">
        <f>E687*(2-'OHL indexes'!D690/'OHL indexes'!B689)</f>
        <v>16.876782762738291</v>
      </c>
      <c r="E688">
        <f>Master!M692</f>
        <v>17.092583096462352</v>
      </c>
    </row>
    <row r="689" spans="1:5" x14ac:dyDescent="0.25">
      <c r="A689" s="1">
        <f>'OHL indexes'!A691</f>
        <v>39065</v>
      </c>
      <c r="B689">
        <f>E688*(2-'OHL indexes'!C691/'OHL indexes'!B690)</f>
        <v>17.132558430659127</v>
      </c>
      <c r="C689">
        <f>E688*(2-'OHL indexes'!E691/'OHL indexes'!B690)</f>
        <v>17.548761690985767</v>
      </c>
      <c r="D689">
        <f>E688*(2-'OHL indexes'!D691/'OHL indexes'!B690)</f>
        <v>16.918576322650434</v>
      </c>
      <c r="E689">
        <f>Master!M693</f>
        <v>17.014193746573852</v>
      </c>
    </row>
    <row r="690" spans="1:5" x14ac:dyDescent="0.25">
      <c r="A690" s="1">
        <f>'OHL indexes'!A692</f>
        <v>39066</v>
      </c>
      <c r="B690">
        <f>E689*(2-'OHL indexes'!C692/'OHL indexes'!B691)</f>
        <v>17.11133771237791</v>
      </c>
      <c r="C690">
        <f>E689*(2-'OHL indexes'!E692/'OHL indexes'!B691)</f>
        <v>17.146031489857144</v>
      </c>
      <c r="D690">
        <f>E689*(2-'OHL indexes'!D692/'OHL indexes'!B691)</f>
        <v>16.781191281449583</v>
      </c>
      <c r="E690">
        <f>Master!M694</f>
        <v>16.782692535758461</v>
      </c>
    </row>
    <row r="691" spans="1:5" x14ac:dyDescent="0.25">
      <c r="A691" s="1">
        <f>'OHL indexes'!A693</f>
        <v>39069</v>
      </c>
      <c r="B691">
        <f>E690*(2-'OHL indexes'!C693/'OHL indexes'!B692)</f>
        <v>16.70115236702695</v>
      </c>
      <c r="C691">
        <f>E690*(2-'OHL indexes'!E693/'OHL indexes'!B692)</f>
        <v>16.977048970923789</v>
      </c>
      <c r="D691">
        <f>E690*(2-'OHL indexes'!D693/'OHL indexes'!B692)</f>
        <v>16.669876269324639</v>
      </c>
      <c r="E691">
        <f>Master!M695</f>
        <v>16.730091377749623</v>
      </c>
    </row>
    <row r="692" spans="1:5" x14ac:dyDescent="0.25">
      <c r="A692" s="1">
        <f>'OHL indexes'!A694</f>
        <v>39070</v>
      </c>
      <c r="B692">
        <f>E691*(2-'OHL indexes'!C694/'OHL indexes'!B693)</f>
        <v>16.601135644833402</v>
      </c>
      <c r="C692">
        <f>E691*(2-'OHL indexes'!E694/'OHL indexes'!B693)</f>
        <v>17.242608010364005</v>
      </c>
      <c r="D692">
        <f>E691*(2-'OHL indexes'!D694/'OHL indexes'!B693)</f>
        <v>16.510204029322431</v>
      </c>
      <c r="E692">
        <f>Master!M696</f>
        <v>17.172371267960688</v>
      </c>
    </row>
    <row r="693" spans="1:5" x14ac:dyDescent="0.25">
      <c r="A693" s="1">
        <f>'OHL indexes'!A695</f>
        <v>39071</v>
      </c>
      <c r="B693">
        <f>E692*(2-'OHL indexes'!C695/'OHL indexes'!B694)</f>
        <v>17.297111344655391</v>
      </c>
      <c r="C693">
        <f>E692*(2-'OHL indexes'!E695/'OHL indexes'!B694)</f>
        <v>17.297111344655391</v>
      </c>
      <c r="D693">
        <f>E692*(2-'OHL indexes'!D695/'OHL indexes'!B694)</f>
        <v>16.881315807173312</v>
      </c>
      <c r="E693">
        <f>Master!M697</f>
        <v>17.227009907022872</v>
      </c>
    </row>
    <row r="694" spans="1:5" x14ac:dyDescent="0.25">
      <c r="A694" s="1">
        <f>'OHL indexes'!A696</f>
        <v>39072</v>
      </c>
      <c r="B694">
        <f>E693*(2-'OHL indexes'!C696/'OHL indexes'!B695)</f>
        <v>17.285116669392902</v>
      </c>
      <c r="C694">
        <f>E693*(2-'OHL indexes'!E696/'OHL indexes'!B695)</f>
        <v>17.29378746032139</v>
      </c>
      <c r="D694">
        <f>E693*(2-'OHL indexes'!D696/'OHL indexes'!B695)</f>
        <v>16.991118102071116</v>
      </c>
      <c r="E694">
        <f>Master!M698</f>
        <v>17.09965789102543</v>
      </c>
    </row>
    <row r="695" spans="1:5" x14ac:dyDescent="0.25">
      <c r="A695" s="1">
        <f>'OHL indexes'!A697</f>
        <v>39073</v>
      </c>
      <c r="B695">
        <f>E694*(2-'OHL indexes'!C697/'OHL indexes'!B696)</f>
        <v>16.975551191361799</v>
      </c>
      <c r="C695">
        <f>E694*(2-'OHL indexes'!E697/'OHL indexes'!B696)</f>
        <v>17.167663099966198</v>
      </c>
      <c r="D695">
        <f>E694*(2-'OHL indexes'!D697/'OHL indexes'!B696)</f>
        <v>16.686532561680114</v>
      </c>
      <c r="E695">
        <f>Master!M699</f>
        <v>16.853907136278156</v>
      </c>
    </row>
    <row r="696" spans="1:5" x14ac:dyDescent="0.25">
      <c r="A696" s="1">
        <f>'OHL indexes'!A698</f>
        <v>39077</v>
      </c>
      <c r="B696">
        <f>E695*(2-'OHL indexes'!C698/'OHL indexes'!B697)</f>
        <v>16.941832876120309</v>
      </c>
      <c r="C696">
        <f>E695*(2-'OHL indexes'!E698/'OHL indexes'!B697)</f>
        <v>17.345309592514031</v>
      </c>
      <c r="D696">
        <f>E695*(2-'OHL indexes'!D698/'OHL indexes'!B697)</f>
        <v>16.941832876120309</v>
      </c>
      <c r="E696">
        <f>Master!M700</f>
        <v>17.295021945263045</v>
      </c>
    </row>
    <row r="697" spans="1:5" x14ac:dyDescent="0.25">
      <c r="A697" s="1">
        <f>'OHL indexes'!A699</f>
        <v>39078</v>
      </c>
      <c r="B697">
        <f>E696*(2-'OHL indexes'!C699/'OHL indexes'!B698)</f>
        <v>17.525807639046167</v>
      </c>
      <c r="C697">
        <f>E696*(2-'OHL indexes'!E699/'OHL indexes'!B698)</f>
        <v>17.822036646192164</v>
      </c>
      <c r="D697">
        <f>E696*(2-'OHL indexes'!D699/'OHL indexes'!B698)</f>
        <v>17.512028209778741</v>
      </c>
      <c r="E697">
        <f>Master!M701</f>
        <v>17.73568213021457</v>
      </c>
    </row>
    <row r="698" spans="1:5" x14ac:dyDescent="0.25">
      <c r="A698" s="1">
        <f>'OHL indexes'!A700</f>
        <v>39079</v>
      </c>
      <c r="B698">
        <f>E697*(2-'OHL indexes'!C700/'OHL indexes'!B699)</f>
        <v>17.734779301827693</v>
      </c>
      <c r="C698">
        <f>E697*(2-'OHL indexes'!E700/'OHL indexes'!B699)</f>
        <v>17.788839456826018</v>
      </c>
      <c r="D698">
        <f>E697*(2-'OHL indexes'!D700/'OHL indexes'!B699)</f>
        <v>17.52665658226703</v>
      </c>
      <c r="E698">
        <f>Master!M702</f>
        <v>17.575172940956278</v>
      </c>
    </row>
    <row r="699" spans="1:5" x14ac:dyDescent="0.25">
      <c r="A699" s="1">
        <f>'OHL indexes'!A701</f>
        <v>39080</v>
      </c>
      <c r="B699">
        <f>E698*(2-'OHL indexes'!C701/'OHL indexes'!B700)</f>
        <v>17.515304046891945</v>
      </c>
      <c r="C699">
        <f>E698*(2-'OHL indexes'!E701/'OHL indexes'!B700)</f>
        <v>17.626237913249863</v>
      </c>
      <c r="D699">
        <f>E698*(2-'OHL indexes'!D701/'OHL indexes'!B700)</f>
        <v>17.157849240836871</v>
      </c>
      <c r="E699">
        <f>Master!M703</f>
        <v>17.387579519556844</v>
      </c>
    </row>
    <row r="700" spans="1:5" x14ac:dyDescent="0.25">
      <c r="A700" s="1">
        <f>'OHL indexes'!A702</f>
        <v>39085</v>
      </c>
      <c r="B700">
        <f>E699*(2-'OHL indexes'!C702/'OHL indexes'!B701)</f>
        <v>17.387579519556844</v>
      </c>
      <c r="C700">
        <f>E699*(2-'OHL indexes'!E702/'OHL indexes'!B701)</f>
        <v>17.387579519556844</v>
      </c>
      <c r="D700">
        <f>E699*(2-'OHL indexes'!D702/'OHL indexes'!B701)</f>
        <v>17.375729266740436</v>
      </c>
      <c r="E700">
        <f>Master!M704</f>
        <v>17.383530734367653</v>
      </c>
    </row>
    <row r="701" spans="1:5" x14ac:dyDescent="0.25">
      <c r="A701" s="1">
        <f>'OHL indexes'!A703</f>
        <v>39086</v>
      </c>
      <c r="B701">
        <f>E700*(2-'OHL indexes'!C703/'OHL indexes'!B702)</f>
        <v>17.342484734685645</v>
      </c>
      <c r="C701">
        <f>E700*(2-'OHL indexes'!E703/'OHL indexes'!B702)</f>
        <v>17.527197177502575</v>
      </c>
      <c r="D701">
        <f>E700*(2-'OHL indexes'!D703/'OHL indexes'!B702)</f>
        <v>17.082518267869538</v>
      </c>
      <c r="E701">
        <f>Master!M705</f>
        <v>17.468675583537355</v>
      </c>
    </row>
    <row r="702" spans="1:5" x14ac:dyDescent="0.25">
      <c r="A702" s="1">
        <f>'OHL indexes'!A704</f>
        <v>39087</v>
      </c>
      <c r="B702">
        <f>E701*(2-'OHL indexes'!C704/'OHL indexes'!B703)</f>
        <v>17.335432417440771</v>
      </c>
      <c r="C702">
        <f>E701*(2-'OHL indexes'!E704/'OHL indexes'!B703)</f>
        <v>17.389589955972269</v>
      </c>
      <c r="D702">
        <f>E701*(2-'OHL indexes'!D704/'OHL indexes'!B703)</f>
        <v>16.890998839508697</v>
      </c>
      <c r="E702">
        <f>Master!M706</f>
        <v>17.056937387629894</v>
      </c>
    </row>
    <row r="703" spans="1:5" x14ac:dyDescent="0.25">
      <c r="A703" s="1">
        <f>'OHL indexes'!A705</f>
        <v>39090</v>
      </c>
      <c r="B703">
        <f>E702*(2-'OHL indexes'!C705/'OHL indexes'!B704)</f>
        <v>16.98025177031413</v>
      </c>
      <c r="C703">
        <f>E702*(2-'OHL indexes'!E705/'OHL indexes'!B704)</f>
        <v>17.235889150447804</v>
      </c>
      <c r="D703">
        <f>E702*(2-'OHL indexes'!D705/'OHL indexes'!B704)</f>
        <v>16.895408927272857</v>
      </c>
      <c r="E703">
        <f>Master!M707</f>
        <v>17.240763328783917</v>
      </c>
    </row>
    <row r="704" spans="1:5" x14ac:dyDescent="0.25">
      <c r="A704" s="1">
        <f>'OHL indexes'!A706</f>
        <v>39091</v>
      </c>
      <c r="B704">
        <f>E703*(2-'OHL indexes'!C706/'OHL indexes'!B705)</f>
        <v>17.255691900103344</v>
      </c>
      <c r="C704">
        <f>E703*(2-'OHL indexes'!E706/'OHL indexes'!B705)</f>
        <v>17.604022848797889</v>
      </c>
      <c r="D704">
        <f>E703*(2-'OHL indexes'!D706/'OHL indexes'!B705)</f>
        <v>17.164462536070879</v>
      </c>
      <c r="E704">
        <f>Master!M708</f>
        <v>17.317117253356333</v>
      </c>
    </row>
    <row r="705" spans="1:5" x14ac:dyDescent="0.25">
      <c r="A705" s="1">
        <f>'OHL indexes'!A707</f>
        <v>39092</v>
      </c>
      <c r="B705">
        <f>E704*(2-'OHL indexes'!C707/'OHL indexes'!B706)</f>
        <v>17.180499621527886</v>
      </c>
      <c r="C705">
        <f>E704*(2-'OHL indexes'!E707/'OHL indexes'!B706)</f>
        <v>17.533704775603034</v>
      </c>
      <c r="D705">
        <f>E704*(2-'OHL indexes'!D707/'OHL indexes'!B706)</f>
        <v>17.103859407513131</v>
      </c>
      <c r="E705">
        <f>Master!M709</f>
        <v>17.505065935701655</v>
      </c>
    </row>
    <row r="706" spans="1:5" x14ac:dyDescent="0.25">
      <c r="A706" s="1">
        <f>'OHL indexes'!A708</f>
        <v>39093</v>
      </c>
      <c r="B706">
        <f>E705*(2-'OHL indexes'!C708/'OHL indexes'!B707)</f>
        <v>17.601574923319006</v>
      </c>
      <c r="C706">
        <f>E705*(2-'OHL indexes'!E708/'OHL indexes'!B707)</f>
        <v>18.829925049296858</v>
      </c>
      <c r="D706">
        <f>E705*(2-'OHL indexes'!D708/'OHL indexes'!B707)</f>
        <v>17.601574923319006</v>
      </c>
      <c r="E706">
        <f>Master!M710</f>
        <v>18.704414220116572</v>
      </c>
    </row>
    <row r="707" spans="1:5" x14ac:dyDescent="0.25">
      <c r="A707" s="1">
        <f>'OHL indexes'!A709</f>
        <v>39094</v>
      </c>
      <c r="B707">
        <f>E706*(2-'OHL indexes'!C709/'OHL indexes'!B708)</f>
        <v>18.777735331829959</v>
      </c>
      <c r="C707">
        <f>E706*(2-'OHL indexes'!E709/'OHL indexes'!B708)</f>
        <v>19.155911680245374</v>
      </c>
      <c r="D707">
        <f>E706*(2-'OHL indexes'!D709/'OHL indexes'!B708)</f>
        <v>18.741074775973267</v>
      </c>
      <c r="E707">
        <f>Master!M711</f>
        <v>19.033775668553339</v>
      </c>
    </row>
    <row r="708" spans="1:5" x14ac:dyDescent="0.25">
      <c r="A708" s="1">
        <f>'OHL indexes'!A710</f>
        <v>39098</v>
      </c>
      <c r="B708">
        <f>E707*(2-'OHL indexes'!C710/'OHL indexes'!B709)</f>
        <v>18.831395988198153</v>
      </c>
      <c r="C708">
        <f>E707*(2-'OHL indexes'!E710/'OHL indexes'!B709)</f>
        <v>19.530799186618932</v>
      </c>
      <c r="D708">
        <f>E707*(2-'OHL indexes'!D710/'OHL indexes'!B709)</f>
        <v>18.788737440329548</v>
      </c>
      <c r="E708">
        <f>Master!M712</f>
        <v>19.305504234409646</v>
      </c>
    </row>
    <row r="709" spans="1:5" x14ac:dyDescent="0.25">
      <c r="A709" s="1">
        <f>'OHL indexes'!A711</f>
        <v>39099</v>
      </c>
      <c r="B709">
        <f>E708*(2-'OHL indexes'!C711/'OHL indexes'!B710)</f>
        <v>19.224387346137291</v>
      </c>
      <c r="C709">
        <f>E708*(2-'OHL indexes'!E711/'OHL indexes'!B710)</f>
        <v>19.516405442422819</v>
      </c>
      <c r="D709">
        <f>E708*(2-'OHL indexes'!D711/'OHL indexes'!B710)</f>
        <v>19.094603026396474</v>
      </c>
      <c r="E709">
        <f>Master!M713</f>
        <v>19.28838106332806</v>
      </c>
    </row>
    <row r="710" spans="1:5" x14ac:dyDescent="0.25">
      <c r="A710" s="1">
        <f>'OHL indexes'!A712</f>
        <v>39100</v>
      </c>
      <c r="B710">
        <f>E709*(2-'OHL indexes'!C712/'OHL indexes'!B711)</f>
        <v>19.292412268309359</v>
      </c>
      <c r="C710">
        <f>E709*(2-'OHL indexes'!E712/'OHL indexes'!B711)</f>
        <v>19.521431449855402</v>
      </c>
      <c r="D710">
        <f>E709*(2-'OHL indexes'!D712/'OHL indexes'!B711)</f>
        <v>18.985977772373353</v>
      </c>
      <c r="E710">
        <f>Master!M714</f>
        <v>19.057666915851634</v>
      </c>
    </row>
    <row r="711" spans="1:5" x14ac:dyDescent="0.25">
      <c r="A711" s="1">
        <f>'OHL indexes'!A713</f>
        <v>39101</v>
      </c>
      <c r="B711">
        <f>E710*(2-'OHL indexes'!C713/'OHL indexes'!B712)</f>
        <v>19.200474166868013</v>
      </c>
      <c r="C711">
        <f>E710*(2-'OHL indexes'!E713/'OHL indexes'!B712)</f>
        <v>19.723055077312523</v>
      </c>
      <c r="D711">
        <f>E710*(2-'OHL indexes'!D713/'OHL indexes'!B712)</f>
        <v>19.200474166868013</v>
      </c>
      <c r="E711">
        <f>Master!M715</f>
        <v>19.59816591423774</v>
      </c>
    </row>
    <row r="712" spans="1:5" x14ac:dyDescent="0.25">
      <c r="A712" s="1">
        <f>'OHL indexes'!A714</f>
        <v>39104</v>
      </c>
      <c r="B712">
        <f>E711*(2-'OHL indexes'!C714/'OHL indexes'!B713)</f>
        <v>19.484083713663587</v>
      </c>
      <c r="C712">
        <f>E711*(2-'OHL indexes'!E714/'OHL indexes'!B713)</f>
        <v>19.566750359940436</v>
      </c>
      <c r="D712">
        <f>E711*(2-'OHL indexes'!D714/'OHL indexes'!B713)</f>
        <v>19.008741211271289</v>
      </c>
      <c r="E712">
        <f>Master!M716</f>
        <v>19.345806285761171</v>
      </c>
    </row>
    <row r="713" spans="1:5" x14ac:dyDescent="0.25">
      <c r="A713" s="1">
        <f>'OHL indexes'!A715</f>
        <v>39105</v>
      </c>
      <c r="B713">
        <f>E712*(2-'OHL indexes'!C715/'OHL indexes'!B714)</f>
        <v>19.095479331265107</v>
      </c>
      <c r="C713">
        <f>E712*(2-'OHL indexes'!E715/'OHL indexes'!B714)</f>
        <v>19.961994668248821</v>
      </c>
      <c r="D713">
        <f>E712*(2-'OHL indexes'!D715/'OHL indexes'!B714)</f>
        <v>19.095479331265107</v>
      </c>
      <c r="E713">
        <f>Master!M717</f>
        <v>19.928976185648718</v>
      </c>
    </row>
    <row r="714" spans="1:5" x14ac:dyDescent="0.25">
      <c r="A714" s="1">
        <f>'OHL indexes'!A716</f>
        <v>39106</v>
      </c>
      <c r="B714">
        <f>E713*(2-'OHL indexes'!C716/'OHL indexes'!B715)</f>
        <v>20.001074099682562</v>
      </c>
      <c r="C714">
        <f>E713*(2-'OHL indexes'!E716/'OHL indexes'!B715)</f>
        <v>20.153754861522327</v>
      </c>
      <c r="D714">
        <f>E713*(2-'OHL indexes'!D716/'OHL indexes'!B715)</f>
        <v>19.797502953633384</v>
      </c>
      <c r="E714">
        <f>Master!M718</f>
        <v>20.148576581858091</v>
      </c>
    </row>
    <row r="715" spans="1:5" x14ac:dyDescent="0.25">
      <c r="A715" s="1">
        <f>'OHL indexes'!A717</f>
        <v>39107</v>
      </c>
      <c r="B715">
        <f>E714*(2-'OHL indexes'!C717/'OHL indexes'!B716)</f>
        <v>19.995007928970892</v>
      </c>
      <c r="C715">
        <f>E714*(2-'OHL indexes'!E717/'OHL indexes'!B716)</f>
        <v>20.027790261569379</v>
      </c>
      <c r="D715">
        <f>E714*(2-'OHL indexes'!D717/'OHL indexes'!B716)</f>
        <v>19.304810908487276</v>
      </c>
      <c r="E715">
        <f>Master!M719</f>
        <v>19.39190511825235</v>
      </c>
    </row>
    <row r="716" spans="1:5" x14ac:dyDescent="0.25">
      <c r="A716" s="1">
        <f>'OHL indexes'!A718</f>
        <v>39108</v>
      </c>
      <c r="B716">
        <f>E715*(2-'OHL indexes'!C718/'OHL indexes'!B717)</f>
        <v>19.463655167645406</v>
      </c>
      <c r="C716">
        <f>E715*(2-'OHL indexes'!E718/'OHL indexes'!B717)</f>
        <v>19.643023458223855</v>
      </c>
      <c r="D716">
        <f>E715*(2-'OHL indexes'!D718/'OHL indexes'!B717)</f>
        <v>19.100130998277468</v>
      </c>
      <c r="E716">
        <f>Master!M720</f>
        <v>19.339185924633369</v>
      </c>
    </row>
    <row r="717" spans="1:5" x14ac:dyDescent="0.25">
      <c r="A717" s="1">
        <f>'OHL indexes'!A719</f>
        <v>39111</v>
      </c>
      <c r="B717">
        <f>E716*(2-'OHL indexes'!C719/'OHL indexes'!B718)</f>
        <v>19.44978494476948</v>
      </c>
      <c r="C717">
        <f>E716*(2-'OHL indexes'!E719/'OHL indexes'!B718)</f>
        <v>19.566703520615018</v>
      </c>
      <c r="D717">
        <f>E716*(2-'OHL indexes'!D719/'OHL indexes'!B718)</f>
        <v>19.317065214576655</v>
      </c>
      <c r="E717">
        <f>Master!M721</f>
        <v>19.383875344272752</v>
      </c>
    </row>
    <row r="718" spans="1:5" x14ac:dyDescent="0.25">
      <c r="A718" s="1">
        <f>'OHL indexes'!A720</f>
        <v>39112</v>
      </c>
      <c r="B718">
        <f>E717*(2-'OHL indexes'!C720/'OHL indexes'!B719)</f>
        <v>19.339605191195179</v>
      </c>
      <c r="C718">
        <f>E717*(2-'OHL indexes'!E720/'OHL indexes'!B719)</f>
        <v>19.74198584873627</v>
      </c>
      <c r="D718">
        <f>E717*(2-'OHL indexes'!D720/'OHL indexes'!B719)</f>
        <v>19.339605191195179</v>
      </c>
      <c r="E718">
        <f>Master!M722</f>
        <v>19.686521654276909</v>
      </c>
    </row>
    <row r="719" spans="1:5" x14ac:dyDescent="0.25">
      <c r="A719" s="1">
        <f>'OHL indexes'!A721</f>
        <v>39113</v>
      </c>
      <c r="B719">
        <f>E718*(2-'OHL indexes'!C721/'OHL indexes'!B720)</f>
        <v>19.556579878629876</v>
      </c>
      <c r="C719">
        <f>E718*(2-'OHL indexes'!E721/'OHL indexes'!B720)</f>
        <v>20.206298144365075</v>
      </c>
      <c r="D719">
        <f>E718*(2-'OHL indexes'!D721/'OHL indexes'!B720)</f>
        <v>19.312932008666657</v>
      </c>
      <c r="E719">
        <f>Master!M723</f>
        <v>19.994207433880476</v>
      </c>
    </row>
    <row r="720" spans="1:5" x14ac:dyDescent="0.25">
      <c r="A720" s="1">
        <f>'OHL indexes'!A722</f>
        <v>39114</v>
      </c>
      <c r="B720">
        <f>E719*(2-'OHL indexes'!C722/'OHL indexes'!B721)</f>
        <v>20.098588973650227</v>
      </c>
      <c r="C720">
        <f>E719*(2-'OHL indexes'!E722/'OHL indexes'!B721)</f>
        <v>20.292316579030089</v>
      </c>
      <c r="D720">
        <f>E719*(2-'OHL indexes'!D722/'OHL indexes'!B721)</f>
        <v>20.074372417684902</v>
      </c>
      <c r="E720">
        <f>Master!M724</f>
        <v>20.239601858742265</v>
      </c>
    </row>
    <row r="721" spans="1:5" x14ac:dyDescent="0.25">
      <c r="A721" s="1">
        <f>'OHL indexes'!A723</f>
        <v>39115</v>
      </c>
      <c r="B721">
        <f>E720*(2-'OHL indexes'!C723/'OHL indexes'!B722)</f>
        <v>20.321418868406013</v>
      </c>
      <c r="C721">
        <f>E720*(2-'OHL indexes'!E723/'OHL indexes'!B722)</f>
        <v>20.420281088416374</v>
      </c>
      <c r="D721">
        <f>E720*(2-'OHL indexes'!D723/'OHL indexes'!B722)</f>
        <v>20.116876344246645</v>
      </c>
      <c r="E721">
        <f>Master!M725</f>
        <v>20.3238841030308</v>
      </c>
    </row>
    <row r="722" spans="1:5" x14ac:dyDescent="0.25">
      <c r="A722" s="1">
        <f>'OHL indexes'!A724</f>
        <v>39118</v>
      </c>
      <c r="B722">
        <f>E721*(2-'OHL indexes'!C724/'OHL indexes'!B723)</f>
        <v>20.280245784118858</v>
      </c>
      <c r="C722">
        <f>E721*(2-'OHL indexes'!E724/'OHL indexes'!B723)</f>
        <v>20.47191516719586</v>
      </c>
      <c r="D722">
        <f>E721*(2-'OHL indexes'!D724/'OHL indexes'!B723)</f>
        <v>20.163019710728946</v>
      </c>
      <c r="E722">
        <f>Master!M726</f>
        <v>20.300508871416252</v>
      </c>
    </row>
    <row r="723" spans="1:5" x14ac:dyDescent="0.25">
      <c r="A723" s="1">
        <f>'OHL indexes'!A725</f>
        <v>39119</v>
      </c>
      <c r="B723">
        <f>E722*(2-'OHL indexes'!C725/'OHL indexes'!B724)</f>
        <v>20.34130001160328</v>
      </c>
      <c r="C723">
        <f>E722*(2-'OHL indexes'!E725/'OHL indexes'!B724)</f>
        <v>20.620041132998754</v>
      </c>
      <c r="D723">
        <f>E722*(2-'OHL indexes'!D725/'OHL indexes'!B724)</f>
        <v>20.153488100551314</v>
      </c>
      <c r="E723">
        <f>Master!M727</f>
        <v>20.596985726321687</v>
      </c>
    </row>
    <row r="724" spans="1:5" x14ac:dyDescent="0.25">
      <c r="A724" s="1">
        <f>'OHL indexes'!A726</f>
        <v>39120</v>
      </c>
      <c r="B724">
        <f>E723*(2-'OHL indexes'!C726/'OHL indexes'!B725)</f>
        <v>20.780070934439557</v>
      </c>
      <c r="C724">
        <f>E723*(2-'OHL indexes'!E726/'OHL indexes'!B725)</f>
        <v>21.019820847491676</v>
      </c>
      <c r="D724">
        <f>E723*(2-'OHL indexes'!D726/'OHL indexes'!B725)</f>
        <v>20.692887746659228</v>
      </c>
      <c r="E724">
        <f>Master!M728</f>
        <v>20.87064067895767</v>
      </c>
    </row>
    <row r="725" spans="1:5" x14ac:dyDescent="0.25">
      <c r="A725" s="1">
        <f>'OHL indexes'!A727</f>
        <v>39121</v>
      </c>
      <c r="B725">
        <f>E724*(2-'OHL indexes'!C727/'OHL indexes'!B726)</f>
        <v>20.62094911904304</v>
      </c>
      <c r="C725">
        <f>E724*(2-'OHL indexes'!E727/'OHL indexes'!B726)</f>
        <v>20.838538307428994</v>
      </c>
      <c r="D725">
        <f>E724*(2-'OHL indexes'!D727/'OHL indexes'!B726)</f>
        <v>20.485401669300039</v>
      </c>
      <c r="E725">
        <f>Master!M729</f>
        <v>20.734126325901663</v>
      </c>
    </row>
    <row r="726" spans="1:5" x14ac:dyDescent="0.25">
      <c r="A726" s="1">
        <f>'OHL indexes'!A728</f>
        <v>39122</v>
      </c>
      <c r="B726">
        <f>E725*(2-'OHL indexes'!C728/'OHL indexes'!B727)</f>
        <v>20.778398085240461</v>
      </c>
      <c r="C726">
        <f>E725*(2-'OHL indexes'!E728/'OHL indexes'!B727)</f>
        <v>20.848963198061661</v>
      </c>
      <c r="D726">
        <f>E725*(2-'OHL indexes'!D728/'OHL indexes'!B727)</f>
        <v>19.990742933791207</v>
      </c>
      <c r="E726">
        <f>Master!M730</f>
        <v>20.332559220034824</v>
      </c>
    </row>
    <row r="727" spans="1:5" x14ac:dyDescent="0.25">
      <c r="A727" s="1">
        <f>'OHL indexes'!A729</f>
        <v>39125</v>
      </c>
      <c r="B727">
        <f>E726*(2-'OHL indexes'!C729/'OHL indexes'!B728)</f>
        <v>20.164560986024224</v>
      </c>
      <c r="C727">
        <f>E726*(2-'OHL indexes'!E729/'OHL indexes'!B728)</f>
        <v>20.421596681406168</v>
      </c>
      <c r="D727">
        <f>E726*(2-'OHL indexes'!D729/'OHL indexes'!B728)</f>
        <v>19.862170174758663</v>
      </c>
      <c r="E727">
        <f>Master!M731</f>
        <v>19.975294149717993</v>
      </c>
    </row>
    <row r="728" spans="1:5" x14ac:dyDescent="0.25">
      <c r="A728" s="1">
        <f>'OHL indexes'!A730</f>
        <v>39126</v>
      </c>
      <c r="B728">
        <f>E727*(2-'OHL indexes'!C730/'OHL indexes'!B729)</f>
        <v>20.177195315363736</v>
      </c>
      <c r="C728">
        <f>E727*(2-'OHL indexes'!E730/'OHL indexes'!B729)</f>
        <v>20.707406425874126</v>
      </c>
      <c r="D728">
        <f>E727*(2-'OHL indexes'!D730/'OHL indexes'!B729)</f>
        <v>20.131161250182021</v>
      </c>
      <c r="E728">
        <f>Master!M732</f>
        <v>20.709251174805523</v>
      </c>
    </row>
    <row r="729" spans="1:5" x14ac:dyDescent="0.25">
      <c r="A729" s="1">
        <f>'OHL indexes'!A731</f>
        <v>39127</v>
      </c>
      <c r="B729">
        <f>E728*(2-'OHL indexes'!C731/'OHL indexes'!B730)</f>
        <v>20.778337346887987</v>
      </c>
      <c r="C729">
        <f>E728*(2-'OHL indexes'!E731/'OHL indexes'!B730)</f>
        <v>21.38286216169751</v>
      </c>
      <c r="D729">
        <f>E728*(2-'OHL indexes'!D731/'OHL indexes'!B730)</f>
        <v>20.778337346887987</v>
      </c>
      <c r="E729">
        <f>Master!M733</f>
        <v>21.330054381391633</v>
      </c>
    </row>
    <row r="730" spans="1:5" x14ac:dyDescent="0.25">
      <c r="A730" s="1">
        <f>'OHL indexes'!A732</f>
        <v>39128</v>
      </c>
      <c r="B730">
        <f>E729*(2-'OHL indexes'!C732/'OHL indexes'!B731)</f>
        <v>21.161875960445837</v>
      </c>
      <c r="C730">
        <f>E729*(2-'OHL indexes'!E732/'OHL indexes'!B731)</f>
        <v>21.565202599505408</v>
      </c>
      <c r="D730">
        <f>E729*(2-'OHL indexes'!D732/'OHL indexes'!B731)</f>
        <v>21.142848253126772</v>
      </c>
      <c r="E730">
        <f>Master!M734</f>
        <v>21.483536991893494</v>
      </c>
    </row>
    <row r="731" spans="1:5" x14ac:dyDescent="0.25">
      <c r="A731" s="1">
        <f>'OHL indexes'!A733</f>
        <v>39129</v>
      </c>
      <c r="B731">
        <f>E730*(2-'OHL indexes'!C733/'OHL indexes'!B732)</f>
        <v>21.358935943243146</v>
      </c>
      <c r="C731">
        <f>E730*(2-'OHL indexes'!E733/'OHL indexes'!B732)</f>
        <v>21.568139529535486</v>
      </c>
      <c r="D731">
        <f>E730*(2-'OHL indexes'!D733/'OHL indexes'!B732)</f>
        <v>21.305098474090698</v>
      </c>
      <c r="E731">
        <f>Master!M735</f>
        <v>21.470231054564042</v>
      </c>
    </row>
    <row r="732" spans="1:5" x14ac:dyDescent="0.25">
      <c r="A732" s="1">
        <f>'OHL indexes'!A734</f>
        <v>39133</v>
      </c>
      <c r="B732">
        <f>E731*(2-'OHL indexes'!C734/'OHL indexes'!B733)</f>
        <v>21.369195713208718</v>
      </c>
      <c r="C732">
        <f>E731*(2-'OHL indexes'!E734/'OHL indexes'!B733)</f>
        <v>22.08104248523982</v>
      </c>
      <c r="D732">
        <f>E731*(2-'OHL indexes'!D734/'OHL indexes'!B733)</f>
        <v>21.256678701561476</v>
      </c>
      <c r="E732">
        <f>Master!M736</f>
        <v>21.833568809631071</v>
      </c>
    </row>
    <row r="733" spans="1:5" x14ac:dyDescent="0.25">
      <c r="A733" s="1">
        <f>'OHL indexes'!A735</f>
        <v>39134</v>
      </c>
      <c r="B733">
        <f>E732*(2-'OHL indexes'!C735/'OHL indexes'!B734)</f>
        <v>21.757803731623721</v>
      </c>
      <c r="C733">
        <f>E732*(2-'OHL indexes'!E735/'OHL indexes'!B734)</f>
        <v>22.136634907462525</v>
      </c>
      <c r="D733">
        <f>E732*(2-'OHL indexes'!D735/'OHL indexes'!B734)</f>
        <v>21.672561509838136</v>
      </c>
      <c r="E733">
        <f>Master!M737</f>
        <v>22.053528492816163</v>
      </c>
    </row>
    <row r="734" spans="1:5" x14ac:dyDescent="0.25">
      <c r="A734" s="1">
        <f>'OHL indexes'!A736</f>
        <v>39135</v>
      </c>
      <c r="B734">
        <f>E733*(2-'OHL indexes'!C736/'OHL indexes'!B735)</f>
        <v>22.26133795685028</v>
      </c>
      <c r="C734">
        <f>E733*(2-'OHL indexes'!E736/'OHL indexes'!B735)</f>
        <v>22.311082598181248</v>
      </c>
      <c r="D734">
        <f>E733*(2-'OHL indexes'!D736/'OHL indexes'!B735)</f>
        <v>21.865777447109171</v>
      </c>
      <c r="E734">
        <f>Master!M738</f>
        <v>22.209752983232988</v>
      </c>
    </row>
    <row r="735" spans="1:5" x14ac:dyDescent="0.25">
      <c r="A735" s="1">
        <f>'OHL indexes'!A737</f>
        <v>39136</v>
      </c>
      <c r="B735">
        <f>E734*(2-'OHL indexes'!C737/'OHL indexes'!B736)</f>
        <v>22.102741240069339</v>
      </c>
      <c r="C735">
        <f>E734*(2-'OHL indexes'!E737/'OHL indexes'!B736)</f>
        <v>22.117336743836219</v>
      </c>
      <c r="D735">
        <f>E734*(2-'OHL indexes'!D737/'OHL indexes'!B736)</f>
        <v>21.15909223217173</v>
      </c>
      <c r="E735">
        <f>Master!M739</f>
        <v>21.381851743836236</v>
      </c>
    </row>
    <row r="736" spans="1:5" x14ac:dyDescent="0.25">
      <c r="A736" s="1">
        <f>'OHL indexes'!A738</f>
        <v>39139</v>
      </c>
      <c r="B736">
        <f>E735*(2-'OHL indexes'!C738/'OHL indexes'!B737)</f>
        <v>21.501075204260435</v>
      </c>
      <c r="C736">
        <f>E735*(2-'OHL indexes'!E738/'OHL indexes'!B737)</f>
        <v>21.659284219547242</v>
      </c>
      <c r="D736">
        <f>E735*(2-'OHL indexes'!D738/'OHL indexes'!B737)</f>
        <v>21.204891660049888</v>
      </c>
      <c r="E736">
        <f>Master!M740</f>
        <v>21.596280228765728</v>
      </c>
    </row>
    <row r="737" spans="1:5" x14ac:dyDescent="0.25">
      <c r="A737" s="1">
        <f>'OHL indexes'!A739</f>
        <v>39140</v>
      </c>
      <c r="B737">
        <f>E736*(2-'OHL indexes'!C739/'OHL indexes'!B738)</f>
        <v>20.718284848149441</v>
      </c>
      <c r="C737">
        <f>E736*(2-'OHL indexes'!E739/'OHL indexes'!B738)</f>
        <v>20.730479858083136</v>
      </c>
      <c r="D737">
        <f>E736*(2-'OHL indexes'!D739/'OHL indexes'!B738)</f>
        <v>14.962529167582643</v>
      </c>
      <c r="E737">
        <f>Master!M741</f>
        <v>16.29705609669621</v>
      </c>
    </row>
    <row r="738" spans="1:5" x14ac:dyDescent="0.25">
      <c r="A738" s="1">
        <f>'OHL indexes'!A740</f>
        <v>39141</v>
      </c>
      <c r="B738">
        <f>E737*(2-'OHL indexes'!C740/'OHL indexes'!B739)</f>
        <v>17.00013677936025</v>
      </c>
      <c r="C738">
        <f>E737*(2-'OHL indexes'!E740/'OHL indexes'!B739)</f>
        <v>17.823865946483338</v>
      </c>
      <c r="D738">
        <f>E737*(2-'OHL indexes'!D740/'OHL indexes'!B739)</f>
        <v>16.840662686253758</v>
      </c>
      <c r="E738">
        <f>Master!M742</f>
        <v>17.595617420037417</v>
      </c>
    </row>
    <row r="739" spans="1:5" x14ac:dyDescent="0.25">
      <c r="A739" s="1">
        <f>'OHL indexes'!A741</f>
        <v>39142</v>
      </c>
      <c r="B739">
        <f>E738*(2-'OHL indexes'!C741/'OHL indexes'!B740)</f>
        <v>16.290992330952367</v>
      </c>
      <c r="C739">
        <f>E738*(2-'OHL indexes'!E741/'OHL indexes'!B740)</f>
        <v>17.564165870676106</v>
      </c>
      <c r="D739">
        <f>E738*(2-'OHL indexes'!D741/'OHL indexes'!B740)</f>
        <v>15.350752511916811</v>
      </c>
      <c r="E739">
        <f>Master!M743</f>
        <v>16.828110961061402</v>
      </c>
    </row>
    <row r="740" spans="1:5" x14ac:dyDescent="0.25">
      <c r="A740" s="1">
        <f>'OHL indexes'!A742</f>
        <v>39143</v>
      </c>
      <c r="B740">
        <f>E739*(2-'OHL indexes'!C742/'OHL indexes'!B741)</f>
        <v>16.585521332643527</v>
      </c>
      <c r="C740">
        <f>E739*(2-'OHL indexes'!E742/'OHL indexes'!B741)</f>
        <v>16.779395219944199</v>
      </c>
      <c r="D740">
        <f>E739*(2-'OHL indexes'!D742/'OHL indexes'!B741)</f>
        <v>15.773245398897354</v>
      </c>
      <c r="E740">
        <f>Master!M744</f>
        <v>15.860992867801516</v>
      </c>
    </row>
    <row r="741" spans="1:5" x14ac:dyDescent="0.25">
      <c r="A741" s="1">
        <f>'OHL indexes'!A743</f>
        <v>39146</v>
      </c>
      <c r="B741">
        <f>E740*(2-'OHL indexes'!C743/'OHL indexes'!B742)</f>
        <v>15.461539888614912</v>
      </c>
      <c r="C741">
        <f>E740*(2-'OHL indexes'!E743/'OHL indexes'!B742)</f>
        <v>15.951536332477579</v>
      </c>
      <c r="D741">
        <f>E740*(2-'OHL indexes'!D743/'OHL indexes'!B742)</f>
        <v>15.035454737331456</v>
      </c>
      <c r="E741">
        <f>Master!M745</f>
        <v>15.123883863555386</v>
      </c>
    </row>
    <row r="742" spans="1:5" x14ac:dyDescent="0.25">
      <c r="A742" s="1">
        <f>'OHL indexes'!A744</f>
        <v>39147</v>
      </c>
      <c r="B742">
        <f>E741*(2-'OHL indexes'!C744/'OHL indexes'!B743)</f>
        <v>15.752322889732936</v>
      </c>
      <c r="C742">
        <f>E741*(2-'OHL indexes'!E744/'OHL indexes'!B743)</f>
        <v>16.259048239145571</v>
      </c>
      <c r="D742">
        <f>E741*(2-'OHL indexes'!D744/'OHL indexes'!B743)</f>
        <v>15.680918012085753</v>
      </c>
      <c r="E742">
        <f>Master!M746</f>
        <v>16.092364105510935</v>
      </c>
    </row>
    <row r="743" spans="1:5" x14ac:dyDescent="0.25">
      <c r="A743" s="1">
        <f>'OHL indexes'!A745</f>
        <v>39148</v>
      </c>
      <c r="B743">
        <f>E742*(2-'OHL indexes'!C745/'OHL indexes'!B744)</f>
        <v>16.133983404246866</v>
      </c>
      <c r="C743">
        <f>E742*(2-'OHL indexes'!E745/'OHL indexes'!B744)</f>
        <v>16.833211463852642</v>
      </c>
      <c r="D743">
        <f>E742*(2-'OHL indexes'!D745/'OHL indexes'!B744)</f>
        <v>16.010971470388903</v>
      </c>
      <c r="E743">
        <f>Master!M747</f>
        <v>16.36444765228973</v>
      </c>
    </row>
    <row r="744" spans="1:5" x14ac:dyDescent="0.25">
      <c r="A744" s="1">
        <f>'OHL indexes'!A746</f>
        <v>39149</v>
      </c>
      <c r="B744">
        <f>E743*(2-'OHL indexes'!C746/'OHL indexes'!B745)</f>
        <v>16.904375889048136</v>
      </c>
      <c r="C744">
        <f>E743*(2-'OHL indexes'!E746/'OHL indexes'!B745)</f>
        <v>17.421329355559092</v>
      </c>
      <c r="D744">
        <f>E743*(2-'OHL indexes'!D746/'OHL indexes'!B745)</f>
        <v>16.882838362937598</v>
      </c>
      <c r="E744">
        <f>Master!M748</f>
        <v>16.961026427209152</v>
      </c>
    </row>
    <row r="745" spans="1:5" x14ac:dyDescent="0.25">
      <c r="A745" s="1">
        <f>'OHL indexes'!A747</f>
        <v>39150</v>
      </c>
      <c r="B745">
        <f>E744*(2-'OHL indexes'!C747/'OHL indexes'!B746)</f>
        <v>17.410078463068555</v>
      </c>
      <c r="C745">
        <f>E744*(2-'OHL indexes'!E747/'OHL indexes'!B746)</f>
        <v>17.443037766302133</v>
      </c>
      <c r="D745">
        <f>E744*(2-'OHL indexes'!D747/'OHL indexes'!B746)</f>
        <v>16.923948631894305</v>
      </c>
      <c r="E745">
        <f>Master!M749</f>
        <v>16.980833741270903</v>
      </c>
    </row>
    <row r="746" spans="1:5" x14ac:dyDescent="0.25">
      <c r="A746" s="1">
        <f>'OHL indexes'!A748</f>
        <v>39153</v>
      </c>
      <c r="B746">
        <f>E745*(2-'OHL indexes'!C748/'OHL indexes'!B747)</f>
        <v>16.838948796856968</v>
      </c>
      <c r="C746">
        <f>E745*(2-'OHL indexes'!E748/'OHL indexes'!B747)</f>
        <v>17.513289614595191</v>
      </c>
      <c r="D746">
        <f>E745*(2-'OHL indexes'!D748/'OHL indexes'!B747)</f>
        <v>16.7460765110864</v>
      </c>
      <c r="E746">
        <f>Master!M750</f>
        <v>17.26735106181566</v>
      </c>
    </row>
    <row r="747" spans="1:5" x14ac:dyDescent="0.25">
      <c r="A747" s="1">
        <f>'OHL indexes'!A749</f>
        <v>39154</v>
      </c>
      <c r="B747">
        <f>E746*(2-'OHL indexes'!C749/'OHL indexes'!B748)</f>
        <v>16.973164758907355</v>
      </c>
      <c r="C747">
        <f>E746*(2-'OHL indexes'!E749/'OHL indexes'!B748)</f>
        <v>17.136245144011504</v>
      </c>
      <c r="D747">
        <f>E746*(2-'OHL indexes'!D749/'OHL indexes'!B748)</f>
        <v>15.284804510753887</v>
      </c>
      <c r="E747">
        <f>Master!M751</f>
        <v>15.632620669212631</v>
      </c>
    </row>
    <row r="748" spans="1:5" x14ac:dyDescent="0.25">
      <c r="A748" s="1">
        <f>'OHL indexes'!A750</f>
        <v>39155</v>
      </c>
      <c r="B748">
        <f>E747*(2-'OHL indexes'!C750/'OHL indexes'!B749)</f>
        <v>15.750115639108245</v>
      </c>
      <c r="C748">
        <f>E747*(2-'OHL indexes'!E750/'OHL indexes'!B749)</f>
        <v>15.781035026222604</v>
      </c>
      <c r="D748">
        <f>E747*(2-'OHL indexes'!D750/'OHL indexes'!B749)</f>
        <v>13.79996020991064</v>
      </c>
      <c r="E748">
        <f>Master!M752</f>
        <v>15.058134992707599</v>
      </c>
    </row>
    <row r="749" spans="1:5" x14ac:dyDescent="0.25">
      <c r="A749" s="1">
        <f>'OHL indexes'!A751</f>
        <v>39156</v>
      </c>
      <c r="B749">
        <f>E748*(2-'OHL indexes'!C751/'OHL indexes'!B750)</f>
        <v>14.977547437148019</v>
      </c>
      <c r="C749">
        <f>E748*(2-'OHL indexes'!E751/'OHL indexes'!B750)</f>
        <v>15.470934293269742</v>
      </c>
      <c r="D749">
        <f>E748*(2-'OHL indexes'!D751/'OHL indexes'!B750)</f>
        <v>14.870648409716367</v>
      </c>
      <c r="E749">
        <f>Master!M753</f>
        <v>14.976851183746001</v>
      </c>
    </row>
    <row r="750" spans="1:5" x14ac:dyDescent="0.25">
      <c r="A750" s="1">
        <f>'OHL indexes'!A752</f>
        <v>39157</v>
      </c>
      <c r="B750">
        <f>E749*(2-'OHL indexes'!C752/'OHL indexes'!B751)</f>
        <v>15.017129368264454</v>
      </c>
      <c r="C750">
        <f>E749*(2-'OHL indexes'!E752/'OHL indexes'!B751)</f>
        <v>15.163587626847221</v>
      </c>
      <c r="D750">
        <f>E749*(2-'OHL indexes'!D752/'OHL indexes'!B751)</f>
        <v>14.437386700995336</v>
      </c>
      <c r="E750">
        <f>Master!M754</f>
        <v>14.511161288583811</v>
      </c>
    </row>
    <row r="751" spans="1:5" x14ac:dyDescent="0.25">
      <c r="A751" s="1">
        <f>'OHL indexes'!A753</f>
        <v>39160</v>
      </c>
      <c r="B751">
        <f>E750*(2-'OHL indexes'!C753/'OHL indexes'!B752)</f>
        <v>14.89214773728586</v>
      </c>
      <c r="C751">
        <f>E750*(2-'OHL indexes'!E753/'OHL indexes'!B752)</f>
        <v>15.494994732924212</v>
      </c>
      <c r="D751">
        <f>E750*(2-'OHL indexes'!D753/'OHL indexes'!B752)</f>
        <v>14.812584786402986</v>
      </c>
      <c r="E751">
        <f>Master!M755</f>
        <v>15.394153272495112</v>
      </c>
    </row>
    <row r="752" spans="1:5" x14ac:dyDescent="0.25">
      <c r="A752" s="1">
        <f>'OHL indexes'!A754</f>
        <v>39161</v>
      </c>
      <c r="B752">
        <f>E751*(2-'OHL indexes'!C754/'OHL indexes'!B753)</f>
        <v>15.497273326598483</v>
      </c>
      <c r="C752">
        <f>E751*(2-'OHL indexes'!E754/'OHL indexes'!B753)</f>
        <v>15.986983558047415</v>
      </c>
      <c r="D752">
        <f>E751*(2-'OHL indexes'!D754/'OHL indexes'!B753)</f>
        <v>15.278954155282515</v>
      </c>
      <c r="E752">
        <f>Master!M756</f>
        <v>15.953880542026647</v>
      </c>
    </row>
    <row r="753" spans="1:5" x14ac:dyDescent="0.25">
      <c r="A753" s="1">
        <f>'OHL indexes'!A755</f>
        <v>39162</v>
      </c>
      <c r="B753">
        <f>E752*(2-'OHL indexes'!C755/'OHL indexes'!B754)</f>
        <v>15.920598446607732</v>
      </c>
      <c r="C753">
        <f>E752*(2-'OHL indexes'!E755/'OHL indexes'!B754)</f>
        <v>17.473825321152766</v>
      </c>
      <c r="D753">
        <f>E752*(2-'OHL indexes'!D755/'OHL indexes'!B754)</f>
        <v>15.776370358429192</v>
      </c>
      <c r="E753">
        <f>Master!M757</f>
        <v>17.173476650293541</v>
      </c>
    </row>
    <row r="754" spans="1:5" x14ac:dyDescent="0.25">
      <c r="A754" s="1">
        <f>'OHL indexes'!A756</f>
        <v>39163</v>
      </c>
      <c r="B754">
        <f>E753*(2-'OHL indexes'!C756/'OHL indexes'!B755)</f>
        <v>17.087146825518847</v>
      </c>
      <c r="C754">
        <f>E753*(2-'OHL indexes'!E756/'OHL indexes'!B755)</f>
        <v>17.33662081354904</v>
      </c>
      <c r="D754">
        <f>E753*(2-'OHL indexes'!D756/'OHL indexes'!B755)</f>
        <v>16.810483466310313</v>
      </c>
      <c r="E754">
        <f>Master!M758</f>
        <v>17.066640367489125</v>
      </c>
    </row>
    <row r="755" spans="1:5" x14ac:dyDescent="0.25">
      <c r="A755" s="1">
        <f>'OHL indexes'!A757</f>
        <v>39164</v>
      </c>
      <c r="B755">
        <f>E754*(2-'OHL indexes'!C757/'OHL indexes'!B756)</f>
        <v>17.025075030514035</v>
      </c>
      <c r="C755">
        <f>E754*(2-'OHL indexes'!E757/'OHL indexes'!B756)</f>
        <v>17.144410300326651</v>
      </c>
      <c r="D755">
        <f>E754*(2-'OHL indexes'!D757/'OHL indexes'!B756)</f>
        <v>16.825951712605839</v>
      </c>
      <c r="E755">
        <f>Master!M759</f>
        <v>17.079924145182073</v>
      </c>
    </row>
    <row r="756" spans="1:5" x14ac:dyDescent="0.25">
      <c r="A756" s="1">
        <f>'OHL indexes'!A758</f>
        <v>39167</v>
      </c>
      <c r="B756">
        <f>E755*(2-'OHL indexes'!C758/'OHL indexes'!B757)</f>
        <v>16.922452970994936</v>
      </c>
      <c r="C756">
        <f>E755*(2-'OHL indexes'!E758/'OHL indexes'!B757)</f>
        <v>17.242756073591902</v>
      </c>
      <c r="D756">
        <f>E755*(2-'OHL indexes'!D758/'OHL indexes'!B757)</f>
        <v>15.739072362962425</v>
      </c>
      <c r="E756">
        <f>Master!M760</f>
        <v>17.040017143270639</v>
      </c>
    </row>
    <row r="757" spans="1:5" x14ac:dyDescent="0.25">
      <c r="A757" s="1">
        <f>'OHL indexes'!A759</f>
        <v>39168</v>
      </c>
      <c r="B757">
        <f>E756*(2-'OHL indexes'!C759/'OHL indexes'!B758)</f>
        <v>17.075314921622414</v>
      </c>
      <c r="C757">
        <f>E756*(2-'OHL indexes'!E759/'OHL indexes'!B758)</f>
        <v>17.088635059022337</v>
      </c>
      <c r="D757">
        <f>E756*(2-'OHL indexes'!D759/'OHL indexes'!B758)</f>
        <v>16.279457213507715</v>
      </c>
      <c r="E757">
        <f>Master!M761</f>
        <v>16.436530080399905</v>
      </c>
    </row>
    <row r="758" spans="1:5" x14ac:dyDescent="0.25">
      <c r="A758" s="1">
        <f>'OHL indexes'!A760</f>
        <v>39169</v>
      </c>
      <c r="B758">
        <f>E757*(2-'OHL indexes'!C760/'OHL indexes'!B759)</f>
        <v>15.967572403058854</v>
      </c>
      <c r="C758">
        <f>E757*(2-'OHL indexes'!E760/'OHL indexes'!B759)</f>
        <v>16.132573335762778</v>
      </c>
      <c r="D758">
        <f>E757*(2-'OHL indexes'!D760/'OHL indexes'!B759)</f>
        <v>15.122699240984796</v>
      </c>
      <c r="E758">
        <f>Master!M762</f>
        <v>15.56364034839932</v>
      </c>
    </row>
    <row r="759" spans="1:5" x14ac:dyDescent="0.25">
      <c r="A759" s="1">
        <f>'OHL indexes'!A761</f>
        <v>39170</v>
      </c>
      <c r="B759">
        <f>E758*(2-'OHL indexes'!C761/'OHL indexes'!B760)</f>
        <v>15.842659431110862</v>
      </c>
      <c r="C759">
        <f>E758*(2-'OHL indexes'!E761/'OHL indexes'!B760)</f>
        <v>15.85940070689032</v>
      </c>
      <c r="D759">
        <f>E758*(2-'OHL indexes'!D761/'OHL indexes'!B760)</f>
        <v>15.088193348933348</v>
      </c>
      <c r="E759">
        <f>Master!M763</f>
        <v>15.66335776875596</v>
      </c>
    </row>
    <row r="760" spans="1:5" x14ac:dyDescent="0.25">
      <c r="A760" s="1">
        <f>'OHL indexes'!A762</f>
        <v>39171</v>
      </c>
      <c r="B760">
        <f>E759*(2-'OHL indexes'!C762/'OHL indexes'!B761)</f>
        <v>15.864062907873144</v>
      </c>
      <c r="C760">
        <f>E759*(2-'OHL indexes'!E762/'OHL indexes'!B761)</f>
        <v>16.127519455720154</v>
      </c>
      <c r="D760">
        <f>E759*(2-'OHL indexes'!D762/'OHL indexes'!B761)</f>
        <v>15.220679620299109</v>
      </c>
      <c r="E760">
        <f>Master!M764</f>
        <v>15.80057018117742</v>
      </c>
    </row>
    <row r="761" spans="1:5" x14ac:dyDescent="0.25">
      <c r="A761" s="1">
        <f>'OHL indexes'!A763</f>
        <v>39174</v>
      </c>
      <c r="B761">
        <f>E760*(2-'OHL indexes'!C763/'OHL indexes'!B762)</f>
        <v>15.718261834483469</v>
      </c>
      <c r="C761">
        <f>E760*(2-'OHL indexes'!E763/'OHL indexes'!B762)</f>
        <v>15.743587998163171</v>
      </c>
      <c r="D761">
        <f>E760*(2-'OHL indexes'!D763/'OHL indexes'!B762)</f>
        <v>15.283112907719516</v>
      </c>
      <c r="E761">
        <f>Master!M765</f>
        <v>15.49046477707941</v>
      </c>
    </row>
    <row r="762" spans="1:5" x14ac:dyDescent="0.25">
      <c r="A762" s="1">
        <f>'OHL indexes'!A764</f>
        <v>39175</v>
      </c>
      <c r="B762">
        <f>E761*(2-'OHL indexes'!C764/'OHL indexes'!B763)</f>
        <v>16.05656245448408</v>
      </c>
      <c r="C762">
        <f>E761*(2-'OHL indexes'!E764/'OHL indexes'!B763)</f>
        <v>16.355381497246274</v>
      </c>
      <c r="D762">
        <f>E761*(2-'OHL indexes'!D764/'OHL indexes'!B763)</f>
        <v>15.90881338088535</v>
      </c>
      <c r="E762">
        <f>Master!M766</f>
        <v>16.121108281638797</v>
      </c>
    </row>
    <row r="763" spans="1:5" x14ac:dyDescent="0.25">
      <c r="A763" s="1">
        <f>'OHL indexes'!A765</f>
        <v>39176</v>
      </c>
      <c r="B763">
        <f>E762*(2-'OHL indexes'!C765/'OHL indexes'!B764)</f>
        <v>16.121108281638797</v>
      </c>
      <c r="C763">
        <f>E762*(2-'OHL indexes'!E765/'OHL indexes'!B764)</f>
        <v>16.465961643504489</v>
      </c>
      <c r="D763">
        <f>E762*(2-'OHL indexes'!D765/'OHL indexes'!B764)</f>
        <v>15.965173731855804</v>
      </c>
      <c r="E763">
        <f>Master!M767</f>
        <v>16.357246083843354</v>
      </c>
    </row>
    <row r="764" spans="1:5" x14ac:dyDescent="0.25">
      <c r="A764" s="1">
        <f>'OHL indexes'!A766</f>
        <v>39177</v>
      </c>
      <c r="B764">
        <f>E763*(2-'OHL indexes'!C766/'OHL indexes'!B765)</f>
        <v>16.260484775270537</v>
      </c>
      <c r="C764">
        <f>E763*(2-'OHL indexes'!E766/'OHL indexes'!B765)</f>
        <v>16.746147728295732</v>
      </c>
      <c r="D764">
        <f>E763*(2-'OHL indexes'!D766/'OHL indexes'!B765)</f>
        <v>16.260484775270537</v>
      </c>
      <c r="E764">
        <f>Master!M768</f>
        <v>16.551235153290904</v>
      </c>
    </row>
    <row r="765" spans="1:5" x14ac:dyDescent="0.25">
      <c r="A765" s="1">
        <f>'OHL indexes'!A767</f>
        <v>39181</v>
      </c>
      <c r="B765">
        <f>E764*(2-'OHL indexes'!C767/'OHL indexes'!B766)</f>
        <v>16.608566608880011</v>
      </c>
      <c r="C765">
        <f>E764*(2-'OHL indexes'!E767/'OHL indexes'!B766)</f>
        <v>16.87002442780264</v>
      </c>
      <c r="D765">
        <f>E764*(2-'OHL indexes'!D767/'OHL indexes'!B766)</f>
        <v>16.50209231767542</v>
      </c>
      <c r="E765">
        <f>Master!M769</f>
        <v>16.626887681135575</v>
      </c>
    </row>
    <row r="766" spans="1:5" x14ac:dyDescent="0.25">
      <c r="A766" s="1">
        <f>'OHL indexes'!A768</f>
        <v>39182</v>
      </c>
      <c r="B766">
        <f>E765*(2-'OHL indexes'!C768/'OHL indexes'!B767)</f>
        <v>16.83425662978496</v>
      </c>
      <c r="C766">
        <f>E765*(2-'OHL indexes'!E768/'OHL indexes'!B767)</f>
        <v>17.286407433459921</v>
      </c>
      <c r="D766">
        <f>E765*(2-'OHL indexes'!D768/'OHL indexes'!B767)</f>
        <v>16.735328666936308</v>
      </c>
      <c r="E766">
        <f>Master!M770</f>
        <v>17.21331128833911</v>
      </c>
    </row>
    <row r="767" spans="1:5" x14ac:dyDescent="0.25">
      <c r="A767" s="1">
        <f>'OHL indexes'!A769</f>
        <v>39183</v>
      </c>
      <c r="B767">
        <f>E766*(2-'OHL indexes'!C769/'OHL indexes'!B768)</f>
        <v>17.139386939547819</v>
      </c>
      <c r="C767">
        <f>E766*(2-'OHL indexes'!E769/'OHL indexes'!B768)</f>
        <v>17.152951702589007</v>
      </c>
      <c r="D767">
        <f>E766*(2-'OHL indexes'!D769/'OHL indexes'!B768)</f>
        <v>16.523586004005885</v>
      </c>
      <c r="E767">
        <f>Master!M771</f>
        <v>16.639460480465999</v>
      </c>
    </row>
    <row r="768" spans="1:5" x14ac:dyDescent="0.25">
      <c r="A768" s="1">
        <f>'OHL indexes'!A770</f>
        <v>39184</v>
      </c>
      <c r="B768">
        <f>E767*(2-'OHL indexes'!C770/'OHL indexes'!B769)</f>
        <v>16.485068856477408</v>
      </c>
      <c r="C768">
        <f>E767*(2-'OHL indexes'!E770/'OHL indexes'!B769)</f>
        <v>17.043789303096109</v>
      </c>
      <c r="D768">
        <f>E767*(2-'OHL indexes'!D770/'OHL indexes'!B769)</f>
        <v>16.016198842472011</v>
      </c>
      <c r="E768">
        <f>Master!M772</f>
        <v>16.989212875640504</v>
      </c>
    </row>
    <row r="769" spans="1:5" x14ac:dyDescent="0.25">
      <c r="A769" s="1">
        <f>'OHL indexes'!A771</f>
        <v>39185</v>
      </c>
      <c r="B769">
        <f>E768*(2-'OHL indexes'!C771/'OHL indexes'!B770)</f>
        <v>17.157598656299612</v>
      </c>
      <c r="C769">
        <f>E768*(2-'OHL indexes'!E771/'OHL indexes'!B770)</f>
        <v>17.341771337487543</v>
      </c>
      <c r="D769">
        <f>E768*(2-'OHL indexes'!D771/'OHL indexes'!B770)</f>
        <v>16.858977793136681</v>
      </c>
      <c r="E769">
        <f>Master!M773</f>
        <v>17.251512074275531</v>
      </c>
    </row>
    <row r="770" spans="1:5" x14ac:dyDescent="0.25">
      <c r="A770" s="1">
        <f>'OHL indexes'!A772</f>
        <v>39188</v>
      </c>
      <c r="B770">
        <f>E769*(2-'OHL indexes'!C772/'OHL indexes'!B771)</f>
        <v>17.472330344263494</v>
      </c>
      <c r="C770">
        <f>E769*(2-'OHL indexes'!E772/'OHL indexes'!B771)</f>
        <v>18.248910369229019</v>
      </c>
      <c r="D770">
        <f>E769*(2-'OHL indexes'!D772/'OHL indexes'!B771)</f>
        <v>17.472330344263494</v>
      </c>
      <c r="E770">
        <f>Master!M774</f>
        <v>18.035023477015791</v>
      </c>
    </row>
    <row r="771" spans="1:5" x14ac:dyDescent="0.25">
      <c r="A771" s="1">
        <f>'OHL indexes'!A773</f>
        <v>39189</v>
      </c>
      <c r="B771">
        <f>E770*(2-'OHL indexes'!C773/'OHL indexes'!B772)</f>
        <v>18.195411505132299</v>
      </c>
      <c r="C771">
        <f>E770*(2-'OHL indexes'!E773/'OHL indexes'!B772)</f>
        <v>18.518400754470953</v>
      </c>
      <c r="D771">
        <f>E770*(2-'OHL indexes'!D773/'OHL indexes'!B772)</f>
        <v>17.7532367268713</v>
      </c>
      <c r="E771">
        <f>Master!M775</f>
        <v>17.794344394448952</v>
      </c>
    </row>
    <row r="772" spans="1:5" x14ac:dyDescent="0.25">
      <c r="A772" s="1">
        <f>'OHL indexes'!A774</f>
        <v>39190</v>
      </c>
      <c r="B772">
        <f>E771*(2-'OHL indexes'!C774/'OHL indexes'!B773)</f>
        <v>17.713093369224154</v>
      </c>
      <c r="C772">
        <f>E771*(2-'OHL indexes'!E774/'OHL indexes'!B773)</f>
        <v>17.94330747457207</v>
      </c>
      <c r="D772">
        <f>E771*(2-'OHL indexes'!D774/'OHL indexes'!B773)</f>
        <v>17.537043746815105</v>
      </c>
      <c r="E772">
        <f>Master!M776</f>
        <v>17.807055070087863</v>
      </c>
    </row>
    <row r="773" spans="1:5" x14ac:dyDescent="0.25">
      <c r="A773" s="1">
        <f>'OHL indexes'!A775</f>
        <v>39191</v>
      </c>
      <c r="B773">
        <f>E772*(2-'OHL indexes'!C775/'OHL indexes'!B774)</f>
        <v>17.463570836016853</v>
      </c>
      <c r="C773">
        <f>E772*(2-'OHL indexes'!E775/'OHL indexes'!B774)</f>
        <v>17.978461273857519</v>
      </c>
      <c r="D773">
        <f>E772*(2-'OHL indexes'!D775/'OHL indexes'!B774)</f>
        <v>17.38227121252087</v>
      </c>
      <c r="E773">
        <f>Master!M777</f>
        <v>17.93697418496081</v>
      </c>
    </row>
    <row r="774" spans="1:5" x14ac:dyDescent="0.25">
      <c r="A774" s="1">
        <f>'OHL indexes'!A776</f>
        <v>39192</v>
      </c>
      <c r="B774">
        <f>E773*(2-'OHL indexes'!C776/'OHL indexes'!B775)</f>
        <v>18.251223599866258</v>
      </c>
      <c r="C774">
        <f>E773*(2-'OHL indexes'!E776/'OHL indexes'!B775)</f>
        <v>18.576453545363865</v>
      </c>
      <c r="D774">
        <f>E773*(2-'OHL indexes'!D776/'OHL indexes'!B775)</f>
        <v>17.929047928496754</v>
      </c>
      <c r="E774">
        <f>Master!M778</f>
        <v>17.930648053398812</v>
      </c>
    </row>
    <row r="775" spans="1:5" x14ac:dyDescent="0.25">
      <c r="A775" s="1">
        <f>'OHL indexes'!A777</f>
        <v>39195</v>
      </c>
      <c r="B775">
        <f>E774*(2-'OHL indexes'!C777/'OHL indexes'!B776)</f>
        <v>17.958712833180179</v>
      </c>
      <c r="C775">
        <f>E774*(2-'OHL indexes'!E777/'OHL indexes'!B776)</f>
        <v>18.053857151941155</v>
      </c>
      <c r="D775">
        <f>E774*(2-'OHL indexes'!D777/'OHL indexes'!B776)</f>
        <v>17.578812291313945</v>
      </c>
      <c r="E775">
        <f>Master!M779</f>
        <v>17.655746496881587</v>
      </c>
    </row>
    <row r="776" spans="1:5" x14ac:dyDescent="0.25">
      <c r="A776" s="1">
        <f>'OHL indexes'!A778</f>
        <v>39196</v>
      </c>
      <c r="B776">
        <f>E775*(2-'OHL indexes'!C778/'OHL indexes'!B777)</f>
        <v>17.711410983406793</v>
      </c>
      <c r="C776">
        <f>E775*(2-'OHL indexes'!E778/'OHL indexes'!B777)</f>
        <v>17.764421353350158</v>
      </c>
      <c r="D776">
        <f>E775*(2-'OHL indexes'!D778/'OHL indexes'!B777)</f>
        <v>17.09381456366981</v>
      </c>
      <c r="E776">
        <f>Master!M780</f>
        <v>17.665527727077805</v>
      </c>
    </row>
    <row r="777" spans="1:5" x14ac:dyDescent="0.25">
      <c r="A777" s="1">
        <f>'OHL indexes'!A779</f>
        <v>39197</v>
      </c>
      <c r="B777">
        <f>E776*(2-'OHL indexes'!C779/'OHL indexes'!B778)</f>
        <v>17.831060109612665</v>
      </c>
      <c r="C777">
        <f>E776*(2-'OHL indexes'!E779/'OHL indexes'!B778)</f>
        <v>17.976727758771776</v>
      </c>
      <c r="D777">
        <f>E776*(2-'OHL indexes'!D779/'OHL indexes'!B778)</f>
        <v>17.672150717322321</v>
      </c>
      <c r="E777">
        <f>Master!M781</f>
        <v>17.846779310797952</v>
      </c>
    </row>
    <row r="778" spans="1:5" x14ac:dyDescent="0.25">
      <c r="A778" s="1">
        <f>'OHL indexes'!A780</f>
        <v>39198</v>
      </c>
      <c r="B778">
        <f>E777*(2-'OHL indexes'!C780/'OHL indexes'!B779)</f>
        <v>17.699665994654904</v>
      </c>
      <c r="C778">
        <f>E777*(2-'OHL indexes'!E780/'OHL indexes'!B779)</f>
        <v>17.857578403883828</v>
      </c>
      <c r="D778">
        <f>E777*(2-'OHL indexes'!D780/'OHL indexes'!B779)</f>
        <v>17.370343391046468</v>
      </c>
      <c r="E778">
        <f>Master!M782</f>
        <v>17.787915317733326</v>
      </c>
    </row>
    <row r="779" spans="1:5" x14ac:dyDescent="0.25">
      <c r="A779" s="1">
        <f>'OHL indexes'!A781</f>
        <v>39199</v>
      </c>
      <c r="B779">
        <f>E778*(2-'OHL indexes'!C781/'OHL indexes'!B780)</f>
        <v>17.704946445482467</v>
      </c>
      <c r="C779">
        <f>E778*(2-'OHL indexes'!E781/'OHL indexes'!B780)</f>
        <v>17.905952532768001</v>
      </c>
      <c r="D779">
        <f>E778*(2-'OHL indexes'!D781/'OHL indexes'!B780)</f>
        <v>17.386444440625297</v>
      </c>
      <c r="E779">
        <f>Master!M783</f>
        <v>17.90752285597922</v>
      </c>
    </row>
    <row r="780" spans="1:5" x14ac:dyDescent="0.25">
      <c r="A780" s="1">
        <f>'OHL indexes'!A782</f>
        <v>39202</v>
      </c>
      <c r="B780">
        <f>E779*(2-'OHL indexes'!C782/'OHL indexes'!B781)</f>
        <v>17.804638461158284</v>
      </c>
      <c r="C780">
        <f>E779*(2-'OHL indexes'!E782/'OHL indexes'!B781)</f>
        <v>17.945426945578095</v>
      </c>
      <c r="D780">
        <f>E779*(2-'OHL indexes'!D782/'OHL indexes'!B781)</f>
        <v>17.122343079432024</v>
      </c>
      <c r="E780">
        <f>Master!M784</f>
        <v>17.415028774400017</v>
      </c>
    </row>
    <row r="781" spans="1:5" x14ac:dyDescent="0.25">
      <c r="A781" s="1">
        <f>'OHL indexes'!A783</f>
        <v>39203</v>
      </c>
      <c r="B781">
        <f>E780*(2-'OHL indexes'!C783/'OHL indexes'!B782)</f>
        <v>17.439334662525951</v>
      </c>
      <c r="C781">
        <f>E780*(2-'OHL indexes'!E783/'OHL indexes'!B782)</f>
        <v>17.516734497459847</v>
      </c>
      <c r="D781">
        <f>E780*(2-'OHL indexes'!D783/'OHL indexes'!B782)</f>
        <v>17.018434953383867</v>
      </c>
      <c r="E781">
        <f>Master!M785</f>
        <v>17.405904156714243</v>
      </c>
    </row>
    <row r="782" spans="1:5" x14ac:dyDescent="0.25">
      <c r="A782" s="1">
        <f>'OHL indexes'!A784</f>
        <v>39204</v>
      </c>
      <c r="B782">
        <f>E781*(2-'OHL indexes'!C784/'OHL indexes'!B783)</f>
        <v>17.546273953303722</v>
      </c>
      <c r="C782">
        <f>E781*(2-'OHL indexes'!E784/'OHL indexes'!B783)</f>
        <v>17.916341277028074</v>
      </c>
      <c r="D782">
        <f>E781*(2-'OHL indexes'!D784/'OHL indexes'!B783)</f>
        <v>17.488849571520007</v>
      </c>
      <c r="E782">
        <f>Master!M786</f>
        <v>17.660298778998776</v>
      </c>
    </row>
    <row r="783" spans="1:5" x14ac:dyDescent="0.25">
      <c r="A783" s="1">
        <f>'OHL indexes'!A785</f>
        <v>39205</v>
      </c>
      <c r="B783">
        <f>E782*(2-'OHL indexes'!C785/'OHL indexes'!B784)</f>
        <v>17.677347117008523</v>
      </c>
      <c r="C783">
        <f>E782*(2-'OHL indexes'!E785/'OHL indexes'!B784)</f>
        <v>17.907474260152977</v>
      </c>
      <c r="D783">
        <f>E782*(2-'OHL indexes'!D785/'OHL indexes'!B784)</f>
        <v>17.548840608929108</v>
      </c>
      <c r="E783">
        <f>Master!M787</f>
        <v>17.7860081960246</v>
      </c>
    </row>
    <row r="784" spans="1:5" x14ac:dyDescent="0.25">
      <c r="A784" s="1">
        <f>'OHL indexes'!A786</f>
        <v>39206</v>
      </c>
      <c r="B784">
        <f>E783*(2-'OHL indexes'!C786/'OHL indexes'!B785)</f>
        <v>17.727598584398457</v>
      </c>
      <c r="C784">
        <f>E783*(2-'OHL indexes'!E786/'OHL indexes'!B785)</f>
        <v>17.990443985234148</v>
      </c>
      <c r="D784">
        <f>E783*(2-'OHL indexes'!D786/'OHL indexes'!B785)</f>
        <v>17.621397337334518</v>
      </c>
      <c r="E784">
        <f>Master!M788</f>
        <v>17.737391552823397</v>
      </c>
    </row>
    <row r="785" spans="1:5" x14ac:dyDescent="0.25">
      <c r="A785" s="1">
        <f>'OHL indexes'!A787</f>
        <v>39209</v>
      </c>
      <c r="B785">
        <f>E784*(2-'OHL indexes'!C787/'OHL indexes'!B786)</f>
        <v>17.821740982503535</v>
      </c>
      <c r="C785">
        <f>E784*(2-'OHL indexes'!E787/'OHL indexes'!B786)</f>
        <v>17.821740982503535</v>
      </c>
      <c r="D785">
        <f>E784*(2-'OHL indexes'!D787/'OHL indexes'!B786)</f>
        <v>17.609553387855009</v>
      </c>
      <c r="E785">
        <f>Master!M789</f>
        <v>17.620927018906066</v>
      </c>
    </row>
    <row r="786" spans="1:5" x14ac:dyDescent="0.25">
      <c r="A786" s="1">
        <f>'OHL indexes'!A788</f>
        <v>39210</v>
      </c>
      <c r="B786">
        <f>E785*(2-'OHL indexes'!C788/'OHL indexes'!B787)</f>
        <v>17.462508882893221</v>
      </c>
      <c r="C786">
        <f>E785*(2-'OHL indexes'!E788/'OHL indexes'!B787)</f>
        <v>17.537822008238198</v>
      </c>
      <c r="D786">
        <f>E785*(2-'OHL indexes'!D788/'OHL indexes'!B787)</f>
        <v>17.283312386019336</v>
      </c>
      <c r="E786">
        <f>Master!M790</f>
        <v>17.44091728326649</v>
      </c>
    </row>
    <row r="787" spans="1:5" x14ac:dyDescent="0.25">
      <c r="A787" s="1">
        <f>'OHL indexes'!A789</f>
        <v>39211</v>
      </c>
      <c r="B787">
        <f>E786*(2-'OHL indexes'!C789/'OHL indexes'!B788)</f>
        <v>17.29806329729346</v>
      </c>
      <c r="C787">
        <f>E786*(2-'OHL indexes'!E789/'OHL indexes'!B788)</f>
        <v>17.663135512726196</v>
      </c>
      <c r="D787">
        <f>E786*(2-'OHL indexes'!D789/'OHL indexes'!B788)</f>
        <v>17.215526632061206</v>
      </c>
      <c r="E787">
        <f>Master!M791</f>
        <v>17.64961394448467</v>
      </c>
    </row>
    <row r="788" spans="1:5" x14ac:dyDescent="0.25">
      <c r="A788" s="1">
        <f>'OHL indexes'!A790</f>
        <v>39212</v>
      </c>
      <c r="B788">
        <f>E787*(2-'OHL indexes'!C790/'OHL indexes'!B789)</f>
        <v>17.46549234576246</v>
      </c>
      <c r="C788">
        <f>E787*(2-'OHL indexes'!E790/'OHL indexes'!B789)</f>
        <v>17.579595871731154</v>
      </c>
      <c r="D788">
        <f>E787*(2-'OHL indexes'!D790/'OHL indexes'!B789)</f>
        <v>16.952030709346978</v>
      </c>
      <c r="E788">
        <f>Master!M792</f>
        <v>17.10682767037656</v>
      </c>
    </row>
    <row r="789" spans="1:5" x14ac:dyDescent="0.25">
      <c r="A789" s="1">
        <f>'OHL indexes'!A791</f>
        <v>39213</v>
      </c>
      <c r="B789">
        <f>E788*(2-'OHL indexes'!C791/'OHL indexes'!B790)</f>
        <v>17.051518211944941</v>
      </c>
      <c r="C789">
        <f>E788*(2-'OHL indexes'!E791/'OHL indexes'!B790)</f>
        <v>17.605233312299653</v>
      </c>
      <c r="D789">
        <f>E788*(2-'OHL indexes'!D791/'OHL indexes'!B790)</f>
        <v>17.051518211944941</v>
      </c>
      <c r="E789">
        <f>Master!M793</f>
        <v>17.480423902388271</v>
      </c>
    </row>
    <row r="790" spans="1:5" x14ac:dyDescent="0.25">
      <c r="A790" s="1">
        <f>'OHL indexes'!A792</f>
        <v>39216</v>
      </c>
      <c r="B790">
        <f>E789*(2-'OHL indexes'!C792/'OHL indexes'!B791)</f>
        <v>17.52847970218852</v>
      </c>
      <c r="C790">
        <f>E789*(2-'OHL indexes'!E792/'OHL indexes'!B791)</f>
        <v>17.541123122454142</v>
      </c>
      <c r="D790">
        <f>E789*(2-'OHL indexes'!D792/'OHL indexes'!B791)</f>
        <v>16.813983112455652</v>
      </c>
      <c r="E790">
        <f>Master!M794</f>
        <v>17.166934499753008</v>
      </c>
    </row>
    <row r="791" spans="1:5" x14ac:dyDescent="0.25">
      <c r="A791" s="1">
        <f>'OHL indexes'!A793</f>
        <v>39217</v>
      </c>
      <c r="B791">
        <f>E790*(2-'OHL indexes'!C793/'OHL indexes'!B792)</f>
        <v>17.407231467799246</v>
      </c>
      <c r="C791">
        <f>E790*(2-'OHL indexes'!E793/'OHL indexes'!B792)</f>
        <v>17.474148494790274</v>
      </c>
      <c r="D791">
        <f>E790*(2-'OHL indexes'!D793/'OHL indexes'!B792)</f>
        <v>17.011199526349106</v>
      </c>
      <c r="E791">
        <f>Master!M795</f>
        <v>17.070628177442497</v>
      </c>
    </row>
    <row r="792" spans="1:5" x14ac:dyDescent="0.25">
      <c r="A792" s="1">
        <f>'OHL indexes'!A794</f>
        <v>39218</v>
      </c>
      <c r="B792">
        <f>E791*(2-'OHL indexes'!C794/'OHL indexes'!B793)</f>
        <v>17.250950737871271</v>
      </c>
      <c r="C792">
        <f>E791*(2-'OHL indexes'!E794/'OHL indexes'!B793)</f>
        <v>17.383189131322741</v>
      </c>
      <c r="D792">
        <f>E791*(2-'OHL indexes'!D794/'OHL indexes'!B793)</f>
        <v>16.914349681720623</v>
      </c>
      <c r="E792">
        <f>Master!M796</f>
        <v>17.238127397610381</v>
      </c>
    </row>
    <row r="793" spans="1:5" x14ac:dyDescent="0.25">
      <c r="A793" s="1">
        <f>'OHL indexes'!A795</f>
        <v>39219</v>
      </c>
      <c r="B793">
        <f>E792*(2-'OHL indexes'!C795/'OHL indexes'!B794)</f>
        <v>17.058032944610328</v>
      </c>
      <c r="C793">
        <f>E792*(2-'OHL indexes'!E795/'OHL indexes'!B794)</f>
        <v>17.277923459345534</v>
      </c>
      <c r="D793">
        <f>E792*(2-'OHL indexes'!D795/'OHL indexes'!B794)</f>
        <v>17.009052554687138</v>
      </c>
      <c r="E793">
        <f>Master!M797</f>
        <v>17.113356667487302</v>
      </c>
    </row>
    <row r="794" spans="1:5" x14ac:dyDescent="0.25">
      <c r="A794" s="1">
        <f>'OHL indexes'!A796</f>
        <v>39220</v>
      </c>
      <c r="B794">
        <f>E793*(2-'OHL indexes'!C796/'OHL indexes'!B795)</f>
        <v>17.270036613660629</v>
      </c>
      <c r="C794">
        <f>E793*(2-'OHL indexes'!E796/'OHL indexes'!B795)</f>
        <v>17.367461315227043</v>
      </c>
      <c r="D794">
        <f>E793*(2-'OHL indexes'!D796/'OHL indexes'!B795)</f>
        <v>17.198727227560092</v>
      </c>
      <c r="E794">
        <f>Master!M798</f>
        <v>17.318445394273457</v>
      </c>
    </row>
    <row r="795" spans="1:5" x14ac:dyDescent="0.25">
      <c r="A795" s="1">
        <f>'OHL indexes'!A797</f>
        <v>39223</v>
      </c>
      <c r="B795">
        <f>E794*(2-'OHL indexes'!C797/'OHL indexes'!B796)</f>
        <v>17.323070368769514</v>
      </c>
      <c r="C795">
        <f>E794*(2-'OHL indexes'!E797/'OHL indexes'!B796)</f>
        <v>17.731450722618103</v>
      </c>
      <c r="D795">
        <f>E794*(2-'OHL indexes'!D797/'OHL indexes'!B796)</f>
        <v>17.279920253982702</v>
      </c>
      <c r="E795">
        <f>Master!M799</f>
        <v>17.570265430606952</v>
      </c>
    </row>
    <row r="796" spans="1:5" x14ac:dyDescent="0.25">
      <c r="A796" s="1">
        <f>'OHL indexes'!A798</f>
        <v>39224</v>
      </c>
      <c r="B796">
        <f>E795*(2-'OHL indexes'!C798/'OHL indexes'!B797)</f>
        <v>17.430833571631634</v>
      </c>
      <c r="C796">
        <f>E795*(2-'OHL indexes'!E798/'OHL indexes'!B797)</f>
        <v>17.732931735013036</v>
      </c>
      <c r="D796">
        <f>E795*(2-'OHL indexes'!D798/'OHL indexes'!B797)</f>
        <v>17.428722112543706</v>
      </c>
      <c r="E796">
        <f>Master!M800</f>
        <v>17.520861847277192</v>
      </c>
    </row>
    <row r="797" spans="1:5" x14ac:dyDescent="0.25">
      <c r="A797" s="1">
        <f>'OHL indexes'!A799</f>
        <v>39225</v>
      </c>
      <c r="B797">
        <f>E796*(2-'OHL indexes'!C799/'OHL indexes'!B798)</f>
        <v>17.706484544770699</v>
      </c>
      <c r="C797">
        <f>E796*(2-'OHL indexes'!E799/'OHL indexes'!B798)</f>
        <v>18.012184129008759</v>
      </c>
      <c r="D797">
        <f>E796*(2-'OHL indexes'!D799/'OHL indexes'!B798)</f>
        <v>17.558614130658771</v>
      </c>
      <c r="E797">
        <f>Master!M801</f>
        <v>17.582443024919328</v>
      </c>
    </row>
    <row r="798" spans="1:5" x14ac:dyDescent="0.25">
      <c r="A798" s="1">
        <f>'OHL indexes'!A800</f>
        <v>39226</v>
      </c>
      <c r="B798">
        <f>E797*(2-'OHL indexes'!C800/'OHL indexes'!B799)</f>
        <v>17.610909310271314</v>
      </c>
      <c r="C798">
        <f>E797*(2-'OHL indexes'!E800/'OHL indexes'!B799)</f>
        <v>17.807008519182123</v>
      </c>
      <c r="D798">
        <f>E797*(2-'OHL indexes'!D800/'OHL indexes'!B799)</f>
        <v>16.978334064140814</v>
      </c>
      <c r="E798">
        <f>Master!M802</f>
        <v>17.037633924436566</v>
      </c>
    </row>
    <row r="799" spans="1:5" x14ac:dyDescent="0.25">
      <c r="A799" s="1">
        <f>'OHL indexes'!A801</f>
        <v>39227</v>
      </c>
      <c r="B799">
        <f>E798*(2-'OHL indexes'!C801/'OHL indexes'!B800)</f>
        <v>17.167752653767252</v>
      </c>
      <c r="C799">
        <f>E798*(2-'OHL indexes'!E801/'OHL indexes'!B800)</f>
        <v>17.368618652876393</v>
      </c>
      <c r="D799">
        <f>E798*(2-'OHL indexes'!D801/'OHL indexes'!B800)</f>
        <v>17.144005649920004</v>
      </c>
      <c r="E799">
        <f>Master!M803</f>
        <v>17.262930540668428</v>
      </c>
    </row>
    <row r="800" spans="1:5" x14ac:dyDescent="0.25">
      <c r="A800" s="1">
        <f>'OHL indexes'!A802</f>
        <v>39231</v>
      </c>
      <c r="B800">
        <f>E799*(2-'OHL indexes'!C802/'OHL indexes'!B801)</f>
        <v>17.262930540668428</v>
      </c>
      <c r="C800">
        <f>E799*(2-'OHL indexes'!E802/'OHL indexes'!B801)</f>
        <v>17.534693896490364</v>
      </c>
      <c r="D800">
        <f>E799*(2-'OHL indexes'!D802/'OHL indexes'!B801)</f>
        <v>17.250760155799721</v>
      </c>
      <c r="E800">
        <f>Master!M804</f>
        <v>17.450319015765956</v>
      </c>
    </row>
    <row r="801" spans="1:5" x14ac:dyDescent="0.25">
      <c r="A801" s="1">
        <f>'OHL indexes'!A803</f>
        <v>39232</v>
      </c>
      <c r="B801">
        <f>E800*(2-'OHL indexes'!C803/'OHL indexes'!B802)</f>
        <v>17.035943976635131</v>
      </c>
      <c r="C801">
        <f>E800*(2-'OHL indexes'!E803/'OHL indexes'!B802)</f>
        <v>17.759159297435328</v>
      </c>
      <c r="D801">
        <f>E800*(2-'OHL indexes'!D803/'OHL indexes'!B802)</f>
        <v>17.004904585793803</v>
      </c>
      <c r="E801">
        <f>Master!M805</f>
        <v>17.700914562775697</v>
      </c>
    </row>
    <row r="802" spans="1:5" x14ac:dyDescent="0.25">
      <c r="A802" s="1">
        <f>'OHL indexes'!A804</f>
        <v>39233</v>
      </c>
      <c r="B802">
        <f>E801*(2-'OHL indexes'!C804/'OHL indexes'!B803)</f>
        <v>17.861331837542117</v>
      </c>
      <c r="C802">
        <f>E801*(2-'OHL indexes'!E804/'OHL indexes'!B803)</f>
        <v>17.966504552645976</v>
      </c>
      <c r="D802">
        <f>E801*(2-'OHL indexes'!D804/'OHL indexes'!B803)</f>
        <v>17.643546852108969</v>
      </c>
      <c r="E802">
        <f>Master!M806</f>
        <v>17.73514512630144</v>
      </c>
    </row>
    <row r="803" spans="1:5" x14ac:dyDescent="0.25">
      <c r="A803" s="1">
        <f>'OHL indexes'!A805</f>
        <v>39234</v>
      </c>
      <c r="B803">
        <f>E802*(2-'OHL indexes'!C805/'OHL indexes'!B804)</f>
        <v>17.850623255546974</v>
      </c>
      <c r="C803">
        <f>E802*(2-'OHL indexes'!E805/'OHL indexes'!B804)</f>
        <v>18.009739484552238</v>
      </c>
      <c r="D803">
        <f>E802*(2-'OHL indexes'!D805/'OHL indexes'!B804)</f>
        <v>17.704281345241593</v>
      </c>
      <c r="E803">
        <f>Master!M807</f>
        <v>17.827441911818951</v>
      </c>
    </row>
    <row r="804" spans="1:5" x14ac:dyDescent="0.25">
      <c r="A804" s="1">
        <f>'OHL indexes'!A806</f>
        <v>39237</v>
      </c>
      <c r="B804">
        <f>E803*(2-'OHL indexes'!C806/'OHL indexes'!B805)</f>
        <v>17.660106879886509</v>
      </c>
      <c r="C804">
        <f>E803*(2-'OHL indexes'!E806/'OHL indexes'!B805)</f>
        <v>17.808135686558529</v>
      </c>
      <c r="D804">
        <f>E803*(2-'OHL indexes'!D806/'OHL indexes'!B805)</f>
        <v>17.627928396484929</v>
      </c>
      <c r="E804">
        <f>Master!M808</f>
        <v>17.689816469002846</v>
      </c>
    </row>
    <row r="805" spans="1:5" x14ac:dyDescent="0.25">
      <c r="A805" s="1">
        <f>'OHL indexes'!A807</f>
        <v>39238</v>
      </c>
      <c r="B805">
        <f>E804*(2-'OHL indexes'!C807/'OHL indexes'!B806)</f>
        <v>17.581789570388434</v>
      </c>
      <c r="C805">
        <f>E804*(2-'OHL indexes'!E807/'OHL indexes'!B806)</f>
        <v>17.609188961474803</v>
      </c>
      <c r="D805">
        <f>E804*(2-'OHL indexes'!D807/'OHL indexes'!B806)</f>
        <v>17.291429237476105</v>
      </c>
      <c r="E805">
        <f>Master!M809</f>
        <v>17.57359160630007</v>
      </c>
    </row>
    <row r="806" spans="1:5" x14ac:dyDescent="0.25">
      <c r="A806" s="1">
        <f>'OHL indexes'!A808</f>
        <v>39239</v>
      </c>
      <c r="B806">
        <f>E805*(2-'OHL indexes'!C808/'OHL indexes'!B807)</f>
        <v>17.344161983941142</v>
      </c>
      <c r="C806">
        <f>E805*(2-'OHL indexes'!E808/'OHL indexes'!B807)</f>
        <v>17.344161983941142</v>
      </c>
      <c r="D806">
        <f>E805*(2-'OHL indexes'!D808/'OHL indexes'!B807)</f>
        <v>16.84377958171078</v>
      </c>
      <c r="E806">
        <f>Master!M810</f>
        <v>16.982099997306378</v>
      </c>
    </row>
    <row r="807" spans="1:5" x14ac:dyDescent="0.25">
      <c r="A807" s="1">
        <f>'OHL indexes'!A809</f>
        <v>39240</v>
      </c>
      <c r="B807">
        <f>E806*(2-'OHL indexes'!C809/'OHL indexes'!B808)</f>
        <v>16.801796232161525</v>
      </c>
      <c r="C807">
        <f>E806*(2-'OHL indexes'!E809/'OHL indexes'!B808)</f>
        <v>17.219113629738334</v>
      </c>
      <c r="D807">
        <f>E806*(2-'OHL indexes'!D809/'OHL indexes'!B808)</f>
        <v>15.785400854194895</v>
      </c>
      <c r="E807">
        <f>Master!M811</f>
        <v>15.924249244614511</v>
      </c>
    </row>
    <row r="808" spans="1:5" x14ac:dyDescent="0.25">
      <c r="A808" s="1">
        <f>'OHL indexes'!A810</f>
        <v>39241</v>
      </c>
      <c r="B808">
        <f>E807*(2-'OHL indexes'!C810/'OHL indexes'!B809)</f>
        <v>16.16417430090641</v>
      </c>
      <c r="C808">
        <f>E807*(2-'OHL indexes'!E810/'OHL indexes'!B809)</f>
        <v>16.356117118678359</v>
      </c>
      <c r="D808">
        <f>E807*(2-'OHL indexes'!D810/'OHL indexes'!B809)</f>
        <v>15.917393648847936</v>
      </c>
      <c r="E808">
        <f>Master!M812</f>
        <v>16.300516452214509</v>
      </c>
    </row>
    <row r="809" spans="1:5" x14ac:dyDescent="0.25">
      <c r="A809" s="1">
        <f>'OHL indexes'!A811</f>
        <v>39244</v>
      </c>
      <c r="B809">
        <f>E808*(2-'OHL indexes'!C811/'OHL indexes'!B810)</f>
        <v>16.36384235066803</v>
      </c>
      <c r="C809">
        <f>E808*(2-'OHL indexes'!E811/'OHL indexes'!B810)</f>
        <v>16.7334717213418</v>
      </c>
      <c r="D809">
        <f>E808*(2-'OHL indexes'!D811/'OHL indexes'!B810)</f>
        <v>16.306805805030102</v>
      </c>
      <c r="E809">
        <f>Master!M813</f>
        <v>16.626952523405247</v>
      </c>
    </row>
    <row r="810" spans="1:5" x14ac:dyDescent="0.25">
      <c r="A810" s="1">
        <f>'OHL indexes'!A812</f>
        <v>39245</v>
      </c>
      <c r="B810">
        <f>E809*(2-'OHL indexes'!C812/'OHL indexes'!B811)</f>
        <v>16.568072746623841</v>
      </c>
      <c r="C810">
        <f>E809*(2-'OHL indexes'!E812/'OHL indexes'!B811)</f>
        <v>16.68583230018665</v>
      </c>
      <c r="D810">
        <f>E809*(2-'OHL indexes'!D812/'OHL indexes'!B811)</f>
        <v>15.645596444162242</v>
      </c>
      <c r="E810">
        <f>Master!M814</f>
        <v>16.06262801311232</v>
      </c>
    </row>
    <row r="811" spans="1:5" x14ac:dyDescent="0.25">
      <c r="A811" s="1">
        <f>'OHL indexes'!A813</f>
        <v>39246</v>
      </c>
      <c r="B811">
        <f>E810*(2-'OHL indexes'!C813/'OHL indexes'!B812)</f>
        <v>16.362795053896264</v>
      </c>
      <c r="C811">
        <f>E810*(2-'OHL indexes'!E813/'OHL indexes'!B812)</f>
        <v>16.566839124502597</v>
      </c>
      <c r="D811">
        <f>E810*(2-'OHL indexes'!D813/'OHL indexes'!B812)</f>
        <v>16.196762863419334</v>
      </c>
      <c r="E811">
        <f>Master!M815</f>
        <v>16.468198455470091</v>
      </c>
    </row>
    <row r="812" spans="1:5" x14ac:dyDescent="0.25">
      <c r="A812" s="1">
        <f>'OHL indexes'!A814</f>
        <v>39247</v>
      </c>
      <c r="B812">
        <f>E811*(2-'OHL indexes'!C814/'OHL indexes'!B813)</f>
        <v>16.519644648887315</v>
      </c>
      <c r="C812">
        <f>E811*(2-'OHL indexes'!E814/'OHL indexes'!B813)</f>
        <v>17.061664920925594</v>
      </c>
      <c r="D812">
        <f>E811*(2-'OHL indexes'!D814/'OHL indexes'!B813)</f>
        <v>16.519644648887315</v>
      </c>
      <c r="E812">
        <f>Master!M816</f>
        <v>16.930422137891604</v>
      </c>
    </row>
    <row r="813" spans="1:5" x14ac:dyDescent="0.25">
      <c r="A813" s="1">
        <f>'OHL indexes'!A815</f>
        <v>39248</v>
      </c>
      <c r="B813">
        <f>E812*(2-'OHL indexes'!C815/'OHL indexes'!B814)</f>
        <v>17.445270687598505</v>
      </c>
      <c r="C813">
        <f>E812*(2-'OHL indexes'!E815/'OHL indexes'!B814)</f>
        <v>17.589256020927717</v>
      </c>
      <c r="D813">
        <f>E812*(2-'OHL indexes'!D815/'OHL indexes'!B814)</f>
        <v>17.164577087781197</v>
      </c>
      <c r="E813">
        <f>Master!M817</f>
        <v>17.185592054217107</v>
      </c>
    </row>
    <row r="814" spans="1:5" x14ac:dyDescent="0.25">
      <c r="A814" s="1">
        <f>'OHL indexes'!A816</f>
        <v>39251</v>
      </c>
      <c r="B814">
        <f>E813*(2-'OHL indexes'!C816/'OHL indexes'!B815)</f>
        <v>17.241426715370554</v>
      </c>
      <c r="C814">
        <f>E813*(2-'OHL indexes'!E816/'OHL indexes'!B815)</f>
        <v>17.677122526532433</v>
      </c>
      <c r="D814">
        <f>E813*(2-'OHL indexes'!D816/'OHL indexes'!B815)</f>
        <v>16.917396177298006</v>
      </c>
      <c r="E814">
        <f>Master!M818</f>
        <v>17.151291664728184</v>
      </c>
    </row>
    <row r="815" spans="1:5" x14ac:dyDescent="0.25">
      <c r="A815" s="1">
        <f>'OHL indexes'!A817</f>
        <v>39252</v>
      </c>
      <c r="B815">
        <f>E814*(2-'OHL indexes'!C817/'OHL indexes'!B816)</f>
        <v>17.058219114463327</v>
      </c>
      <c r="C815">
        <f>E814*(2-'OHL indexes'!E817/'OHL indexes'!B816)</f>
        <v>17.567636394410133</v>
      </c>
      <c r="D815">
        <f>E814*(2-'OHL indexes'!D817/'OHL indexes'!B816)</f>
        <v>17.001290147812998</v>
      </c>
      <c r="E815">
        <f>Master!M819</f>
        <v>17.51830295329248</v>
      </c>
    </row>
    <row r="816" spans="1:5" x14ac:dyDescent="0.25">
      <c r="A816" s="1">
        <f>'OHL indexes'!A818</f>
        <v>39253</v>
      </c>
      <c r="B816">
        <f>E815*(2-'OHL indexes'!C818/'OHL indexes'!B817)</f>
        <v>17.617138167746234</v>
      </c>
      <c r="C816">
        <f>E815*(2-'OHL indexes'!E818/'OHL indexes'!B817)</f>
        <v>17.802449460755128</v>
      </c>
      <c r="D816">
        <f>E815*(2-'OHL indexes'!D818/'OHL indexes'!B817)</f>
        <v>16.406422570994053</v>
      </c>
      <c r="E816">
        <f>Master!M820</f>
        <v>16.467425155194356</v>
      </c>
    </row>
    <row r="817" spans="1:5" x14ac:dyDescent="0.25">
      <c r="A817" s="1">
        <f>'OHL indexes'!A819</f>
        <v>39254</v>
      </c>
      <c r="B817">
        <f>E816*(2-'OHL indexes'!C819/'OHL indexes'!B818)</f>
        <v>16.341759355884154</v>
      </c>
      <c r="C817">
        <f>E816*(2-'OHL indexes'!E819/'OHL indexes'!B818)</f>
        <v>16.605774330454185</v>
      </c>
      <c r="D817">
        <f>E816*(2-'OHL indexes'!D819/'OHL indexes'!B818)</f>
        <v>15.953809999020867</v>
      </c>
      <c r="E817">
        <f>Master!M821</f>
        <v>16.410744474850294</v>
      </c>
    </row>
    <row r="818" spans="1:5" x14ac:dyDescent="0.25">
      <c r="A818" s="1">
        <f>'OHL indexes'!A820</f>
        <v>39255</v>
      </c>
      <c r="B818">
        <f>E817*(2-'OHL indexes'!C820/'OHL indexes'!B819)</f>
        <v>16.11278367854495</v>
      </c>
      <c r="C818">
        <f>E817*(2-'OHL indexes'!E820/'OHL indexes'!B819)</f>
        <v>16.241461032187662</v>
      </c>
      <c r="D818">
        <f>E817*(2-'OHL indexes'!D820/'OHL indexes'!B819)</f>
        <v>15.387039698388735</v>
      </c>
      <c r="E818">
        <f>Master!M822</f>
        <v>15.680266628425382</v>
      </c>
    </row>
    <row r="819" spans="1:5" x14ac:dyDescent="0.25">
      <c r="A819" s="1">
        <f>'OHL indexes'!A821</f>
        <v>39258</v>
      </c>
      <c r="B819">
        <f>E818*(2-'OHL indexes'!C821/'OHL indexes'!B820)</f>
        <v>15.489853711301336</v>
      </c>
      <c r="C819">
        <f>E818*(2-'OHL indexes'!E821/'OHL indexes'!B820)</f>
        <v>15.939205418157378</v>
      </c>
      <c r="D819">
        <f>E818*(2-'OHL indexes'!D821/'OHL indexes'!B820)</f>
        <v>15.192725229395732</v>
      </c>
      <c r="E819">
        <f>Master!M823</f>
        <v>15.456307274589753</v>
      </c>
    </row>
    <row r="820" spans="1:5" x14ac:dyDescent="0.25">
      <c r="A820" s="1">
        <f>'OHL indexes'!A822</f>
        <v>39259</v>
      </c>
      <c r="B820">
        <f>E819*(2-'OHL indexes'!C822/'OHL indexes'!B821)</f>
        <v>15.628127671445595</v>
      </c>
      <c r="C820">
        <f>E819*(2-'OHL indexes'!E822/'OHL indexes'!B821)</f>
        <v>15.76639940553007</v>
      </c>
      <c r="D820">
        <f>E819*(2-'OHL indexes'!D822/'OHL indexes'!B821)</f>
        <v>14.861043276888063</v>
      </c>
      <c r="E820">
        <f>Master!M824</f>
        <v>14.862374284682929</v>
      </c>
    </row>
    <row r="821" spans="1:5" x14ac:dyDescent="0.25">
      <c r="A821" s="1">
        <f>'OHL indexes'!A823</f>
        <v>39260</v>
      </c>
      <c r="B821">
        <f>E820*(2-'OHL indexes'!C823/'OHL indexes'!B822)</f>
        <v>14.762540341331984</v>
      </c>
      <c r="C821">
        <f>E820*(2-'OHL indexes'!E823/'OHL indexes'!B822)</f>
        <v>16.144188449703588</v>
      </c>
      <c r="D821">
        <f>E820*(2-'OHL indexes'!D823/'OHL indexes'!B822)</f>
        <v>14.670244257112486</v>
      </c>
      <c r="E821">
        <f>Master!M825</f>
        <v>15.736120676419119</v>
      </c>
    </row>
    <row r="822" spans="1:5" x14ac:dyDescent="0.25">
      <c r="A822" s="1">
        <f>'OHL indexes'!A824</f>
        <v>39261</v>
      </c>
      <c r="B822">
        <f>E821*(2-'OHL indexes'!C824/'OHL indexes'!B823)</f>
        <v>15.673627475569763</v>
      </c>
      <c r="C822">
        <f>E821*(2-'OHL indexes'!E824/'OHL indexes'!B823)</f>
        <v>16.069769886398376</v>
      </c>
      <c r="D822">
        <f>E821*(2-'OHL indexes'!D824/'OHL indexes'!B823)</f>
        <v>15.63125763418161</v>
      </c>
      <c r="E822">
        <f>Master!M826</f>
        <v>15.732208754765155</v>
      </c>
    </row>
    <row r="823" spans="1:5" x14ac:dyDescent="0.25">
      <c r="A823" s="1">
        <f>'OHL indexes'!A825</f>
        <v>39262</v>
      </c>
      <c r="B823">
        <f>E822*(2-'OHL indexes'!C825/'OHL indexes'!B824)</f>
        <v>15.9225959658375</v>
      </c>
      <c r="C823">
        <f>E822*(2-'OHL indexes'!E825/'OHL indexes'!B824)</f>
        <v>15.994517357186243</v>
      </c>
      <c r="D823">
        <f>E822*(2-'OHL indexes'!D825/'OHL indexes'!B824)</f>
        <v>14.899801177309095</v>
      </c>
      <c r="E823">
        <f>Master!M827</f>
        <v>15.20688103432267</v>
      </c>
    </row>
    <row r="824" spans="1:5" x14ac:dyDescent="0.25">
      <c r="A824" s="1">
        <f>'OHL indexes'!A826</f>
        <v>39265</v>
      </c>
      <c r="B824">
        <f>E823*(2-'OHL indexes'!C826/'OHL indexes'!B825)</f>
        <v>15.42407396258614</v>
      </c>
      <c r="C824">
        <f>E823*(2-'OHL indexes'!E826/'OHL indexes'!B825)</f>
        <v>15.641760635014355</v>
      </c>
      <c r="D824">
        <f>E823*(2-'OHL indexes'!D826/'OHL indexes'!B825)</f>
        <v>15.392410213423423</v>
      </c>
      <c r="E824">
        <f>Master!M828</f>
        <v>15.563393468585419</v>
      </c>
    </row>
    <row r="825" spans="1:5" x14ac:dyDescent="0.25">
      <c r="A825" s="1">
        <f>'OHL indexes'!A827</f>
        <v>39266</v>
      </c>
      <c r="B825">
        <f>E824*(2-'OHL indexes'!C827/'OHL indexes'!B826)</f>
        <v>15.319810398337745</v>
      </c>
      <c r="C825">
        <f>E824*(2-'OHL indexes'!E827/'OHL indexes'!B826)</f>
        <v>15.831334174015769</v>
      </c>
      <c r="D825">
        <f>E824*(2-'OHL indexes'!D827/'OHL indexes'!B826)</f>
        <v>15.29389744870333</v>
      </c>
      <c r="E825">
        <f>Master!M829</f>
        <v>15.787065727542432</v>
      </c>
    </row>
    <row r="826" spans="1:5" x14ac:dyDescent="0.25">
      <c r="A826" s="1">
        <f>'OHL indexes'!A828</f>
        <v>39268</v>
      </c>
      <c r="B826">
        <f>E825*(2-'OHL indexes'!C828/'OHL indexes'!B827)</f>
        <v>15.675695769719207</v>
      </c>
      <c r="C826">
        <f>E825*(2-'OHL indexes'!E828/'OHL indexes'!B827)</f>
        <v>15.795590367204477</v>
      </c>
      <c r="D826">
        <f>E825*(2-'OHL indexes'!D828/'OHL indexes'!B827)</f>
        <v>15.477997415188675</v>
      </c>
      <c r="E826">
        <f>Master!M830</f>
        <v>15.534633426864469</v>
      </c>
    </row>
    <row r="827" spans="1:5" x14ac:dyDescent="0.25">
      <c r="A827" s="1">
        <f>'OHL indexes'!A829</f>
        <v>39269</v>
      </c>
      <c r="B827">
        <f>E826*(2-'OHL indexes'!C829/'OHL indexes'!B828)</f>
        <v>15.631539602807537</v>
      </c>
      <c r="C827">
        <f>E826*(2-'OHL indexes'!E829/'OHL indexes'!B828)</f>
        <v>15.878965181883016</v>
      </c>
      <c r="D827">
        <f>E826*(2-'OHL indexes'!D829/'OHL indexes'!B828)</f>
        <v>15.543912639262624</v>
      </c>
      <c r="E827">
        <f>Master!M831</f>
        <v>15.840082725874199</v>
      </c>
    </row>
    <row r="828" spans="1:5" x14ac:dyDescent="0.25">
      <c r="A828" s="1">
        <f>'OHL indexes'!A830</f>
        <v>39272</v>
      </c>
      <c r="B828">
        <f>E827*(2-'OHL indexes'!C830/'OHL indexes'!B829)</f>
        <v>15.833123302524317</v>
      </c>
      <c r="C828">
        <f>E827*(2-'OHL indexes'!E830/'OHL indexes'!B829)</f>
        <v>15.937525097129704</v>
      </c>
      <c r="D828">
        <f>E827*(2-'OHL indexes'!D830/'OHL indexes'!B829)</f>
        <v>15.713730373879628</v>
      </c>
      <c r="E828">
        <f>Master!M832</f>
        <v>15.796651954184384</v>
      </c>
    </row>
    <row r="829" spans="1:5" x14ac:dyDescent="0.25">
      <c r="A829" s="1">
        <f>'OHL indexes'!A831</f>
        <v>39273</v>
      </c>
      <c r="B829">
        <f>E828*(2-'OHL indexes'!C831/'OHL indexes'!B830)</f>
        <v>15.504604563251657</v>
      </c>
      <c r="C829">
        <f>E828*(2-'OHL indexes'!E831/'OHL indexes'!B830)</f>
        <v>15.526945132898215</v>
      </c>
      <c r="D829">
        <f>E828*(2-'OHL indexes'!D831/'OHL indexes'!B830)</f>
        <v>14.707723990045483</v>
      </c>
      <c r="E829">
        <f>Master!M833</f>
        <v>14.709165508045061</v>
      </c>
    </row>
    <row r="830" spans="1:5" x14ac:dyDescent="0.25">
      <c r="A830" s="1">
        <f>'OHL indexes'!A832</f>
        <v>39274</v>
      </c>
      <c r="B830">
        <f>E829*(2-'OHL indexes'!C832/'OHL indexes'!B831)</f>
        <v>14.620194671555367</v>
      </c>
      <c r="C830">
        <f>E829*(2-'OHL indexes'!E832/'OHL indexes'!B831)</f>
        <v>15.048826285701983</v>
      </c>
      <c r="D830">
        <f>E829*(2-'OHL indexes'!D832/'OHL indexes'!B831)</f>
        <v>14.615563098151712</v>
      </c>
      <c r="E830">
        <f>Master!M834</f>
        <v>14.853512140101033</v>
      </c>
    </row>
    <row r="831" spans="1:5" x14ac:dyDescent="0.25">
      <c r="A831" s="1">
        <f>'OHL indexes'!A833</f>
        <v>39275</v>
      </c>
      <c r="B831">
        <f>E830*(2-'OHL indexes'!C833/'OHL indexes'!B832)</f>
        <v>15.019645944894762</v>
      </c>
      <c r="C831">
        <f>E830*(2-'OHL indexes'!E833/'OHL indexes'!B832)</f>
        <v>15.397227526002583</v>
      </c>
      <c r="D831">
        <f>E830*(2-'OHL indexes'!D833/'OHL indexes'!B832)</f>
        <v>14.927612798285821</v>
      </c>
      <c r="E831">
        <f>Master!M835</f>
        <v>15.161006527185565</v>
      </c>
    </row>
    <row r="832" spans="1:5" x14ac:dyDescent="0.25">
      <c r="A832" s="1">
        <f>'OHL indexes'!A834</f>
        <v>39276</v>
      </c>
      <c r="B832">
        <f>E831*(2-'OHL indexes'!C834/'OHL indexes'!B833)</f>
        <v>15.156593849221125</v>
      </c>
      <c r="C832">
        <f>E831*(2-'OHL indexes'!E834/'OHL indexes'!B833)</f>
        <v>15.370914765896318</v>
      </c>
      <c r="D832">
        <f>E831*(2-'OHL indexes'!D834/'OHL indexes'!B833)</f>
        <v>15.014365899986752</v>
      </c>
      <c r="E832">
        <f>Master!M836</f>
        <v>15.1004680633232</v>
      </c>
    </row>
    <row r="833" spans="1:5" x14ac:dyDescent="0.25">
      <c r="A833" s="1">
        <f>'OHL indexes'!A835</f>
        <v>39279</v>
      </c>
      <c r="B833">
        <f>E832*(2-'OHL indexes'!C835/'OHL indexes'!B834)</f>
        <v>15.1300498855424</v>
      </c>
      <c r="C833">
        <f>E832*(2-'OHL indexes'!E835/'OHL indexes'!B834)</f>
        <v>15.226062066749011</v>
      </c>
      <c r="D833">
        <f>E832*(2-'OHL indexes'!D835/'OHL indexes'!B834)</f>
        <v>14.838125681426755</v>
      </c>
      <c r="E833">
        <f>Master!M837</f>
        <v>14.912174386219267</v>
      </c>
    </row>
    <row r="834" spans="1:5" x14ac:dyDescent="0.25">
      <c r="A834" s="1">
        <f>'OHL indexes'!A836</f>
        <v>39280</v>
      </c>
      <c r="B834">
        <f>E833*(2-'OHL indexes'!C836/'OHL indexes'!B835)</f>
        <v>15.036180092555901</v>
      </c>
      <c r="C834">
        <f>E833*(2-'OHL indexes'!E836/'OHL indexes'!B835)</f>
        <v>15.13189504046294</v>
      </c>
      <c r="D834">
        <f>E833*(2-'OHL indexes'!D836/'OHL indexes'!B835)</f>
        <v>14.73394601775828</v>
      </c>
      <c r="E834">
        <f>Master!M838</f>
        <v>14.797382712383147</v>
      </c>
    </row>
    <row r="835" spans="1:5" x14ac:dyDescent="0.25">
      <c r="A835" s="1">
        <f>'OHL indexes'!A837</f>
        <v>39281</v>
      </c>
      <c r="B835">
        <f>E834*(2-'OHL indexes'!C837/'OHL indexes'!B836)</f>
        <v>14.771022150185305</v>
      </c>
      <c r="C835">
        <f>E834*(2-'OHL indexes'!E837/'OHL indexes'!B836)</f>
        <v>14.788595858317201</v>
      </c>
      <c r="D835">
        <f>E834*(2-'OHL indexes'!D837/'OHL indexes'!B836)</f>
        <v>14.208651281761711</v>
      </c>
      <c r="E835">
        <f>Master!M839</f>
        <v>14.331003454822246</v>
      </c>
    </row>
    <row r="836" spans="1:5" x14ac:dyDescent="0.25">
      <c r="A836" s="1">
        <f>'OHL indexes'!A838</f>
        <v>39282</v>
      </c>
      <c r="B836">
        <f>E835*(2-'OHL indexes'!C838/'OHL indexes'!B837)</f>
        <v>14.510843459972994</v>
      </c>
      <c r="C836">
        <f>E835*(2-'OHL indexes'!E838/'OHL indexes'!B837)</f>
        <v>14.693651906856179</v>
      </c>
      <c r="D836">
        <f>E835*(2-'OHL indexes'!D838/'OHL indexes'!B837)</f>
        <v>14.481514338763354</v>
      </c>
      <c r="E836">
        <f>Master!M840</f>
        <v>14.482779719478094</v>
      </c>
    </row>
    <row r="837" spans="1:5" x14ac:dyDescent="0.25">
      <c r="A837" s="1">
        <f>'OHL indexes'!A839</f>
        <v>39283</v>
      </c>
      <c r="B837">
        <f>E836*(2-'OHL indexes'!C839/'OHL indexes'!B838)</f>
        <v>14.47873547478096</v>
      </c>
      <c r="C837">
        <f>E836*(2-'OHL indexes'!E839/'OHL indexes'!B838)</f>
        <v>14.47873547478096</v>
      </c>
      <c r="D837">
        <f>E836*(2-'OHL indexes'!D839/'OHL indexes'!B838)</f>
        <v>13.936297496813861</v>
      </c>
      <c r="E837">
        <f>Master!M841</f>
        <v>14.036719942088657</v>
      </c>
    </row>
    <row r="838" spans="1:5" x14ac:dyDescent="0.25">
      <c r="A838" s="1">
        <f>'OHL indexes'!A840</f>
        <v>39286</v>
      </c>
      <c r="B838">
        <f>E837*(2-'OHL indexes'!C840/'OHL indexes'!B839)</f>
        <v>14.240087267384114</v>
      </c>
      <c r="C838">
        <f>E837*(2-'OHL indexes'!E840/'OHL indexes'!B839)</f>
        <v>14.57554513429001</v>
      </c>
      <c r="D838">
        <f>E837*(2-'OHL indexes'!D840/'OHL indexes'!B839)</f>
        <v>14.045589990747342</v>
      </c>
      <c r="E838">
        <f>Master!M842</f>
        <v>14.165566059098262</v>
      </c>
    </row>
    <row r="839" spans="1:5" x14ac:dyDescent="0.25">
      <c r="A839" s="1">
        <f>'OHL indexes'!A841</f>
        <v>39287</v>
      </c>
      <c r="B839">
        <f>E838*(2-'OHL indexes'!C841/'OHL indexes'!B840)</f>
        <v>13.989411553056369</v>
      </c>
      <c r="C839">
        <f>E838*(2-'OHL indexes'!E841/'OHL indexes'!B840)</f>
        <v>14.11136575011764</v>
      </c>
      <c r="D839">
        <f>E838*(2-'OHL indexes'!D841/'OHL indexes'!B840)</f>
        <v>13.581610747914837</v>
      </c>
      <c r="E839">
        <f>Master!M843</f>
        <v>13.67227797700194</v>
      </c>
    </row>
    <row r="840" spans="1:5" x14ac:dyDescent="0.25">
      <c r="A840" s="1">
        <f>'OHL indexes'!A842</f>
        <v>39288</v>
      </c>
      <c r="B840">
        <f>E839*(2-'OHL indexes'!C842/'OHL indexes'!B841)</f>
        <v>13.891972595141677</v>
      </c>
      <c r="C840">
        <f>E839*(2-'OHL indexes'!E842/'OHL indexes'!B841)</f>
        <v>14.0740494708007</v>
      </c>
      <c r="D840">
        <f>E839*(2-'OHL indexes'!D842/'OHL indexes'!B841)</f>
        <v>13.413458084959665</v>
      </c>
      <c r="E840">
        <f>Master!M844</f>
        <v>13.731828876873939</v>
      </c>
    </row>
    <row r="841" spans="1:5" x14ac:dyDescent="0.25">
      <c r="A841" s="1">
        <f>'OHL indexes'!A843</f>
        <v>39289</v>
      </c>
      <c r="B841">
        <f>E840*(2-'OHL indexes'!C843/'OHL indexes'!B842)</f>
        <v>13.331477780606884</v>
      </c>
      <c r="C841">
        <f>E840*(2-'OHL indexes'!E843/'OHL indexes'!B842)</f>
        <v>13.331477780606884</v>
      </c>
      <c r="D841">
        <f>E840*(2-'OHL indexes'!D843/'OHL indexes'!B842)</f>
        <v>12.394492245245075</v>
      </c>
      <c r="E841">
        <f>Master!M845</f>
        <v>12.759344838404933</v>
      </c>
    </row>
    <row r="842" spans="1:5" x14ac:dyDescent="0.25">
      <c r="A842" s="1">
        <f>'OHL indexes'!A844</f>
        <v>39290</v>
      </c>
      <c r="B842">
        <f>E841*(2-'OHL indexes'!C844/'OHL indexes'!B843)</f>
        <v>12.896825848013398</v>
      </c>
      <c r="C842">
        <f>E841*(2-'OHL indexes'!E844/'OHL indexes'!B843)</f>
        <v>13.196279087233592</v>
      </c>
      <c r="D842">
        <f>E841*(2-'OHL indexes'!D844/'OHL indexes'!B843)</f>
        <v>12.298968895292504</v>
      </c>
      <c r="E842">
        <f>Master!M846</f>
        <v>12.369768443255627</v>
      </c>
    </row>
    <row r="843" spans="1:5" x14ac:dyDescent="0.25">
      <c r="A843" s="1">
        <f>'OHL indexes'!A845</f>
        <v>39293</v>
      </c>
      <c r="B843">
        <f>E842*(2-'OHL indexes'!C845/'OHL indexes'!B844)</f>
        <v>12.561685887877589</v>
      </c>
      <c r="C843">
        <f>E842*(2-'OHL indexes'!E845/'OHL indexes'!B844)</f>
        <v>12.850553603897939</v>
      </c>
      <c r="D843">
        <f>E842*(2-'OHL indexes'!D845/'OHL indexes'!B844)</f>
        <v>12.355635104745172</v>
      </c>
      <c r="E843">
        <f>Master!M847</f>
        <v>12.704964540924189</v>
      </c>
    </row>
    <row r="844" spans="1:5" x14ac:dyDescent="0.25">
      <c r="A844" s="1">
        <f>'OHL indexes'!A846</f>
        <v>39294</v>
      </c>
      <c r="B844">
        <f>E843*(2-'OHL indexes'!C846/'OHL indexes'!B845)</f>
        <v>12.791115584090221</v>
      </c>
      <c r="C844">
        <f>E843*(2-'OHL indexes'!E846/'OHL indexes'!B845)</f>
        <v>13.01212180552089</v>
      </c>
      <c r="D844">
        <f>E843*(2-'OHL indexes'!D846/'OHL indexes'!B845)</f>
        <v>10.308464577304367</v>
      </c>
      <c r="E844">
        <f>Master!M848</f>
        <v>11.917271322591159</v>
      </c>
    </row>
    <row r="845" spans="1:5" x14ac:dyDescent="0.25">
      <c r="A845" s="1">
        <f>'OHL indexes'!A847</f>
        <v>39295</v>
      </c>
      <c r="B845">
        <f>E844*(2-'OHL indexes'!C847/'OHL indexes'!B846)</f>
        <v>11.933454379023958</v>
      </c>
      <c r="C845">
        <f>E844*(2-'OHL indexes'!E847/'OHL indexes'!B846)</f>
        <v>12.002807757515024</v>
      </c>
      <c r="D845">
        <f>E844*(2-'OHL indexes'!D847/'OHL indexes'!B846)</f>
        <v>10.798364937021883</v>
      </c>
      <c r="E845">
        <f>Master!M849</f>
        <v>11.31568019111273</v>
      </c>
    </row>
    <row r="846" spans="1:5" x14ac:dyDescent="0.25">
      <c r="A846" s="1">
        <f>'OHL indexes'!A848</f>
        <v>39296</v>
      </c>
      <c r="B846">
        <f>E845*(2-'OHL indexes'!C848/'OHL indexes'!B847)</f>
        <v>11.534194448795018</v>
      </c>
      <c r="C846">
        <f>E845*(2-'OHL indexes'!E848/'OHL indexes'!B847)</f>
        <v>11.940274040746024</v>
      </c>
      <c r="D846">
        <f>E845*(2-'OHL indexes'!D848/'OHL indexes'!B847)</f>
        <v>11.490282492705754</v>
      </c>
      <c r="E846">
        <f>Master!M850</f>
        <v>11.78896120317177</v>
      </c>
    </row>
    <row r="847" spans="1:5" x14ac:dyDescent="0.25">
      <c r="A847" s="1">
        <f>'OHL indexes'!A849</f>
        <v>39297</v>
      </c>
      <c r="B847">
        <f>E846*(2-'OHL indexes'!C849/'OHL indexes'!B848)</f>
        <v>11.75939330386703</v>
      </c>
      <c r="C847">
        <f>E846*(2-'OHL indexes'!E849/'OHL indexes'!B848)</f>
        <v>11.812615128613304</v>
      </c>
      <c r="D847">
        <f>E846*(2-'OHL indexes'!D849/'OHL indexes'!B848)</f>
        <v>10.502327135950949</v>
      </c>
      <c r="E847">
        <f>Master!M851</f>
        <v>10.808641319103099</v>
      </c>
    </row>
    <row r="848" spans="1:5" x14ac:dyDescent="0.25">
      <c r="A848" s="1">
        <f>'OHL indexes'!A850</f>
        <v>39300</v>
      </c>
      <c r="B848">
        <f>E847*(2-'OHL indexes'!C850/'OHL indexes'!B849)</f>
        <v>10.964483647594022</v>
      </c>
      <c r="C848">
        <f>E847*(2-'OHL indexes'!E850/'OHL indexes'!B849)</f>
        <v>11.079294916121272</v>
      </c>
      <c r="D848">
        <f>E847*(2-'OHL indexes'!D850/'OHL indexes'!B849)</f>
        <v>10.496378078822838</v>
      </c>
      <c r="E848">
        <f>Master!M852</f>
        <v>11.042307637141805</v>
      </c>
    </row>
    <row r="849" spans="1:5" x14ac:dyDescent="0.25">
      <c r="A849" s="1">
        <f>'OHL indexes'!A851</f>
        <v>39301</v>
      </c>
      <c r="B849">
        <f>E848*(2-'OHL indexes'!C851/'OHL indexes'!B850)</f>
        <v>10.975889558093144</v>
      </c>
      <c r="C849">
        <f>E848*(2-'OHL indexes'!E851/'OHL indexes'!B850)</f>
        <v>11.840130486732098</v>
      </c>
      <c r="D849">
        <f>E848*(2-'OHL indexes'!D851/'OHL indexes'!B850)</f>
        <v>10.878274581125584</v>
      </c>
      <c r="E849">
        <f>Master!M853</f>
        <v>11.787452616522158</v>
      </c>
    </row>
    <row r="850" spans="1:5" x14ac:dyDescent="0.25">
      <c r="A850" s="1">
        <f>'OHL indexes'!A852</f>
        <v>39302</v>
      </c>
      <c r="B850">
        <f>E849*(2-'OHL indexes'!C852/'OHL indexes'!B851)</f>
        <v>11.939653705116589</v>
      </c>
      <c r="C850">
        <f>E849*(2-'OHL indexes'!E852/'OHL indexes'!B851)</f>
        <v>12.601494240536878</v>
      </c>
      <c r="D850">
        <f>E849*(2-'OHL indexes'!D852/'OHL indexes'!B851)</f>
        <v>11.581059787718955</v>
      </c>
      <c r="E850">
        <f>Master!M854</f>
        <v>11.920649649897609</v>
      </c>
    </row>
    <row r="851" spans="1:5" x14ac:dyDescent="0.25">
      <c r="A851" s="1">
        <f>'OHL indexes'!A853</f>
        <v>39303</v>
      </c>
      <c r="B851">
        <f>E850*(2-'OHL indexes'!C853/'OHL indexes'!B852)</f>
        <v>11.144240589185866</v>
      </c>
      <c r="C851">
        <f>E850*(2-'OHL indexes'!E853/'OHL indexes'!B852)</f>
        <v>11.314050842860473</v>
      </c>
      <c r="D851">
        <f>E850*(2-'OHL indexes'!D853/'OHL indexes'!B852)</f>
        <v>10.067836266438423</v>
      </c>
      <c r="E851">
        <f>Master!M855</f>
        <v>10.243301081997679</v>
      </c>
    </row>
    <row r="852" spans="1:5" x14ac:dyDescent="0.25">
      <c r="A852" s="1">
        <f>'OHL indexes'!A854</f>
        <v>39304</v>
      </c>
      <c r="B852">
        <f>E851*(2-'OHL indexes'!C854/'OHL indexes'!B853)</f>
        <v>9.8611081365314757</v>
      </c>
      <c r="C852">
        <f>E851*(2-'OHL indexes'!E854/'OHL indexes'!B853)</f>
        <v>10.28116474756413</v>
      </c>
      <c r="D852">
        <f>E851*(2-'OHL indexes'!D854/'OHL indexes'!B853)</f>
        <v>9.0777021578898207</v>
      </c>
      <c r="E852">
        <f>Master!M856</f>
        <v>9.4798960625286615</v>
      </c>
    </row>
    <row r="853" spans="1:5" x14ac:dyDescent="0.25">
      <c r="A853" s="1">
        <f>'OHL indexes'!A855</f>
        <v>39307</v>
      </c>
      <c r="B853">
        <f>E852*(2-'OHL indexes'!C855/'OHL indexes'!B854)</f>
        <v>9.7398383971451388</v>
      </c>
      <c r="C853">
        <f>E852*(2-'OHL indexes'!E855/'OHL indexes'!B854)</f>
        <v>10.248328753995269</v>
      </c>
      <c r="D853">
        <f>E852*(2-'OHL indexes'!D855/'OHL indexes'!B854)</f>
        <v>9.6439001374661686</v>
      </c>
      <c r="E853">
        <f>Master!M857</f>
        <v>9.7141502231672252</v>
      </c>
    </row>
    <row r="854" spans="1:5" x14ac:dyDescent="0.25">
      <c r="A854" s="1">
        <f>'OHL indexes'!A856</f>
        <v>39308</v>
      </c>
      <c r="B854">
        <f>E853*(2-'OHL indexes'!C856/'OHL indexes'!B855)</f>
        <v>9.8375693022430823</v>
      </c>
      <c r="C854">
        <f>E853*(2-'OHL indexes'!E856/'OHL indexes'!B855)</f>
        <v>9.9157828060897018</v>
      </c>
      <c r="D854">
        <f>E853*(2-'OHL indexes'!D856/'OHL indexes'!B855)</f>
        <v>9.191368947469627</v>
      </c>
      <c r="E854">
        <f>Master!M858</f>
        <v>9.2919148939784346</v>
      </c>
    </row>
    <row r="855" spans="1:5" x14ac:dyDescent="0.25">
      <c r="A855" s="1">
        <f>'OHL indexes'!A857</f>
        <v>39309</v>
      </c>
      <c r="B855">
        <f>E854*(2-'OHL indexes'!C857/'OHL indexes'!B856)</f>
        <v>9.2814356017091235</v>
      </c>
      <c r="C855">
        <f>E854*(2-'OHL indexes'!E857/'OHL indexes'!B856)</f>
        <v>9.7148193712733892</v>
      </c>
      <c r="D855">
        <f>E854*(2-'OHL indexes'!D857/'OHL indexes'!B856)</f>
        <v>8.7238008210978908</v>
      </c>
      <c r="E855">
        <f>Master!M859</f>
        <v>8.8880580835799385</v>
      </c>
    </row>
    <row r="856" spans="1:5" x14ac:dyDescent="0.25">
      <c r="A856" s="1">
        <f>'OHL indexes'!A858</f>
        <v>39310</v>
      </c>
      <c r="B856">
        <f>E855*(2-'OHL indexes'!C858/'OHL indexes'!B857)</f>
        <v>8.7035395966866851</v>
      </c>
      <c r="C856">
        <f>E855*(2-'OHL indexes'!E858/'OHL indexes'!B857)</f>
        <v>8.7134764279296153</v>
      </c>
      <c r="D856">
        <f>E855*(2-'OHL indexes'!D858/'OHL indexes'!B857)</f>
        <v>7.1851642517482741</v>
      </c>
      <c r="E856">
        <f>Master!M860</f>
        <v>8.1883849708998326</v>
      </c>
    </row>
    <row r="857" spans="1:5" x14ac:dyDescent="0.25">
      <c r="A857" s="1">
        <f>'OHL indexes'!A859</f>
        <v>39311</v>
      </c>
      <c r="B857">
        <f>E856*(2-'OHL indexes'!C859/'OHL indexes'!B858)</f>
        <v>8.4396042777105791</v>
      </c>
      <c r="C857">
        <f>E856*(2-'OHL indexes'!E859/'OHL indexes'!B858)</f>
        <v>8.8643442368631167</v>
      </c>
      <c r="D857">
        <f>E856*(2-'OHL indexes'!D859/'OHL indexes'!B858)</f>
        <v>8.1376910146305885</v>
      </c>
      <c r="E857">
        <f>Master!M861</f>
        <v>8.4104307151206008</v>
      </c>
    </row>
    <row r="858" spans="1:5" x14ac:dyDescent="0.25">
      <c r="A858" s="1">
        <f>'OHL indexes'!A860</f>
        <v>39314</v>
      </c>
      <c r="B858">
        <f>E857*(2-'OHL indexes'!C860/'OHL indexes'!B859)</f>
        <v>8.5566501405582418</v>
      </c>
      <c r="C858">
        <f>E857*(2-'OHL indexes'!E860/'OHL indexes'!B859)</f>
        <v>9.2154531278289102</v>
      </c>
      <c r="D858">
        <f>E857*(2-'OHL indexes'!D860/'OHL indexes'!B859)</f>
        <v>8.4067845630869957</v>
      </c>
      <c r="E858">
        <f>Master!M862</f>
        <v>9.0870751218934043</v>
      </c>
    </row>
    <row r="859" spans="1:5" x14ac:dyDescent="0.25">
      <c r="A859" s="1">
        <f>'OHL indexes'!A861</f>
        <v>39315</v>
      </c>
      <c r="B859">
        <f>E858*(2-'OHL indexes'!C861/'OHL indexes'!B860)</f>
        <v>9.1893374669575376</v>
      </c>
      <c r="C859">
        <f>E858*(2-'OHL indexes'!E861/'OHL indexes'!B860)</f>
        <v>9.559257398356138</v>
      </c>
      <c r="D859">
        <f>E858*(2-'OHL indexes'!D861/'OHL indexes'!B860)</f>
        <v>8.9956322411564091</v>
      </c>
      <c r="E859">
        <f>Master!M863</f>
        <v>9.3163600090743941</v>
      </c>
    </row>
    <row r="860" spans="1:5" x14ac:dyDescent="0.25">
      <c r="A860" s="1">
        <f>'OHL indexes'!A862</f>
        <v>39316</v>
      </c>
      <c r="B860">
        <f>E859*(2-'OHL indexes'!C862/'OHL indexes'!B861)</f>
        <v>9.5546401946091564</v>
      </c>
      <c r="C860">
        <f>E859*(2-'OHL indexes'!E862/'OHL indexes'!B861)</f>
        <v>10.039013222477344</v>
      </c>
      <c r="D860">
        <f>E859*(2-'OHL indexes'!D862/'OHL indexes'!B861)</f>
        <v>9.4530782548151855</v>
      </c>
      <c r="E860">
        <f>Master!M864</f>
        <v>9.7651211656538024</v>
      </c>
    </row>
    <row r="861" spans="1:5" x14ac:dyDescent="0.25">
      <c r="A861" s="1">
        <f>'OHL indexes'!A863</f>
        <v>39317</v>
      </c>
      <c r="B861">
        <f>E860*(2-'OHL indexes'!C863/'OHL indexes'!B862)</f>
        <v>10.058304265062247</v>
      </c>
      <c r="C861">
        <f>E860*(2-'OHL indexes'!E863/'OHL indexes'!B862)</f>
        <v>10.128195201416359</v>
      </c>
      <c r="D861">
        <f>E860*(2-'OHL indexes'!D863/'OHL indexes'!B862)</f>
        <v>9.4762503609120081</v>
      </c>
      <c r="E861">
        <f>Master!M865</f>
        <v>9.5935748603495199</v>
      </c>
    </row>
    <row r="862" spans="1:5" x14ac:dyDescent="0.25">
      <c r="A862" s="1">
        <f>'OHL indexes'!A864</f>
        <v>39318</v>
      </c>
      <c r="B862">
        <f>E861*(2-'OHL indexes'!C864/'OHL indexes'!B863)</f>
        <v>9.6111437166004166</v>
      </c>
      <c r="C862">
        <f>E861*(2-'OHL indexes'!E864/'OHL indexes'!B863)</f>
        <v>9.9590109380304934</v>
      </c>
      <c r="D862">
        <f>E861*(2-'OHL indexes'!D864/'OHL indexes'!B863)</f>
        <v>9.4982632281325206</v>
      </c>
      <c r="E862">
        <f>Master!M866</f>
        <v>9.9521779513610031</v>
      </c>
    </row>
    <row r="863" spans="1:5" x14ac:dyDescent="0.25">
      <c r="A863" s="1">
        <f>'OHL indexes'!A865</f>
        <v>39321</v>
      </c>
      <c r="B863">
        <f>E862*(2-'OHL indexes'!C865/'OHL indexes'!B864)</f>
        <v>9.7960931537060301</v>
      </c>
      <c r="C863">
        <f>E862*(2-'OHL indexes'!E865/'OHL indexes'!B864)</f>
        <v>9.9815914019481049</v>
      </c>
      <c r="D863">
        <f>E862*(2-'OHL indexes'!D865/'OHL indexes'!B864)</f>
        <v>9.45854254898512</v>
      </c>
      <c r="E863">
        <f>Master!M867</f>
        <v>9.4811752071522442</v>
      </c>
    </row>
    <row r="864" spans="1:5" x14ac:dyDescent="0.25">
      <c r="A864" s="1">
        <f>'OHL indexes'!A866</f>
        <v>39322</v>
      </c>
      <c r="B864">
        <f>E863*(2-'OHL indexes'!C866/'OHL indexes'!B865)</f>
        <v>9.2549379392715121</v>
      </c>
      <c r="C864">
        <f>E863*(2-'OHL indexes'!E866/'OHL indexes'!B865)</f>
        <v>9.3079284521548189</v>
      </c>
      <c r="D864">
        <f>E863*(2-'OHL indexes'!D866/'OHL indexes'!B865)</f>
        <v>8.6843720012043217</v>
      </c>
      <c r="E864">
        <f>Master!M868</f>
        <v>8.6928347473987095</v>
      </c>
    </row>
    <row r="865" spans="1:5" x14ac:dyDescent="0.25">
      <c r="A865" s="1">
        <f>'OHL indexes'!A867</f>
        <v>39323</v>
      </c>
      <c r="B865">
        <f>E864*(2-'OHL indexes'!C867/'OHL indexes'!B866)</f>
        <v>8.9064216638252152</v>
      </c>
      <c r="C865">
        <f>E864*(2-'OHL indexes'!E867/'OHL indexes'!B866)</f>
        <v>9.0899155704052319</v>
      </c>
      <c r="D865">
        <f>E864*(2-'OHL indexes'!D867/'OHL indexes'!B866)</f>
        <v>8.7137535202842642</v>
      </c>
      <c r="E865">
        <f>Master!M869</f>
        <v>9.039217115037161</v>
      </c>
    </row>
    <row r="866" spans="1:5" x14ac:dyDescent="0.25">
      <c r="A866" s="1">
        <f>'OHL indexes'!A868</f>
        <v>39324</v>
      </c>
      <c r="B866">
        <f>E865*(2-'OHL indexes'!C868/'OHL indexes'!B867)</f>
        <v>8.8144314539174751</v>
      </c>
      <c r="C866">
        <f>E865*(2-'OHL indexes'!E868/'OHL indexes'!B867)</f>
        <v>9.1706240852132552</v>
      </c>
      <c r="D866">
        <f>E865*(2-'OHL indexes'!D868/'OHL indexes'!B867)</f>
        <v>8.7600762675268076</v>
      </c>
      <c r="E866">
        <f>Master!M870</f>
        <v>8.9529868472335803</v>
      </c>
    </row>
    <row r="867" spans="1:5" x14ac:dyDescent="0.25">
      <c r="A867" s="1">
        <f>'OHL indexes'!A869</f>
        <v>39325</v>
      </c>
      <c r="B867">
        <f>E866*(2-'OHL indexes'!C869/'OHL indexes'!B868)</f>
        <v>9.3772686202574196</v>
      </c>
      <c r="C867">
        <f>E866*(2-'OHL indexes'!E869/'OHL indexes'!B868)</f>
        <v>9.4595012819506543</v>
      </c>
      <c r="D867">
        <f>E866*(2-'OHL indexes'!D869/'OHL indexes'!B868)</f>
        <v>9.1012013926523032</v>
      </c>
      <c r="E867">
        <f>Master!M871</f>
        <v>9.2260783301300524</v>
      </c>
    </row>
    <row r="868" spans="1:5" x14ac:dyDescent="0.25">
      <c r="A868" s="1">
        <f>'OHL indexes'!A870</f>
        <v>39329</v>
      </c>
      <c r="B868">
        <f>E867*(2-'OHL indexes'!C870/'OHL indexes'!B869)</f>
        <v>9.2146055480194615</v>
      </c>
      <c r="C868">
        <f>E867*(2-'OHL indexes'!E870/'OHL indexes'!B869)</f>
        <v>9.7335862338490013</v>
      </c>
      <c r="D868">
        <f>E867*(2-'OHL indexes'!D870/'OHL indexes'!B869)</f>
        <v>9.196249355417347</v>
      </c>
      <c r="E868">
        <f>Master!M872</f>
        <v>9.5738967071041419</v>
      </c>
    </row>
    <row r="869" spans="1:5" x14ac:dyDescent="0.25">
      <c r="A869" s="1">
        <f>'OHL indexes'!A871</f>
        <v>39330</v>
      </c>
      <c r="B869">
        <f>E868*(2-'OHL indexes'!C871/'OHL indexes'!B870)</f>
        <v>9.2715485770417789</v>
      </c>
      <c r="C869">
        <f>E868*(2-'OHL indexes'!E871/'OHL indexes'!B870)</f>
        <v>9.3739092568822375</v>
      </c>
      <c r="D869">
        <f>E868*(2-'OHL indexes'!D871/'OHL indexes'!B870)</f>
        <v>8.8776619249151825</v>
      </c>
      <c r="E869">
        <f>Master!M873</f>
        <v>9.0208628330656317</v>
      </c>
    </row>
    <row r="870" spans="1:5" x14ac:dyDescent="0.25">
      <c r="A870" s="1">
        <f>'OHL indexes'!A872</f>
        <v>39331</v>
      </c>
      <c r="B870">
        <f>E869*(2-'OHL indexes'!C872/'OHL indexes'!B871)</f>
        <v>9.1144856330485808</v>
      </c>
      <c r="C870">
        <f>E869*(2-'OHL indexes'!E872/'OHL indexes'!B871)</f>
        <v>9.1648209793789359</v>
      </c>
      <c r="D870">
        <f>E869*(2-'OHL indexes'!D872/'OHL indexes'!B871)</f>
        <v>8.9489837696675849</v>
      </c>
      <c r="E870">
        <f>Master!M874</f>
        <v>9.0872841959979578</v>
      </c>
    </row>
    <row r="871" spans="1:5" x14ac:dyDescent="0.25">
      <c r="A871" s="1">
        <f>'OHL indexes'!A873</f>
        <v>39332</v>
      </c>
      <c r="B871">
        <f>E870*(2-'OHL indexes'!C873/'OHL indexes'!B872)</f>
        <v>8.6143098179473299</v>
      </c>
      <c r="C871">
        <f>E870*(2-'OHL indexes'!E873/'OHL indexes'!B872)</f>
        <v>8.7413108198143306</v>
      </c>
      <c r="D871">
        <f>E870*(2-'OHL indexes'!D873/'OHL indexes'!B872)</f>
        <v>8.3279445515352428</v>
      </c>
      <c r="E871">
        <f>Master!M875</f>
        <v>8.5110846805186178</v>
      </c>
    </row>
    <row r="872" spans="1:5" x14ac:dyDescent="0.25">
      <c r="A872" s="1">
        <f>'OHL indexes'!A874</f>
        <v>39335</v>
      </c>
      <c r="B872">
        <f>E871*(2-'OHL indexes'!C874/'OHL indexes'!B873)</f>
        <v>8.5630553442520405</v>
      </c>
      <c r="C872">
        <f>E871*(2-'OHL indexes'!E874/'OHL indexes'!B873)</f>
        <v>8.6932545750557466</v>
      </c>
      <c r="D872">
        <f>E871*(2-'OHL indexes'!D874/'OHL indexes'!B873)</f>
        <v>8.0859020541141202</v>
      </c>
      <c r="E872">
        <f>Master!M876</f>
        <v>8.2732526713674002</v>
      </c>
    </row>
    <row r="873" spans="1:5" x14ac:dyDescent="0.25">
      <c r="A873" s="1">
        <f>'OHL indexes'!A875</f>
        <v>39336</v>
      </c>
      <c r="B873">
        <f>E872*(2-'OHL indexes'!C875/'OHL indexes'!B874)</f>
        <v>8.3597636243343842</v>
      </c>
      <c r="C873">
        <f>E872*(2-'OHL indexes'!E875/'OHL indexes'!B874)</f>
        <v>8.7317795112506946</v>
      </c>
      <c r="D873">
        <f>E872*(2-'OHL indexes'!D875/'OHL indexes'!B874)</f>
        <v>8.3546044783592492</v>
      </c>
      <c r="E873">
        <f>Master!M877</f>
        <v>8.6840774924726194</v>
      </c>
    </row>
    <row r="874" spans="1:5" x14ac:dyDescent="0.25">
      <c r="A874" s="1">
        <f>'OHL indexes'!A876</f>
        <v>39337</v>
      </c>
      <c r="B874">
        <f>E873*(2-'OHL indexes'!C876/'OHL indexes'!B875)</f>
        <v>8.6034738111202209</v>
      </c>
      <c r="C874">
        <f>E873*(2-'OHL indexes'!E876/'OHL indexes'!B875)</f>
        <v>8.73705162116031</v>
      </c>
      <c r="D874">
        <f>E873*(2-'OHL indexes'!D876/'OHL indexes'!B875)</f>
        <v>8.5242033226333618</v>
      </c>
      <c r="E874">
        <f>Master!M878</f>
        <v>8.6209842534052417</v>
      </c>
    </row>
    <row r="875" spans="1:5" x14ac:dyDescent="0.25">
      <c r="A875" s="1">
        <f>'OHL indexes'!A877</f>
        <v>39338</v>
      </c>
      <c r="B875">
        <f>E874*(2-'OHL indexes'!C877/'OHL indexes'!B876)</f>
        <v>8.756334683483546</v>
      </c>
      <c r="C875">
        <f>E874*(2-'OHL indexes'!E877/'OHL indexes'!B876)</f>
        <v>8.7986896750750585</v>
      </c>
      <c r="D875">
        <f>E874*(2-'OHL indexes'!D877/'OHL indexes'!B876)</f>
        <v>8.5912413882751775</v>
      </c>
      <c r="E875">
        <f>Master!M879</f>
        <v>8.6612427025600347</v>
      </c>
    </row>
    <row r="876" spans="1:5" x14ac:dyDescent="0.25">
      <c r="A876" s="1">
        <f>'OHL indexes'!A878</f>
        <v>39339</v>
      </c>
      <c r="B876">
        <f>E875*(2-'OHL indexes'!C878/'OHL indexes'!B877)</f>
        <v>8.4947647230238594</v>
      </c>
      <c r="C876">
        <f>E875*(2-'OHL indexes'!E878/'OHL indexes'!B877)</f>
        <v>8.6680993807920572</v>
      </c>
      <c r="D876">
        <f>E875*(2-'OHL indexes'!D878/'OHL indexes'!B877)</f>
        <v>8.3966678673492012</v>
      </c>
      <c r="E876">
        <f>Master!M880</f>
        <v>8.65760120833977</v>
      </c>
    </row>
    <row r="877" spans="1:5" x14ac:dyDescent="0.25">
      <c r="A877" s="1">
        <f>'OHL indexes'!A879</f>
        <v>39342</v>
      </c>
      <c r="B877">
        <f>E876*(2-'OHL indexes'!C879/'OHL indexes'!B878)</f>
        <v>8.4800087742173496</v>
      </c>
      <c r="C877">
        <f>E876*(2-'OHL indexes'!E879/'OHL indexes'!B878)</f>
        <v>8.525408075303309</v>
      </c>
      <c r="D877">
        <f>E876*(2-'OHL indexes'!D879/'OHL indexes'!B878)</f>
        <v>8.3543009264445072</v>
      </c>
      <c r="E877">
        <f>Master!M881</f>
        <v>8.4530748794290318</v>
      </c>
    </row>
    <row r="878" spans="1:5" x14ac:dyDescent="0.25">
      <c r="A878" s="1">
        <f>'OHL indexes'!A880</f>
        <v>39343</v>
      </c>
      <c r="B878">
        <f>E877*(2-'OHL indexes'!C880/'OHL indexes'!B879)</f>
        <v>8.5238374363201199</v>
      </c>
      <c r="C878">
        <f>E877*(2-'OHL indexes'!E880/'OHL indexes'!B879)</f>
        <v>10.024997348549897</v>
      </c>
      <c r="D878">
        <f>E877*(2-'OHL indexes'!D880/'OHL indexes'!B879)</f>
        <v>8.491738662396294</v>
      </c>
      <c r="E878">
        <f>Master!M882</f>
        <v>9.5157171828632379</v>
      </c>
    </row>
    <row r="879" spans="1:5" x14ac:dyDescent="0.25">
      <c r="A879" s="1">
        <f>'OHL indexes'!A881</f>
        <v>39344</v>
      </c>
      <c r="B879">
        <f>E878*(2-'OHL indexes'!C881/'OHL indexes'!B880)</f>
        <v>9.6936647426226781</v>
      </c>
      <c r="C879">
        <f>E878*(2-'OHL indexes'!E881/'OHL indexes'!B880)</f>
        <v>10.054007419441572</v>
      </c>
      <c r="D879">
        <f>E878*(2-'OHL indexes'!D881/'OHL indexes'!B880)</f>
        <v>9.5468585716681265</v>
      </c>
      <c r="E879">
        <f>Master!M883</f>
        <v>9.880047655194609</v>
      </c>
    </row>
    <row r="880" spans="1:5" x14ac:dyDescent="0.25">
      <c r="A880" s="1">
        <f>'OHL indexes'!A882</f>
        <v>39345</v>
      </c>
      <c r="B880">
        <f>E879*(2-'OHL indexes'!C882/'OHL indexes'!B881)</f>
        <v>9.8584155630720218</v>
      </c>
      <c r="C880">
        <f>E879*(2-'OHL indexes'!E882/'OHL indexes'!B881)</f>
        <v>10.125210347816683</v>
      </c>
      <c r="D880">
        <f>E879*(2-'OHL indexes'!D882/'OHL indexes'!B881)</f>
        <v>9.5695091608305027</v>
      </c>
      <c r="E880">
        <f>Master!M884</f>
        <v>9.7529254928722438</v>
      </c>
    </row>
    <row r="881" spans="1:5" x14ac:dyDescent="0.25">
      <c r="A881" s="1">
        <f>'OHL indexes'!A883</f>
        <v>39346</v>
      </c>
      <c r="B881">
        <f>E880*(2-'OHL indexes'!C883/'OHL indexes'!B882)</f>
        <v>9.9267757983609322</v>
      </c>
      <c r="C881">
        <f>E880*(2-'OHL indexes'!E883/'OHL indexes'!B882)</f>
        <v>10.188555083423163</v>
      </c>
      <c r="D881">
        <f>E880*(2-'OHL indexes'!D883/'OHL indexes'!B882)</f>
        <v>9.9014710280469824</v>
      </c>
      <c r="E881">
        <f>Master!M885</f>
        <v>10.189184540573763</v>
      </c>
    </row>
    <row r="882" spans="1:5" x14ac:dyDescent="0.25">
      <c r="A882" s="1">
        <f>'OHL indexes'!A884</f>
        <v>39349</v>
      </c>
      <c r="B882">
        <f>E881*(2-'OHL indexes'!C884/'OHL indexes'!B883)</f>
        <v>10.260147675862678</v>
      </c>
      <c r="C882">
        <f>E881*(2-'OHL indexes'!E884/'OHL indexes'!B883)</f>
        <v>10.517867125340569</v>
      </c>
      <c r="D882">
        <f>E881*(2-'OHL indexes'!D884/'OHL indexes'!B883)</f>
        <v>10.18636730312628</v>
      </c>
      <c r="E882">
        <f>Master!M886</f>
        <v>10.262812941590752</v>
      </c>
    </row>
    <row r="883" spans="1:5" x14ac:dyDescent="0.25">
      <c r="A883" s="1">
        <f>'OHL indexes'!A885</f>
        <v>39350</v>
      </c>
      <c r="B883">
        <f>E882*(2-'OHL indexes'!C885/'OHL indexes'!B884)</f>
        <v>10.006112280883633</v>
      </c>
      <c r="C883">
        <f>E882*(2-'OHL indexes'!E885/'OHL indexes'!B884)</f>
        <v>10.271126785476465</v>
      </c>
      <c r="D883">
        <f>E882*(2-'OHL indexes'!D885/'OHL indexes'!B884)</f>
        <v>9.9884445371852824</v>
      </c>
      <c r="E883">
        <f>Master!M887</f>
        <v>10.170882461570562</v>
      </c>
    </row>
    <row r="884" spans="1:5" x14ac:dyDescent="0.25">
      <c r="A884" s="1">
        <f>'OHL indexes'!A886</f>
        <v>39351</v>
      </c>
      <c r="B884">
        <f>E883*(2-'OHL indexes'!C886/'OHL indexes'!B885)</f>
        <v>10.325199571773124</v>
      </c>
      <c r="C884">
        <f>E883*(2-'OHL indexes'!E886/'OHL indexes'!B885)</f>
        <v>10.707803722622723</v>
      </c>
      <c r="D884">
        <f>E883*(2-'OHL indexes'!D886/'OHL indexes'!B885)</f>
        <v>10.325199571773124</v>
      </c>
      <c r="E884">
        <f>Master!M888</f>
        <v>10.565747674651025</v>
      </c>
    </row>
    <row r="885" spans="1:5" x14ac:dyDescent="0.25">
      <c r="A885" s="1">
        <f>'OHL indexes'!A887</f>
        <v>39352</v>
      </c>
      <c r="B885">
        <f>E884*(2-'OHL indexes'!C887/'OHL indexes'!B886)</f>
        <v>10.763968492168448</v>
      </c>
      <c r="C885">
        <f>E884*(2-'OHL indexes'!E887/'OHL indexes'!B886)</f>
        <v>10.767823666886116</v>
      </c>
      <c r="D885">
        <f>E884*(2-'OHL indexes'!D887/'OHL indexes'!B886)</f>
        <v>10.574556748880894</v>
      </c>
      <c r="E885">
        <f>Master!M889</f>
        <v>10.712812795156129</v>
      </c>
    </row>
    <row r="886" spans="1:5" x14ac:dyDescent="0.25">
      <c r="A886" s="1">
        <f>'OHL indexes'!A888</f>
        <v>39353</v>
      </c>
      <c r="B886">
        <f>E885*(2-'OHL indexes'!C888/'OHL indexes'!B887)</f>
        <v>10.681444944682438</v>
      </c>
      <c r="C886">
        <f>E885*(2-'OHL indexes'!E888/'OHL indexes'!B887)</f>
        <v>10.806350608205648</v>
      </c>
      <c r="D886">
        <f>E885*(2-'OHL indexes'!D888/'OHL indexes'!B887)</f>
        <v>10.393482311847364</v>
      </c>
      <c r="E886">
        <f>Master!M890</f>
        <v>10.55972049562407</v>
      </c>
    </row>
    <row r="887" spans="1:5" x14ac:dyDescent="0.25">
      <c r="A887" s="1">
        <f>'OHL indexes'!A889</f>
        <v>39356</v>
      </c>
      <c r="B887">
        <f>E886*(2-'OHL indexes'!C889/'OHL indexes'!B888)</f>
        <v>10.544374380462797</v>
      </c>
      <c r="C887">
        <f>E886*(2-'OHL indexes'!E889/'OHL indexes'!B888)</f>
        <v>11.028845896041398</v>
      </c>
      <c r="D887">
        <f>E886*(2-'OHL indexes'!D889/'OHL indexes'!B888)</f>
        <v>10.531222068187665</v>
      </c>
      <c r="E887">
        <f>Master!M891</f>
        <v>10.817981252525591</v>
      </c>
    </row>
    <row r="888" spans="1:5" x14ac:dyDescent="0.25">
      <c r="A888" s="1">
        <f>'OHL indexes'!A890</f>
        <v>39357</v>
      </c>
      <c r="B888">
        <f>E887*(2-'OHL indexes'!C890/'OHL indexes'!B889)</f>
        <v>10.858750970559409</v>
      </c>
      <c r="C888">
        <f>E887*(2-'OHL indexes'!E890/'OHL indexes'!B889)</f>
        <v>10.917034130008512</v>
      </c>
      <c r="D888">
        <f>E887*(2-'OHL indexes'!D890/'OHL indexes'!B889)</f>
        <v>10.424067611993417</v>
      </c>
      <c r="E888">
        <f>Master!M892</f>
        <v>10.572298003238616</v>
      </c>
    </row>
    <row r="889" spans="1:5" x14ac:dyDescent="0.25">
      <c r="A889" s="1">
        <f>'OHL indexes'!A891</f>
        <v>39358</v>
      </c>
      <c r="B889">
        <f>E888*(2-'OHL indexes'!C891/'OHL indexes'!B890)</f>
        <v>10.465507025602564</v>
      </c>
      <c r="C889">
        <f>E888*(2-'OHL indexes'!E891/'OHL indexes'!B890)</f>
        <v>10.514795709602623</v>
      </c>
      <c r="D889">
        <f>E888*(2-'OHL indexes'!D891/'OHL indexes'!B890)</f>
        <v>10.323119640936534</v>
      </c>
      <c r="E889">
        <f>Master!M893</f>
        <v>10.440377029019775</v>
      </c>
    </row>
    <row r="890" spans="1:5" x14ac:dyDescent="0.25">
      <c r="A890" s="1">
        <f>'OHL indexes'!A892</f>
        <v>39359</v>
      </c>
      <c r="B890">
        <f>E889*(2-'OHL indexes'!C892/'OHL indexes'!B891)</f>
        <v>10.517389814630283</v>
      </c>
      <c r="C890">
        <f>E889*(2-'OHL indexes'!E892/'OHL indexes'!B891)</f>
        <v>10.606392912259476</v>
      </c>
      <c r="D890">
        <f>E889*(2-'OHL indexes'!D892/'OHL indexes'!B891)</f>
        <v>10.343645927744877</v>
      </c>
      <c r="E890">
        <f>Master!M894</f>
        <v>10.354621624227708</v>
      </c>
    </row>
    <row r="891" spans="1:5" x14ac:dyDescent="0.25">
      <c r="A891" s="1">
        <f>'OHL indexes'!A893</f>
        <v>39360</v>
      </c>
      <c r="B891">
        <f>E890*(2-'OHL indexes'!C893/'OHL indexes'!B892)</f>
        <v>10.616180888566957</v>
      </c>
      <c r="C891">
        <f>E890*(2-'OHL indexes'!E893/'OHL indexes'!B892)</f>
        <v>11.041999964077302</v>
      </c>
      <c r="D891">
        <f>E890*(2-'OHL indexes'!D893/'OHL indexes'!B892)</f>
        <v>10.616180888566957</v>
      </c>
      <c r="E891">
        <f>Master!M895</f>
        <v>10.908620690759895</v>
      </c>
    </row>
    <row r="892" spans="1:5" x14ac:dyDescent="0.25">
      <c r="A892" s="1">
        <f>'OHL indexes'!A894</f>
        <v>39363</v>
      </c>
      <c r="B892">
        <f>E891*(2-'OHL indexes'!C894/'OHL indexes'!B893)</f>
        <v>10.888023662920382</v>
      </c>
      <c r="C892">
        <f>E891*(2-'OHL indexes'!E894/'OHL indexes'!B893)</f>
        <v>10.888023662920382</v>
      </c>
      <c r="D892">
        <f>E891*(2-'OHL indexes'!D894/'OHL indexes'!B893)</f>
        <v>10.630407021784722</v>
      </c>
      <c r="E892">
        <f>Master!M896</f>
        <v>10.761773034892549</v>
      </c>
    </row>
    <row r="893" spans="1:5" x14ac:dyDescent="0.25">
      <c r="A893" s="1">
        <f>'OHL indexes'!A895</f>
        <v>39364</v>
      </c>
      <c r="B893">
        <f>E892*(2-'OHL indexes'!C895/'OHL indexes'!B894)</f>
        <v>10.913767986618851</v>
      </c>
      <c r="C893">
        <f>E892*(2-'OHL indexes'!E895/'OHL indexes'!B894)</f>
        <v>11.350047967129383</v>
      </c>
      <c r="D893">
        <f>E892*(2-'OHL indexes'!D895/'OHL indexes'!B894)</f>
        <v>10.866479938155795</v>
      </c>
      <c r="E893">
        <f>Master!M897</f>
        <v>11.296605633695366</v>
      </c>
    </row>
    <row r="894" spans="1:5" x14ac:dyDescent="0.25">
      <c r="A894" s="1">
        <f>'OHL indexes'!A896</f>
        <v>39365</v>
      </c>
      <c r="B894">
        <f>E893*(2-'OHL indexes'!C896/'OHL indexes'!B895)</f>
        <v>11.30279728462812</v>
      </c>
      <c r="C894">
        <f>E893*(2-'OHL indexes'!E896/'OHL indexes'!B895)</f>
        <v>11.321372237426383</v>
      </c>
      <c r="D894">
        <f>E893*(2-'OHL indexes'!D896/'OHL indexes'!B895)</f>
        <v>11.035009893912269</v>
      </c>
      <c r="E894">
        <f>Master!M898</f>
        <v>11.266671472003864</v>
      </c>
    </row>
    <row r="895" spans="1:5" x14ac:dyDescent="0.25">
      <c r="A895" s="1">
        <f>'OHL indexes'!A897</f>
        <v>39366</v>
      </c>
      <c r="B895">
        <f>E894*(2-'OHL indexes'!C897/'OHL indexes'!B896)</f>
        <v>11.366094426688544</v>
      </c>
      <c r="C895">
        <f>E894*(2-'OHL indexes'!E897/'OHL indexes'!B896)</f>
        <v>11.568622222071879</v>
      </c>
      <c r="D895">
        <f>E894*(2-'OHL indexes'!D897/'OHL indexes'!B896)</f>
        <v>10.447969223104566</v>
      </c>
      <c r="E895">
        <f>Master!M899</f>
        <v>10.537081167858712</v>
      </c>
    </row>
    <row r="896" spans="1:5" x14ac:dyDescent="0.25">
      <c r="A896" s="1">
        <f>'OHL indexes'!A898</f>
        <v>39367</v>
      </c>
      <c r="B896">
        <f>E895*(2-'OHL indexes'!C898/'OHL indexes'!B897)</f>
        <v>10.61795169945526</v>
      </c>
      <c r="C896">
        <f>E895*(2-'OHL indexes'!E898/'OHL indexes'!B897)</f>
        <v>10.988183524182606</v>
      </c>
      <c r="D896">
        <f>E895*(2-'OHL indexes'!D898/'OHL indexes'!B897)</f>
        <v>10.517468557994018</v>
      </c>
      <c r="E896">
        <f>Master!M900</f>
        <v>10.743191115298181</v>
      </c>
    </row>
    <row r="897" spans="1:5" x14ac:dyDescent="0.25">
      <c r="A897" s="1">
        <f>'OHL indexes'!A899</f>
        <v>39370</v>
      </c>
      <c r="B897">
        <f>E896*(2-'OHL indexes'!C899/'OHL indexes'!B898)</f>
        <v>10.743191115298181</v>
      </c>
      <c r="C897">
        <f>E896*(2-'OHL indexes'!E899/'OHL indexes'!B898)</f>
        <v>10.749870639314292</v>
      </c>
      <c r="D897">
        <f>E896*(2-'OHL indexes'!D899/'OHL indexes'!B898)</f>
        <v>10.071881552315855</v>
      </c>
      <c r="E897">
        <f>Master!M901</f>
        <v>10.19291845649883</v>
      </c>
    </row>
    <row r="898" spans="1:5" x14ac:dyDescent="0.25">
      <c r="A898" s="1">
        <f>'OHL indexes'!A900</f>
        <v>39371</v>
      </c>
      <c r="B898">
        <f>E897*(2-'OHL indexes'!C900/'OHL indexes'!B899)</f>
        <v>10.104755595874868</v>
      </c>
      <c r="C898">
        <f>E897*(2-'OHL indexes'!E900/'OHL indexes'!B899)</f>
        <v>10.115273525632871</v>
      </c>
      <c r="D898">
        <f>E897*(2-'OHL indexes'!D900/'OHL indexes'!B899)</f>
        <v>9.6982501714235632</v>
      </c>
      <c r="E898">
        <f>Master!M902</f>
        <v>9.7331116518080236</v>
      </c>
    </row>
    <row r="899" spans="1:5" x14ac:dyDescent="0.25">
      <c r="A899" s="1">
        <f>'OHL indexes'!A901</f>
        <v>39372</v>
      </c>
      <c r="B899">
        <f>E898*(2-'OHL indexes'!C901/'OHL indexes'!B900)</f>
        <v>10.111849534228758</v>
      </c>
      <c r="C899">
        <f>E898*(2-'OHL indexes'!E901/'OHL indexes'!B900)</f>
        <v>10.152917006196033</v>
      </c>
      <c r="D899">
        <f>E898*(2-'OHL indexes'!D901/'OHL indexes'!B900)</f>
        <v>9.6099077259616497</v>
      </c>
      <c r="E899">
        <f>Master!M903</f>
        <v>9.8512932319238047</v>
      </c>
    </row>
    <row r="900" spans="1:5" x14ac:dyDescent="0.25">
      <c r="A900" s="1">
        <f>'OHL indexes'!A902</f>
        <v>39373</v>
      </c>
      <c r="B900">
        <f>E899*(2-'OHL indexes'!C902/'OHL indexes'!B901)</f>
        <v>9.6747052954202921</v>
      </c>
      <c r="C900">
        <f>E899*(2-'OHL indexes'!E902/'OHL indexes'!B901)</f>
        <v>9.9130244464988699</v>
      </c>
      <c r="D900">
        <f>E899*(2-'OHL indexes'!D902/'OHL indexes'!B901)</f>
        <v>9.5652737425061201</v>
      </c>
      <c r="E900">
        <f>Master!M904</f>
        <v>9.8424164071721183</v>
      </c>
    </row>
    <row r="901" spans="1:5" x14ac:dyDescent="0.25">
      <c r="A901" s="1">
        <f>'OHL indexes'!A903</f>
        <v>39374</v>
      </c>
      <c r="B901">
        <f>E900*(2-'OHL indexes'!C903/'OHL indexes'!B902)</f>
        <v>9.7417343942230676</v>
      </c>
      <c r="C901">
        <f>E900*(2-'OHL indexes'!E903/'OHL indexes'!B902)</f>
        <v>9.7417343942230676</v>
      </c>
      <c r="D901">
        <f>E900*(2-'OHL indexes'!D903/'OHL indexes'!B902)</f>
        <v>9.0810401444788553</v>
      </c>
      <c r="E901">
        <f>Master!M905</f>
        <v>9.1674718963400448</v>
      </c>
    </row>
    <row r="902" spans="1:5" x14ac:dyDescent="0.25">
      <c r="A902" s="1">
        <f>'OHL indexes'!A904</f>
        <v>39377</v>
      </c>
      <c r="B902">
        <f>E901*(2-'OHL indexes'!C904/'OHL indexes'!B903)</f>
        <v>8.9195437278953182</v>
      </c>
      <c r="C902">
        <f>E901*(2-'OHL indexes'!E904/'OHL indexes'!B903)</f>
        <v>9.484957222532449</v>
      </c>
      <c r="D902">
        <f>E901*(2-'OHL indexes'!D904/'OHL indexes'!B903)</f>
        <v>8.8514534812813359</v>
      </c>
      <c r="E902">
        <f>Master!M906</f>
        <v>9.2903002838432993</v>
      </c>
    </row>
    <row r="903" spans="1:5" x14ac:dyDescent="0.25">
      <c r="A903" s="1">
        <f>'OHL indexes'!A905</f>
        <v>39378</v>
      </c>
      <c r="B903">
        <f>E902*(2-'OHL indexes'!C905/'OHL indexes'!B904)</f>
        <v>9.4851084628739883</v>
      </c>
      <c r="C903">
        <f>E902*(2-'OHL indexes'!E905/'OHL indexes'!B904)</f>
        <v>9.6857779141262856</v>
      </c>
      <c r="D903">
        <f>E902*(2-'OHL indexes'!D905/'OHL indexes'!B904)</f>
        <v>9.398006170845056</v>
      </c>
      <c r="E903">
        <f>Master!M907</f>
        <v>9.5737750816902594</v>
      </c>
    </row>
    <row r="904" spans="1:5" x14ac:dyDescent="0.25">
      <c r="A904" s="1">
        <f>'OHL indexes'!A906</f>
        <v>39379</v>
      </c>
      <c r="B904">
        <f>E903*(2-'OHL indexes'!C906/'OHL indexes'!B905)</f>
        <v>9.4722205136685815</v>
      </c>
      <c r="C904">
        <f>E903*(2-'OHL indexes'!E906/'OHL indexes'!B905)</f>
        <v>9.5515042915468182</v>
      </c>
      <c r="D904">
        <f>E903*(2-'OHL indexes'!D906/'OHL indexes'!B905)</f>
        <v>9.0535293651813706</v>
      </c>
      <c r="E904">
        <f>Master!M908</f>
        <v>9.3827000702255248</v>
      </c>
    </row>
    <row r="905" spans="1:5" x14ac:dyDescent="0.25">
      <c r="A905" s="1">
        <f>'OHL indexes'!A907</f>
        <v>39380</v>
      </c>
      <c r="B905">
        <f>E904*(2-'OHL indexes'!C907/'OHL indexes'!B906)</f>
        <v>9.4423265223925252</v>
      </c>
      <c r="C905">
        <f>E904*(2-'OHL indexes'!E907/'OHL indexes'!B906)</f>
        <v>9.5540398497748829</v>
      </c>
      <c r="D905">
        <f>E904*(2-'OHL indexes'!D907/'OHL indexes'!B906)</f>
        <v>9.24734194077074</v>
      </c>
      <c r="E905">
        <f>Master!M909</f>
        <v>9.468613507084239</v>
      </c>
    </row>
    <row r="906" spans="1:5" x14ac:dyDescent="0.25">
      <c r="A906" s="1">
        <f>'OHL indexes'!A908</f>
        <v>39381</v>
      </c>
      <c r="B906">
        <f>E905*(2-'OHL indexes'!C908/'OHL indexes'!B907)</f>
        <v>9.6581469642477593</v>
      </c>
      <c r="C906">
        <f>E905*(2-'OHL indexes'!E908/'OHL indexes'!B907)</f>
        <v>9.8948003870776606</v>
      </c>
      <c r="D906">
        <f>E905*(2-'OHL indexes'!D908/'OHL indexes'!B907)</f>
        <v>9.5122449681849321</v>
      </c>
      <c r="E906">
        <f>Master!M910</f>
        <v>9.8542005646950432</v>
      </c>
    </row>
    <row r="907" spans="1:5" x14ac:dyDescent="0.25">
      <c r="A907" s="1">
        <f>'OHL indexes'!A909</f>
        <v>39384</v>
      </c>
      <c r="B907">
        <f>E906*(2-'OHL indexes'!C909/'OHL indexes'!B908)</f>
        <v>9.9450351713976968</v>
      </c>
      <c r="C907">
        <f>E906*(2-'OHL indexes'!E909/'OHL indexes'!B908)</f>
        <v>10.063876582402044</v>
      </c>
      <c r="D907">
        <f>E906*(2-'OHL indexes'!D909/'OHL indexes'!B908)</f>
        <v>9.8799370106055946</v>
      </c>
      <c r="E907">
        <f>Master!M911</f>
        <v>10.020465836340792</v>
      </c>
    </row>
    <row r="908" spans="1:5" x14ac:dyDescent="0.25">
      <c r="A908" s="1">
        <f>'OHL indexes'!A910</f>
        <v>39385</v>
      </c>
      <c r="B908">
        <f>E907*(2-'OHL indexes'!C910/'OHL indexes'!B909)</f>
        <v>9.8755879440264884</v>
      </c>
      <c r="C908">
        <f>E907*(2-'OHL indexes'!E910/'OHL indexes'!B909)</f>
        <v>9.9928979978744863</v>
      </c>
      <c r="D908">
        <f>E907*(2-'OHL indexes'!D910/'OHL indexes'!B909)</f>
        <v>9.5052765359524738</v>
      </c>
      <c r="E908">
        <f>Master!M912</f>
        <v>9.6757088910358409</v>
      </c>
    </row>
    <row r="909" spans="1:5" x14ac:dyDescent="0.25">
      <c r="A909" s="1">
        <f>'OHL indexes'!A911</f>
        <v>39386</v>
      </c>
      <c r="B909">
        <f>E908*(2-'OHL indexes'!C911/'OHL indexes'!B910)</f>
        <v>9.8188023109111722</v>
      </c>
      <c r="C909">
        <f>E908*(2-'OHL indexes'!E911/'OHL indexes'!B910)</f>
        <v>10.569818495054692</v>
      </c>
      <c r="D909">
        <f>E908*(2-'OHL indexes'!D911/'OHL indexes'!B910)</f>
        <v>9.7057866859759745</v>
      </c>
      <c r="E909">
        <f>Master!M913</f>
        <v>10.43899793826977</v>
      </c>
    </row>
    <row r="910" spans="1:5" x14ac:dyDescent="0.25">
      <c r="A910" s="1">
        <f>'OHL indexes'!A912</f>
        <v>39387</v>
      </c>
      <c r="B910">
        <f>E909*(2-'OHL indexes'!C912/'OHL indexes'!B911)</f>
        <v>10.11271336538146</v>
      </c>
      <c r="C910">
        <f>E909*(2-'OHL indexes'!E912/'OHL indexes'!B911)</f>
        <v>10.11271336538146</v>
      </c>
      <c r="D910">
        <f>E909*(2-'OHL indexes'!D912/'OHL indexes'!B911)</f>
        <v>8.8929773772507978</v>
      </c>
      <c r="E910">
        <f>Master!M914</f>
        <v>8.957518764430894</v>
      </c>
    </row>
    <row r="911" spans="1:5" x14ac:dyDescent="0.25">
      <c r="A911" s="1">
        <f>'OHL indexes'!A913</f>
        <v>39388</v>
      </c>
      <c r="B911">
        <f>E910*(2-'OHL indexes'!C913/'OHL indexes'!B912)</f>
        <v>9.2021743746009239</v>
      </c>
      <c r="C911">
        <f>E910*(2-'OHL indexes'!E913/'OHL indexes'!B912)</f>
        <v>9.2021743746009239</v>
      </c>
      <c r="D911">
        <f>E910*(2-'OHL indexes'!D913/'OHL indexes'!B912)</f>
        <v>8.3355596964566328</v>
      </c>
      <c r="E911">
        <f>Master!M915</f>
        <v>8.7047777314023804</v>
      </c>
    </row>
    <row r="912" spans="1:5" x14ac:dyDescent="0.25">
      <c r="A912" s="1">
        <f>'OHL indexes'!A914</f>
        <v>39391</v>
      </c>
      <c r="B912">
        <f>E911*(2-'OHL indexes'!C914/'OHL indexes'!B913)</f>
        <v>8.4456016326393275</v>
      </c>
      <c r="C912">
        <f>E911*(2-'OHL indexes'!E914/'OHL indexes'!B913)</f>
        <v>8.5528100073461033</v>
      </c>
      <c r="D912">
        <f>E911*(2-'OHL indexes'!D914/'OHL indexes'!B913)</f>
        <v>8.1894499664878886</v>
      </c>
      <c r="E912">
        <f>Master!M916</f>
        <v>8.3642914174082712</v>
      </c>
    </row>
    <row r="913" spans="1:5" x14ac:dyDescent="0.25">
      <c r="A913" s="1">
        <f>'OHL indexes'!A915</f>
        <v>39392</v>
      </c>
      <c r="B913">
        <f>E912*(2-'OHL indexes'!C915/'OHL indexes'!B914)</f>
        <v>8.5744890649467393</v>
      </c>
      <c r="C913">
        <f>E912*(2-'OHL indexes'!E915/'OHL indexes'!B914)</f>
        <v>8.8402094183336075</v>
      </c>
      <c r="D913">
        <f>E912*(2-'OHL indexes'!D915/'OHL indexes'!B914)</f>
        <v>8.441350539791534</v>
      </c>
      <c r="E913">
        <f>Master!M917</f>
        <v>8.7869351773206059</v>
      </c>
    </row>
    <row r="914" spans="1:5" x14ac:dyDescent="0.25">
      <c r="A914" s="1">
        <f>'OHL indexes'!A916</f>
        <v>39393</v>
      </c>
      <c r="B914">
        <f>E913*(2-'OHL indexes'!C916/'OHL indexes'!B915)</f>
        <v>8.3060737039778232</v>
      </c>
      <c r="C914">
        <f>E913*(2-'OHL indexes'!E916/'OHL indexes'!B915)</f>
        <v>8.5086235769961736</v>
      </c>
      <c r="D914">
        <f>E913*(2-'OHL indexes'!D916/'OHL indexes'!B915)</f>
        <v>7.6814178397760369</v>
      </c>
      <c r="E914">
        <f>Master!M918</f>
        <v>7.8225280678394062</v>
      </c>
    </row>
    <row r="915" spans="1:5" x14ac:dyDescent="0.25">
      <c r="A915" s="1">
        <f>'OHL indexes'!A917</f>
        <v>39394</v>
      </c>
      <c r="B915">
        <f>E914*(2-'OHL indexes'!C917/'OHL indexes'!B916)</f>
        <v>7.8510563948270011</v>
      </c>
      <c r="C915">
        <f>E914*(2-'OHL indexes'!E917/'OHL indexes'!B916)</f>
        <v>8.0147856135863798</v>
      </c>
      <c r="D915">
        <f>E914*(2-'OHL indexes'!D917/'OHL indexes'!B916)</f>
        <v>7.2586555263224426</v>
      </c>
      <c r="E915">
        <f>Master!M919</f>
        <v>7.8556527074196865</v>
      </c>
    </row>
    <row r="916" spans="1:5" x14ac:dyDescent="0.25">
      <c r="A916" s="1">
        <f>'OHL indexes'!A918</f>
        <v>39395</v>
      </c>
      <c r="B916">
        <f>E915*(2-'OHL indexes'!C918/'OHL indexes'!B917)</f>
        <v>7.721882123923514</v>
      </c>
      <c r="C916">
        <f>E915*(2-'OHL indexes'!E918/'OHL indexes'!B917)</f>
        <v>7.7626766515739281</v>
      </c>
      <c r="D916">
        <f>E915*(2-'OHL indexes'!D918/'OHL indexes'!B917)</f>
        <v>7.3671221055818013</v>
      </c>
      <c r="E916">
        <f>Master!M920</f>
        <v>7.4044430029993915</v>
      </c>
    </row>
    <row r="917" spans="1:5" x14ac:dyDescent="0.25">
      <c r="A917" s="1">
        <f>'OHL indexes'!A919</f>
        <v>39398</v>
      </c>
      <c r="B917">
        <f>E916*(2-'OHL indexes'!C919/'OHL indexes'!B918)</f>
        <v>7.4556887685252624</v>
      </c>
      <c r="C917">
        <f>E916*(2-'OHL indexes'!E919/'OHL indexes'!B918)</f>
        <v>7.5865392750547551</v>
      </c>
      <c r="D917">
        <f>E916*(2-'OHL indexes'!D919/'OHL indexes'!B918)</f>
        <v>7.2444524396907353</v>
      </c>
      <c r="E917">
        <f>Master!M921</f>
        <v>7.2940094148059353</v>
      </c>
    </row>
    <row r="918" spans="1:5" x14ac:dyDescent="0.25">
      <c r="A918" s="1">
        <f>'OHL indexes'!A920</f>
        <v>39399</v>
      </c>
      <c r="B918">
        <f>E917*(2-'OHL indexes'!C920/'OHL indexes'!B919)</f>
        <v>7.5209702743985094</v>
      </c>
      <c r="C918">
        <f>E917*(2-'OHL indexes'!E920/'OHL indexes'!B919)</f>
        <v>7.9494934294369619</v>
      </c>
      <c r="D918">
        <f>E917*(2-'OHL indexes'!D920/'OHL indexes'!B919)</f>
        <v>7.5189077106469417</v>
      </c>
      <c r="E918">
        <f>Master!M922</f>
        <v>7.863705010355071</v>
      </c>
    </row>
    <row r="919" spans="1:5" x14ac:dyDescent="0.25">
      <c r="A919" s="1">
        <f>'OHL indexes'!A921</f>
        <v>39400</v>
      </c>
      <c r="B919">
        <f>E918*(2-'OHL indexes'!C921/'OHL indexes'!B920)</f>
        <v>8.1333794810981672</v>
      </c>
      <c r="C919">
        <f>E918*(2-'OHL indexes'!E921/'OHL indexes'!B920)</f>
        <v>8.1384558370905768</v>
      </c>
      <c r="D919">
        <f>E918*(2-'OHL indexes'!D921/'OHL indexes'!B920)</f>
        <v>7.6238537381605669</v>
      </c>
      <c r="E919">
        <f>Master!M923</f>
        <v>7.7383422950506207</v>
      </c>
    </row>
    <row r="920" spans="1:5" x14ac:dyDescent="0.25">
      <c r="A920" s="1">
        <f>'OHL indexes'!A922</f>
        <v>39401</v>
      </c>
      <c r="B920">
        <f>E919*(2-'OHL indexes'!C922/'OHL indexes'!B921)</f>
        <v>7.6126792162846009</v>
      </c>
      <c r="C920">
        <f>E919*(2-'OHL indexes'!E922/'OHL indexes'!B921)</f>
        <v>7.7207595310335968</v>
      </c>
      <c r="D920">
        <f>E919*(2-'OHL indexes'!D922/'OHL indexes'!B921)</f>
        <v>7.1185128225359042</v>
      </c>
      <c r="E920">
        <f>Master!M924</f>
        <v>7.233509555826819</v>
      </c>
    </row>
    <row r="921" spans="1:5" x14ac:dyDescent="0.25">
      <c r="A921" s="1">
        <f>'OHL indexes'!A923</f>
        <v>39402</v>
      </c>
      <c r="B921">
        <f>E920*(2-'OHL indexes'!C923/'OHL indexes'!B922)</f>
        <v>7.3477923310898134</v>
      </c>
      <c r="C921">
        <f>E920*(2-'OHL indexes'!E923/'OHL indexes'!B922)</f>
        <v>7.4513813823239996</v>
      </c>
      <c r="D921">
        <f>E920*(2-'OHL indexes'!D923/'OHL indexes'!B922)</f>
        <v>7.1097209512685016</v>
      </c>
      <c r="E921">
        <f>Master!M925</f>
        <v>7.3372970807766835</v>
      </c>
    </row>
    <row r="922" spans="1:5" x14ac:dyDescent="0.25">
      <c r="A922" s="1">
        <f>'OHL indexes'!A924</f>
        <v>39405</v>
      </c>
      <c r="B922">
        <f>E921*(2-'OHL indexes'!C924/'OHL indexes'!B923)</f>
        <v>7.2306423959998307</v>
      </c>
      <c r="C922">
        <f>E921*(2-'OHL indexes'!E924/'OHL indexes'!B923)</f>
        <v>7.2949687604810185</v>
      </c>
      <c r="D922">
        <f>E921*(2-'OHL indexes'!D924/'OHL indexes'!B923)</f>
        <v>7.0736596023019853</v>
      </c>
      <c r="E922">
        <f>Master!M926</f>
        <v>7.2257438266596345</v>
      </c>
    </row>
    <row r="923" spans="1:5" x14ac:dyDescent="0.25">
      <c r="A923" s="1">
        <f>'OHL indexes'!A925</f>
        <v>39406</v>
      </c>
      <c r="B923">
        <f>E922*(2-'OHL indexes'!C925/'OHL indexes'!B924)</f>
        <v>7.2823288087036184</v>
      </c>
      <c r="C923">
        <f>E922*(2-'OHL indexes'!E925/'OHL indexes'!B924)</f>
        <v>7.6687404395319376</v>
      </c>
      <c r="D923">
        <f>E922*(2-'OHL indexes'!D925/'OHL indexes'!B924)</f>
        <v>7.2073487747737888</v>
      </c>
      <c r="E923">
        <f>Master!M927</f>
        <v>7.4221537194729228</v>
      </c>
    </row>
    <row r="924" spans="1:5" x14ac:dyDescent="0.25">
      <c r="A924" s="1">
        <f>'OHL indexes'!A926</f>
        <v>39407</v>
      </c>
      <c r="B924">
        <f>E923*(2-'OHL indexes'!C926/'OHL indexes'!B925)</f>
        <v>7.3030818701596232</v>
      </c>
      <c r="C924">
        <f>E923*(2-'OHL indexes'!E926/'OHL indexes'!B925)</f>
        <v>7.4958651324005414</v>
      </c>
      <c r="D924">
        <f>E923*(2-'OHL indexes'!D926/'OHL indexes'!B925)</f>
        <v>7.1046287879707943</v>
      </c>
      <c r="E924">
        <f>Master!M928</f>
        <v>7.2432083771378899</v>
      </c>
    </row>
    <row r="925" spans="1:5" x14ac:dyDescent="0.25">
      <c r="A925" s="1">
        <f>'OHL indexes'!A927</f>
        <v>39409</v>
      </c>
      <c r="B925">
        <f>E924*(2-'OHL indexes'!C927/'OHL indexes'!B926)</f>
        <v>7.4292235136836666</v>
      </c>
      <c r="C925">
        <f>E924*(2-'OHL indexes'!E927/'OHL indexes'!B926)</f>
        <v>7.5520956185401831</v>
      </c>
      <c r="D925">
        <f>E924*(2-'OHL indexes'!D927/'OHL indexes'!B926)</f>
        <v>7.3626674176469811</v>
      </c>
      <c r="E925">
        <f>Master!M929</f>
        <v>7.4965027510631614</v>
      </c>
    </row>
    <row r="926" spans="1:5" x14ac:dyDescent="0.25">
      <c r="A926" s="1">
        <f>'OHL indexes'!A928</f>
        <v>39412</v>
      </c>
      <c r="B926">
        <f>E925*(2-'OHL indexes'!C928/'OHL indexes'!B927)</f>
        <v>7.5192245401309936</v>
      </c>
      <c r="C926">
        <f>E925*(2-'OHL indexes'!E928/'OHL indexes'!B927)</f>
        <v>7.5280702737632836</v>
      </c>
      <c r="D926">
        <f>E925*(2-'OHL indexes'!D928/'OHL indexes'!B927)</f>
        <v>7.0817083219116537</v>
      </c>
      <c r="E926">
        <f>Master!M930</f>
        <v>7.0868170621834246</v>
      </c>
    </row>
    <row r="927" spans="1:5" x14ac:dyDescent="0.25">
      <c r="A927" s="1">
        <f>'OHL indexes'!A929</f>
        <v>39413</v>
      </c>
      <c r="B927">
        <f>E926*(2-'OHL indexes'!C929/'OHL indexes'!B928)</f>
        <v>7.1553558108331696</v>
      </c>
      <c r="C927">
        <f>E926*(2-'OHL indexes'!E929/'OHL indexes'!B928)</f>
        <v>7.3442810285292293</v>
      </c>
      <c r="D927">
        <f>E926*(2-'OHL indexes'!D929/'OHL indexes'!B928)</f>
        <v>7.0721791111878369</v>
      </c>
      <c r="E927">
        <f>Master!M931</f>
        <v>7.2511905192487225</v>
      </c>
    </row>
    <row r="928" spans="1:5" x14ac:dyDescent="0.25">
      <c r="A928" s="1">
        <f>'OHL indexes'!A930</f>
        <v>39414</v>
      </c>
      <c r="B928">
        <f>E927*(2-'OHL indexes'!C930/'OHL indexes'!B929)</f>
        <v>7.4213365113443386</v>
      </c>
      <c r="C928">
        <f>E927*(2-'OHL indexes'!E930/'OHL indexes'!B929)</f>
        <v>7.8646898864528518</v>
      </c>
      <c r="D928">
        <f>E927*(2-'OHL indexes'!D930/'OHL indexes'!B929)</f>
        <v>7.4213365113443386</v>
      </c>
      <c r="E928">
        <f>Master!M932</f>
        <v>7.8074200139955545</v>
      </c>
    </row>
    <row r="929" spans="1:5" x14ac:dyDescent="0.25">
      <c r="A929" s="1">
        <f>'OHL indexes'!A931</f>
        <v>39415</v>
      </c>
      <c r="B929">
        <f>E928*(2-'OHL indexes'!C931/'OHL indexes'!B930)</f>
        <v>7.7303715003468136</v>
      </c>
      <c r="C929">
        <f>E928*(2-'OHL indexes'!E931/'OHL indexes'!B930)</f>
        <v>7.8769474775183674</v>
      </c>
      <c r="D929">
        <f>E928*(2-'OHL indexes'!D931/'OHL indexes'!B930)</f>
        <v>7.4320403608925618</v>
      </c>
      <c r="E929">
        <f>Master!M933</f>
        <v>7.7276718441607333</v>
      </c>
    </row>
    <row r="930" spans="1:5" x14ac:dyDescent="0.25">
      <c r="A930" s="1">
        <f>'OHL indexes'!A932</f>
        <v>39416</v>
      </c>
      <c r="B930">
        <f>E929*(2-'OHL indexes'!C932/'OHL indexes'!B931)</f>
        <v>7.9687721706175516</v>
      </c>
      <c r="C930">
        <f>E929*(2-'OHL indexes'!E932/'OHL indexes'!B931)</f>
        <v>8.1338741183009446</v>
      </c>
      <c r="D930">
        <f>E929*(2-'OHL indexes'!D932/'OHL indexes'!B931)</f>
        <v>7.8605070304430553</v>
      </c>
      <c r="E930">
        <f>Master!M934</f>
        <v>7.9092753917824172</v>
      </c>
    </row>
    <row r="931" spans="1:5" x14ac:dyDescent="0.25">
      <c r="A931" s="1">
        <f>'OHL indexes'!A933</f>
        <v>39419</v>
      </c>
      <c r="B931">
        <f>E930*(2-'OHL indexes'!C933/'OHL indexes'!B932)</f>
        <v>7.8710053511293268</v>
      </c>
      <c r="C931">
        <f>E930*(2-'OHL indexes'!E933/'OHL indexes'!B932)</f>
        <v>7.9367343211061039</v>
      </c>
      <c r="D931">
        <f>E930*(2-'OHL indexes'!D933/'OHL indexes'!B932)</f>
        <v>7.7838244631388056</v>
      </c>
      <c r="E931">
        <f>Master!M935</f>
        <v>7.8647573875342873</v>
      </c>
    </row>
    <row r="932" spans="1:5" x14ac:dyDescent="0.25">
      <c r="A932" s="1">
        <f>'OHL indexes'!A934</f>
        <v>39420</v>
      </c>
      <c r="B932">
        <f>E931*(2-'OHL indexes'!C934/'OHL indexes'!B933)</f>
        <v>7.7468721600923454</v>
      </c>
      <c r="C932">
        <f>E931*(2-'OHL indexes'!E934/'OHL indexes'!B933)</f>
        <v>7.9329447521869065</v>
      </c>
      <c r="D932">
        <f>E931*(2-'OHL indexes'!D934/'OHL indexes'!B933)</f>
        <v>7.7295708884640693</v>
      </c>
      <c r="E932">
        <f>Master!M936</f>
        <v>7.792306188078272</v>
      </c>
    </row>
    <row r="933" spans="1:5" x14ac:dyDescent="0.25">
      <c r="A933" s="1">
        <f>'OHL indexes'!A935</f>
        <v>39421</v>
      </c>
      <c r="B933">
        <f>E932*(2-'OHL indexes'!C935/'OHL indexes'!B934)</f>
        <v>7.9748535254996282</v>
      </c>
      <c r="C933">
        <f>E932*(2-'OHL indexes'!E935/'OHL indexes'!B934)</f>
        <v>8.3209788193376717</v>
      </c>
      <c r="D933">
        <f>E932*(2-'OHL indexes'!D935/'OHL indexes'!B934)</f>
        <v>7.9444012454266115</v>
      </c>
      <c r="E933">
        <f>Master!M937</f>
        <v>8.1600162175250261</v>
      </c>
    </row>
    <row r="934" spans="1:5" x14ac:dyDescent="0.25">
      <c r="A934" s="1">
        <f>'OHL indexes'!A936</f>
        <v>39422</v>
      </c>
      <c r="B934">
        <f>E933*(2-'OHL indexes'!C936/'OHL indexes'!B935)</f>
        <v>8.0652812695288585</v>
      </c>
      <c r="C934">
        <f>E933*(2-'OHL indexes'!E936/'OHL indexes'!B935)</f>
        <v>8.6623511680611198</v>
      </c>
      <c r="D934">
        <f>E933*(2-'OHL indexes'!D936/'OHL indexes'!B935)</f>
        <v>8.0585275455828729</v>
      </c>
      <c r="E934">
        <f>Master!M938</f>
        <v>8.5723275940662376</v>
      </c>
    </row>
    <row r="935" spans="1:5" x14ac:dyDescent="0.25">
      <c r="A935" s="1">
        <f>'OHL indexes'!A937</f>
        <v>39423</v>
      </c>
      <c r="B935">
        <f>E934*(2-'OHL indexes'!C937/'OHL indexes'!B936)</f>
        <v>8.692948698660695</v>
      </c>
      <c r="C935">
        <f>E934*(2-'OHL indexes'!E937/'OHL indexes'!B936)</f>
        <v>8.7187238415224346</v>
      </c>
      <c r="D935">
        <f>E934*(2-'OHL indexes'!D937/'OHL indexes'!B936)</f>
        <v>8.3995519597023378</v>
      </c>
      <c r="E935">
        <f>Master!M939</f>
        <v>8.4505073789109222</v>
      </c>
    </row>
    <row r="936" spans="1:5" x14ac:dyDescent="0.25">
      <c r="A936" s="1">
        <f>'OHL indexes'!A938</f>
        <v>39426</v>
      </c>
      <c r="B936">
        <f>E935*(2-'OHL indexes'!C938/'OHL indexes'!B937)</f>
        <v>8.4551908519562726</v>
      </c>
      <c r="C936">
        <f>E935*(2-'OHL indexes'!E938/'OHL indexes'!B937)</f>
        <v>8.7084940435473221</v>
      </c>
      <c r="D936">
        <f>E935*(2-'OHL indexes'!D938/'OHL indexes'!B937)</f>
        <v>8.4551908519562726</v>
      </c>
      <c r="E936">
        <f>Master!M940</f>
        <v>8.6255206359855929</v>
      </c>
    </row>
    <row r="937" spans="1:5" x14ac:dyDescent="0.25">
      <c r="A937" s="1">
        <f>'OHL indexes'!A939</f>
        <v>39427</v>
      </c>
      <c r="B937">
        <f>E936*(2-'OHL indexes'!C939/'OHL indexes'!B938)</f>
        <v>8.5665502831906402</v>
      </c>
      <c r="C937">
        <f>E936*(2-'OHL indexes'!E939/'OHL indexes'!B938)</f>
        <v>8.7815598102980648</v>
      </c>
      <c r="D937">
        <f>E936*(2-'OHL indexes'!D939/'OHL indexes'!B938)</f>
        <v>8.1290318855197299</v>
      </c>
      <c r="E937">
        <f>Master!M941</f>
        <v>8.1649264035728262</v>
      </c>
    </row>
    <row r="938" spans="1:5" x14ac:dyDescent="0.25">
      <c r="A938" s="1">
        <f>'OHL indexes'!A940</f>
        <v>39428</v>
      </c>
      <c r="B938">
        <f>E937*(2-'OHL indexes'!C940/'OHL indexes'!B939)</f>
        <v>8.5299804715270469</v>
      </c>
      <c r="C938">
        <f>E937*(2-'OHL indexes'!E940/'OHL indexes'!B939)</f>
        <v>8.7487579503741806</v>
      </c>
      <c r="D938">
        <f>E937*(2-'OHL indexes'!D940/'OHL indexes'!B939)</f>
        <v>8.1042357392599627</v>
      </c>
      <c r="E938">
        <f>Master!M942</f>
        <v>8.2690247332374991</v>
      </c>
    </row>
    <row r="939" spans="1:5" x14ac:dyDescent="0.25">
      <c r="A939" s="1">
        <f>'OHL indexes'!A941</f>
        <v>39429</v>
      </c>
      <c r="B939">
        <f>E938*(2-'OHL indexes'!C941/'OHL indexes'!B940)</f>
        <v>8.1042608826231657</v>
      </c>
      <c r="C939">
        <f>E938*(2-'OHL indexes'!E941/'OHL indexes'!B940)</f>
        <v>8.2890866282557862</v>
      </c>
      <c r="D939">
        <f>E938*(2-'OHL indexes'!D941/'OHL indexes'!B940)</f>
        <v>7.9469274514768573</v>
      </c>
      <c r="E939">
        <f>Master!M943</f>
        <v>8.22684728834043</v>
      </c>
    </row>
    <row r="940" spans="1:5" x14ac:dyDescent="0.25">
      <c r="A940" s="1">
        <f>'OHL indexes'!A942</f>
        <v>39430</v>
      </c>
      <c r="B940">
        <f>E939*(2-'OHL indexes'!C942/'OHL indexes'!B941)</f>
        <v>8.1061878489725796</v>
      </c>
      <c r="C940">
        <f>E939*(2-'OHL indexes'!E942/'OHL indexes'!B941)</f>
        <v>8.2491854024880684</v>
      </c>
      <c r="D940">
        <f>E939*(2-'OHL indexes'!D942/'OHL indexes'!B941)</f>
        <v>7.9377391174568714</v>
      </c>
      <c r="E940">
        <f>Master!M944</f>
        <v>7.985521974791566</v>
      </c>
    </row>
    <row r="941" spans="1:5" x14ac:dyDescent="0.25">
      <c r="A941" s="1">
        <f>'OHL indexes'!A943</f>
        <v>39433</v>
      </c>
      <c r="B941">
        <f>E940*(2-'OHL indexes'!C943/'OHL indexes'!B942)</f>
        <v>7.8280469444077276</v>
      </c>
      <c r="C941">
        <f>E940*(2-'OHL indexes'!E943/'OHL indexes'!B942)</f>
        <v>7.9408239914962975</v>
      </c>
      <c r="D941">
        <f>E940*(2-'OHL indexes'!D943/'OHL indexes'!B942)</f>
        <v>7.700828413480183</v>
      </c>
      <c r="E941">
        <f>Master!M945</f>
        <v>7.7153939554673139</v>
      </c>
    </row>
    <row r="942" spans="1:5" x14ac:dyDescent="0.25">
      <c r="A942" s="1">
        <f>'OHL indexes'!A944</f>
        <v>39434</v>
      </c>
      <c r="B942">
        <f>E941*(2-'OHL indexes'!C944/'OHL indexes'!B943)</f>
        <v>7.8478133343211942</v>
      </c>
      <c r="C942">
        <f>E941*(2-'OHL indexes'!E944/'OHL indexes'!B943)</f>
        <v>7.9956047065005782</v>
      </c>
      <c r="D942">
        <f>E941*(2-'OHL indexes'!D944/'OHL indexes'!B943)</f>
        <v>7.7057868481082767</v>
      </c>
      <c r="E942">
        <f>Master!M946</f>
        <v>7.9878664122642444</v>
      </c>
    </row>
    <row r="943" spans="1:5" x14ac:dyDescent="0.25">
      <c r="A943" s="1">
        <f>'OHL indexes'!A945</f>
        <v>39435</v>
      </c>
      <c r="B943">
        <f>E942*(2-'OHL indexes'!C945/'OHL indexes'!B944)</f>
        <v>8.0041220393723531</v>
      </c>
      <c r="C943">
        <f>E942*(2-'OHL indexes'!E945/'OHL indexes'!B944)</f>
        <v>8.2056875909620093</v>
      </c>
      <c r="D943">
        <f>E942*(2-'OHL indexes'!D945/'OHL indexes'!B944)</f>
        <v>7.825313476354915</v>
      </c>
      <c r="E943">
        <f>Master!M947</f>
        <v>8.0362580124981928</v>
      </c>
    </row>
    <row r="944" spans="1:5" x14ac:dyDescent="0.25">
      <c r="A944" s="1">
        <f>'OHL indexes'!A946</f>
        <v>39436</v>
      </c>
      <c r="B944">
        <f>E943*(2-'OHL indexes'!C946/'OHL indexes'!B945)</f>
        <v>8.2311677234864895</v>
      </c>
      <c r="C944">
        <f>E943*(2-'OHL indexes'!E946/'OHL indexes'!B945)</f>
        <v>8.2357384252422889</v>
      </c>
      <c r="D944">
        <f>E943*(2-'OHL indexes'!D946/'OHL indexes'!B945)</f>
        <v>7.9143028678164722</v>
      </c>
      <c r="E944">
        <f>Master!M948</f>
        <v>8.118707354081014</v>
      </c>
    </row>
    <row r="945" spans="1:5" x14ac:dyDescent="0.25">
      <c r="A945" s="1">
        <f>'OHL indexes'!A947</f>
        <v>39437</v>
      </c>
      <c r="B945">
        <f>E944*(2-'OHL indexes'!C947/'OHL indexes'!B946)</f>
        <v>8.2415369882261178</v>
      </c>
      <c r="C945">
        <f>E944*(2-'OHL indexes'!E947/'OHL indexes'!B946)</f>
        <v>8.4857031803434104</v>
      </c>
      <c r="D945">
        <f>E944*(2-'OHL indexes'!D947/'OHL indexes'!B946)</f>
        <v>8.2415369882261178</v>
      </c>
      <c r="E945">
        <f>Master!M949</f>
        <v>8.4681344566012715</v>
      </c>
    </row>
    <row r="946" spans="1:5" x14ac:dyDescent="0.25">
      <c r="A946" s="1">
        <f>'OHL indexes'!A948</f>
        <v>39440</v>
      </c>
      <c r="B946">
        <f>E945*(2-'OHL indexes'!C948/'OHL indexes'!B947)</f>
        <v>8.4675248373636514</v>
      </c>
      <c r="C946">
        <f>E945*(2-'OHL indexes'!E948/'OHL indexes'!B947)</f>
        <v>8.7915092969980186</v>
      </c>
      <c r="D946">
        <f>E945*(2-'OHL indexes'!D948/'OHL indexes'!B947)</f>
        <v>8.4675248373636514</v>
      </c>
      <c r="E946">
        <f>Master!M950</f>
        <v>8.7683177379119801</v>
      </c>
    </row>
    <row r="947" spans="1:5" x14ac:dyDescent="0.25">
      <c r="A947" s="1">
        <f>'OHL indexes'!A949</f>
        <v>39442</v>
      </c>
      <c r="B947">
        <f>E946*(2-'OHL indexes'!C949/'OHL indexes'!B948)</f>
        <v>8.7591634738201556</v>
      </c>
      <c r="C947">
        <f>E946*(2-'OHL indexes'!E949/'OHL indexes'!B948)</f>
        <v>8.9060576352525267</v>
      </c>
      <c r="D947">
        <f>E946*(2-'OHL indexes'!D949/'OHL indexes'!B948)</f>
        <v>8.5368611795004536</v>
      </c>
      <c r="E947">
        <f>Master!M951</f>
        <v>8.8302634778920748</v>
      </c>
    </row>
    <row r="948" spans="1:5" x14ac:dyDescent="0.25">
      <c r="A948" s="1">
        <f>'OHL indexes'!A950</f>
        <v>39443</v>
      </c>
      <c r="B948">
        <f>E947*(2-'OHL indexes'!C950/'OHL indexes'!B949)</f>
        <v>8.7296512886939492</v>
      </c>
      <c r="C948">
        <f>E947*(2-'OHL indexes'!E950/'OHL indexes'!B949)</f>
        <v>8.8066543063491043</v>
      </c>
      <c r="D948">
        <f>E947*(2-'OHL indexes'!D950/'OHL indexes'!B949)</f>
        <v>8.4454664126710615</v>
      </c>
      <c r="E948">
        <f>Master!M952</f>
        <v>8.5485482046205359</v>
      </c>
    </row>
    <row r="949" spans="1:5" x14ac:dyDescent="0.25">
      <c r="A949" s="1">
        <f>'OHL indexes'!A951</f>
        <v>39444</v>
      </c>
      <c r="B949">
        <f>E948*(2-'OHL indexes'!C951/'OHL indexes'!B950)</f>
        <v>8.6563969764656115</v>
      </c>
      <c r="C949">
        <f>E948*(2-'OHL indexes'!E951/'OHL indexes'!B950)</f>
        <v>8.6563969764656115</v>
      </c>
      <c r="D949">
        <f>E948*(2-'OHL indexes'!D951/'OHL indexes'!B950)</f>
        <v>8.4208648820157066</v>
      </c>
      <c r="E949">
        <f>Master!M953</f>
        <v>8.5010461648922551</v>
      </c>
    </row>
    <row r="950" spans="1:5" x14ac:dyDescent="0.25">
      <c r="A950" s="1">
        <f>'OHL indexes'!A952</f>
        <v>39447</v>
      </c>
      <c r="B950">
        <f>E949*(2-'OHL indexes'!C952/'OHL indexes'!B951)</f>
        <v>8.4973763553534738</v>
      </c>
      <c r="C950">
        <f>E949*(2-'OHL indexes'!E952/'OHL indexes'!B951)</f>
        <v>8.5257159317366646</v>
      </c>
      <c r="D950">
        <f>E949*(2-'OHL indexes'!D952/'OHL indexes'!B951)</f>
        <v>8.2576061950983348</v>
      </c>
      <c r="E950">
        <f>Master!M954</f>
        <v>8.3632731918265328</v>
      </c>
    </row>
    <row r="951" spans="1:5" x14ac:dyDescent="0.25">
      <c r="A951" s="1">
        <f>'OHL indexes'!A953</f>
        <v>39449</v>
      </c>
      <c r="B951">
        <f>E950*(2-'OHL indexes'!C953/'OHL indexes'!B952)</f>
        <v>8.4022613671481121</v>
      </c>
      <c r="C951">
        <f>E950*(2-'OHL indexes'!E953/'OHL indexes'!B952)</f>
        <v>8.4199835987463274</v>
      </c>
      <c r="D951">
        <f>E950*(2-'OHL indexes'!D953/'OHL indexes'!B952)</f>
        <v>8.0143435842226758</v>
      </c>
      <c r="E951">
        <f>Master!M955</f>
        <v>8.1695377255270163</v>
      </c>
    </row>
    <row r="952" spans="1:5" x14ac:dyDescent="0.25">
      <c r="A952" s="1">
        <f>'OHL indexes'!A954</f>
        <v>39450</v>
      </c>
      <c r="B952">
        <f>E951*(2-'OHL indexes'!C954/'OHL indexes'!B953)</f>
        <v>8.108710235482361</v>
      </c>
      <c r="C952">
        <f>E951*(2-'OHL indexes'!E954/'OHL indexes'!B953)</f>
        <v>8.3165390506575996</v>
      </c>
      <c r="D952">
        <f>E951*(2-'OHL indexes'!D954/'OHL indexes'!B953)</f>
        <v>8.0428130091726509</v>
      </c>
      <c r="E952">
        <f>Master!M956</f>
        <v>8.2384309418432586</v>
      </c>
    </row>
    <row r="953" spans="1:5" x14ac:dyDescent="0.25">
      <c r="A953" s="1">
        <f>'OHL indexes'!A955</f>
        <v>39451</v>
      </c>
      <c r="B953">
        <f>E952*(2-'OHL indexes'!C955/'OHL indexes'!B954)</f>
        <v>8.0708280480074279</v>
      </c>
      <c r="C953">
        <f>E952*(2-'OHL indexes'!E955/'OHL indexes'!B954)</f>
        <v>8.0830176733655392</v>
      </c>
      <c r="D953">
        <f>E952*(2-'OHL indexes'!D955/'OHL indexes'!B954)</f>
        <v>7.8034260861753202</v>
      </c>
      <c r="E953">
        <f>Master!M957</f>
        <v>7.8975250065904774</v>
      </c>
    </row>
    <row r="954" spans="1:5" x14ac:dyDescent="0.25">
      <c r="A954" s="1">
        <f>'OHL indexes'!A956</f>
        <v>39454</v>
      </c>
      <c r="B954">
        <f>E953*(2-'OHL indexes'!C956/'OHL indexes'!B955)</f>
        <v>8.045474219124273</v>
      </c>
      <c r="C954">
        <f>E953*(2-'OHL indexes'!E956/'OHL indexes'!B955)</f>
        <v>8.1249649770451118</v>
      </c>
      <c r="D954">
        <f>E953*(2-'OHL indexes'!D956/'OHL indexes'!B955)</f>
        <v>7.8556790175939346</v>
      </c>
      <c r="E954">
        <f>Master!M958</f>
        <v>8.0594054993843152</v>
      </c>
    </row>
    <row r="955" spans="1:5" x14ac:dyDescent="0.25">
      <c r="A955" s="1">
        <f>'OHL indexes'!A957</f>
        <v>39455</v>
      </c>
      <c r="B955">
        <f>E954*(2-'OHL indexes'!C957/'OHL indexes'!B956)</f>
        <v>8.1577709199340358</v>
      </c>
      <c r="C955">
        <f>E954*(2-'OHL indexes'!E957/'OHL indexes'!B956)</f>
        <v>8.3534082170485799</v>
      </c>
      <c r="D955">
        <f>E954*(2-'OHL indexes'!D957/'OHL indexes'!B956)</f>
        <v>7.5041870187612698</v>
      </c>
      <c r="E955">
        <f>Master!M959</f>
        <v>7.6655871532424706</v>
      </c>
    </row>
    <row r="956" spans="1:5" x14ac:dyDescent="0.25">
      <c r="A956" s="1">
        <f>'OHL indexes'!A958</f>
        <v>39456</v>
      </c>
      <c r="B956">
        <f>E955*(2-'OHL indexes'!C958/'OHL indexes'!B957)</f>
        <v>7.7027270832947359</v>
      </c>
      <c r="C956">
        <f>E955*(2-'OHL indexes'!E958/'OHL indexes'!B957)</f>
        <v>7.9354672707267815</v>
      </c>
      <c r="D956">
        <f>E955*(2-'OHL indexes'!D958/'OHL indexes'!B957)</f>
        <v>7.4419253628854456</v>
      </c>
      <c r="E956">
        <f>Master!M960</f>
        <v>7.744622343028154</v>
      </c>
    </row>
    <row r="957" spans="1:5" x14ac:dyDescent="0.25">
      <c r="A957" s="1">
        <f>'OHL indexes'!A959</f>
        <v>39457</v>
      </c>
      <c r="B957">
        <f>E956*(2-'OHL indexes'!C959/'OHL indexes'!B958)</f>
        <v>7.6908023727278438</v>
      </c>
      <c r="C957">
        <f>E956*(2-'OHL indexes'!E959/'OHL indexes'!B958)</f>
        <v>8.1657599465723507</v>
      </c>
      <c r="D957">
        <f>E956*(2-'OHL indexes'!D959/'OHL indexes'!B958)</f>
        <v>7.6739846205132407</v>
      </c>
      <c r="E957">
        <f>Master!M961</f>
        <v>7.9948474491439647</v>
      </c>
    </row>
    <row r="958" spans="1:5" x14ac:dyDescent="0.25">
      <c r="A958" s="1">
        <f>'OHL indexes'!A960</f>
        <v>39458</v>
      </c>
      <c r="B958">
        <f>E957*(2-'OHL indexes'!C960/'OHL indexes'!B959)</f>
        <v>7.8965372142338284</v>
      </c>
      <c r="C958">
        <f>E957*(2-'OHL indexes'!E960/'OHL indexes'!B959)</f>
        <v>7.9744329332281811</v>
      </c>
      <c r="D958">
        <f>E957*(2-'OHL indexes'!D960/'OHL indexes'!B959)</f>
        <v>7.286796677814575</v>
      </c>
      <c r="E958">
        <f>Master!M962</f>
        <v>7.6243505667863998</v>
      </c>
    </row>
    <row r="959" spans="1:5" x14ac:dyDescent="0.25">
      <c r="A959" s="1">
        <f>'OHL indexes'!A961</f>
        <v>39461</v>
      </c>
      <c r="B959">
        <f>E958*(2-'OHL indexes'!C961/'OHL indexes'!B960)</f>
        <v>7.7370092665356651</v>
      </c>
      <c r="C959">
        <f>E958*(2-'OHL indexes'!E961/'OHL indexes'!B960)</f>
        <v>7.9926089259707958</v>
      </c>
      <c r="D959">
        <f>E958*(2-'OHL indexes'!D961/'OHL indexes'!B960)</f>
        <v>7.7337535724982702</v>
      </c>
      <c r="E959">
        <f>Master!M963</f>
        <v>7.9488444688129434</v>
      </c>
    </row>
    <row r="960" spans="1:5" x14ac:dyDescent="0.25">
      <c r="A960" s="1">
        <f>'OHL indexes'!A962</f>
        <v>39462</v>
      </c>
      <c r="B960">
        <f>E959*(2-'OHL indexes'!C962/'OHL indexes'!B961)</f>
        <v>7.7838834323740738</v>
      </c>
      <c r="C960">
        <f>E959*(2-'OHL indexes'!E962/'OHL indexes'!B961)</f>
        <v>7.9626203331239838</v>
      </c>
      <c r="D960">
        <f>E959*(2-'OHL indexes'!D962/'OHL indexes'!B961)</f>
        <v>7.7201247188929987</v>
      </c>
      <c r="E960">
        <f>Master!M964</f>
        <v>7.8944313760574527</v>
      </c>
    </row>
    <row r="961" spans="1:5" x14ac:dyDescent="0.25">
      <c r="A961" s="1">
        <f>'OHL indexes'!A963</f>
        <v>39463</v>
      </c>
      <c r="B961">
        <f>E960*(2-'OHL indexes'!C963/'OHL indexes'!B962)</f>
        <v>7.8443870305639383</v>
      </c>
      <c r="C961">
        <f>E960*(2-'OHL indexes'!E963/'OHL indexes'!B962)</f>
        <v>8.2353557963669619</v>
      </c>
      <c r="D961">
        <f>E960*(2-'OHL indexes'!D963/'OHL indexes'!B962)</f>
        <v>7.7411718752639773</v>
      </c>
      <c r="E961">
        <f>Master!M965</f>
        <v>7.9722533358006968</v>
      </c>
    </row>
    <row r="962" spans="1:5" x14ac:dyDescent="0.25">
      <c r="A962" s="1">
        <f>'OHL indexes'!A964</f>
        <v>39464</v>
      </c>
      <c r="B962">
        <f>E961*(2-'OHL indexes'!C964/'OHL indexes'!B963)</f>
        <v>7.9734131304593934</v>
      </c>
      <c r="C962">
        <f>E961*(2-'OHL indexes'!E964/'OHL indexes'!B963)</f>
        <v>8.0680963861778903</v>
      </c>
      <c r="D962">
        <f>E961*(2-'OHL indexes'!D964/'OHL indexes'!B963)</f>
        <v>7.320779947123647</v>
      </c>
      <c r="E962">
        <f>Master!M966</f>
        <v>7.3459567561142105</v>
      </c>
    </row>
    <row r="963" spans="1:5" x14ac:dyDescent="0.25">
      <c r="A963" s="1">
        <f>'OHL indexes'!A965</f>
        <v>39465</v>
      </c>
      <c r="B963">
        <f>E962*(2-'OHL indexes'!C965/'OHL indexes'!B964)</f>
        <v>7.5648578495606671</v>
      </c>
      <c r="C963">
        <f>E962*(2-'OHL indexes'!E965/'OHL indexes'!B964)</f>
        <v>7.6637721314234559</v>
      </c>
      <c r="D963">
        <f>E962*(2-'OHL indexes'!D965/'OHL indexes'!B964)</f>
        <v>7.1389548799511964</v>
      </c>
      <c r="E963">
        <f>Master!M967</f>
        <v>7.2764519832783838</v>
      </c>
    </row>
    <row r="964" spans="1:5" x14ac:dyDescent="0.25">
      <c r="A964" s="1">
        <f>'OHL indexes'!A966</f>
        <v>39469</v>
      </c>
      <c r="B964">
        <f>E963*(2-'OHL indexes'!C966/'OHL indexes'!B965)</f>
        <v>5.597252295681419</v>
      </c>
      <c r="C964">
        <f>E963*(2-'OHL indexes'!E966/'OHL indexes'!B965)</f>
        <v>7.3122442139518613</v>
      </c>
      <c r="D964">
        <f>E963*(2-'OHL indexes'!D966/'OHL indexes'!B965)</f>
        <v>5.4745351350964553</v>
      </c>
      <c r="E964">
        <f>Master!M968</f>
        <v>7.1738252902231805</v>
      </c>
    </row>
    <row r="965" spans="1:5" x14ac:dyDescent="0.25">
      <c r="A965" s="1">
        <f>'OHL indexes'!A967</f>
        <v>39470</v>
      </c>
      <c r="B965">
        <f>E964*(2-'OHL indexes'!C967/'OHL indexes'!B966)</f>
        <v>6.2557707199794921</v>
      </c>
      <c r="C965">
        <f>E964*(2-'OHL indexes'!E967/'OHL indexes'!B966)</f>
        <v>7.5288029266344063</v>
      </c>
      <c r="D965">
        <f>E964*(2-'OHL indexes'!D967/'OHL indexes'!B966)</f>
        <v>6.2040427516806496</v>
      </c>
      <c r="E965">
        <f>Master!M969</f>
        <v>7.5087584994667855</v>
      </c>
    </row>
    <row r="966" spans="1:5" x14ac:dyDescent="0.25">
      <c r="A966" s="1">
        <f>'OHL indexes'!A968</f>
        <v>39471</v>
      </c>
      <c r="B966">
        <f>E965*(2-'OHL indexes'!C968/'OHL indexes'!B967)</f>
        <v>7.6003826808304087</v>
      </c>
      <c r="C966">
        <f>E965*(2-'OHL indexes'!E968/'OHL indexes'!B967)</f>
        <v>7.6875694326722597</v>
      </c>
      <c r="D966">
        <f>E965*(2-'OHL indexes'!D968/'OHL indexes'!B967)</f>
        <v>7.4283584636228071</v>
      </c>
      <c r="E966">
        <f>Master!M970</f>
        <v>7.499142235692414</v>
      </c>
    </row>
    <row r="967" spans="1:5" x14ac:dyDescent="0.25">
      <c r="A967" s="1">
        <f>'OHL indexes'!A969</f>
        <v>39472</v>
      </c>
      <c r="B967">
        <f>E966*(2-'OHL indexes'!C969/'OHL indexes'!B968)</f>
        <v>7.6582765853208583</v>
      </c>
      <c r="C967">
        <f>E966*(2-'OHL indexes'!E969/'OHL indexes'!B968)</f>
        <v>7.6833208077887765</v>
      </c>
      <c r="D967">
        <f>E966*(2-'OHL indexes'!D969/'OHL indexes'!B968)</f>
        <v>7.3517470835870329</v>
      </c>
      <c r="E967">
        <f>Master!M971</f>
        <v>7.3960126557891535</v>
      </c>
    </row>
    <row r="968" spans="1:5" x14ac:dyDescent="0.25">
      <c r="A968" s="1">
        <f>'OHL indexes'!A970</f>
        <v>39475</v>
      </c>
      <c r="B968">
        <f>E967*(2-'OHL indexes'!C970/'OHL indexes'!B969)</f>
        <v>7.3833018014121103</v>
      </c>
      <c r="C968">
        <f>E967*(2-'OHL indexes'!E970/'OHL indexes'!B969)</f>
        <v>7.5707912892153191</v>
      </c>
      <c r="D968">
        <f>E967*(2-'OHL indexes'!D970/'OHL indexes'!B969)</f>
        <v>6.9305285375653858</v>
      </c>
      <c r="E968">
        <f>Master!M972</f>
        <v>7.5457126485117518</v>
      </c>
    </row>
    <row r="969" spans="1:5" x14ac:dyDescent="0.25">
      <c r="A969" s="1">
        <f>'OHL indexes'!A971</f>
        <v>39476</v>
      </c>
      <c r="B969">
        <f>E968*(2-'OHL indexes'!C971/'OHL indexes'!B970)</f>
        <v>7.6165034688424775</v>
      </c>
      <c r="C969">
        <f>E968*(2-'OHL indexes'!E971/'OHL indexes'!B970)</f>
        <v>7.6594547236223223</v>
      </c>
      <c r="D969">
        <f>E968*(2-'OHL indexes'!D971/'OHL indexes'!B970)</f>
        <v>7.4523857135676623</v>
      </c>
      <c r="E969">
        <f>Master!M973</f>
        <v>7.5413848116039874</v>
      </c>
    </row>
    <row r="970" spans="1:5" x14ac:dyDescent="0.25">
      <c r="A970" s="1">
        <f>'OHL indexes'!A972</f>
        <v>39477</v>
      </c>
      <c r="B970">
        <f>E969*(2-'OHL indexes'!C972/'OHL indexes'!B971)</f>
        <v>7.5433745830497765</v>
      </c>
      <c r="C970">
        <f>E969*(2-'OHL indexes'!E972/'OHL indexes'!B971)</f>
        <v>7.8464888439070268</v>
      </c>
      <c r="D970">
        <f>E969*(2-'OHL indexes'!D972/'OHL indexes'!B971)</f>
        <v>7.4558226121590332</v>
      </c>
      <c r="E970">
        <f>Master!M974</f>
        <v>7.5229936577018197</v>
      </c>
    </row>
    <row r="971" spans="1:5" x14ac:dyDescent="0.25">
      <c r="A971" s="1">
        <f>'OHL indexes'!A973</f>
        <v>39478</v>
      </c>
      <c r="B971">
        <f>E970*(2-'OHL indexes'!C973/'OHL indexes'!B972)</f>
        <v>7.3813295591796315</v>
      </c>
      <c r="C971">
        <f>E970*(2-'OHL indexes'!E973/'OHL indexes'!B972)</f>
        <v>7.808171787507221</v>
      </c>
      <c r="D971">
        <f>E970*(2-'OHL indexes'!D973/'OHL indexes'!B972)</f>
        <v>7.3226552196070109</v>
      </c>
      <c r="E971">
        <f>Master!M975</f>
        <v>7.634965185128336</v>
      </c>
    </row>
    <row r="972" spans="1:5" x14ac:dyDescent="0.25">
      <c r="A972" s="1">
        <f>'OHL indexes'!A974</f>
        <v>39479</v>
      </c>
      <c r="B972">
        <f>E971*(2-'OHL indexes'!C974/'OHL indexes'!B973)</f>
        <v>7.747354311078162</v>
      </c>
      <c r="C972">
        <f>E971*(2-'OHL indexes'!E974/'OHL indexes'!B973)</f>
        <v>7.9166867066299336</v>
      </c>
      <c r="D972">
        <f>E971*(2-'OHL indexes'!D974/'OHL indexes'!B973)</f>
        <v>7.6874130975220272</v>
      </c>
      <c r="E972">
        <f>Master!M976</f>
        <v>7.8354017718398845</v>
      </c>
    </row>
    <row r="973" spans="1:5" x14ac:dyDescent="0.25">
      <c r="A973" s="1">
        <f>'OHL indexes'!A975</f>
        <v>39482</v>
      </c>
      <c r="B973">
        <f>E972*(2-'OHL indexes'!C975/'OHL indexes'!B974)</f>
        <v>7.8023607732140521</v>
      </c>
      <c r="C973">
        <f>E972*(2-'OHL indexes'!E975/'OHL indexes'!B974)</f>
        <v>7.8428718630439542</v>
      </c>
      <c r="D973">
        <f>E972*(2-'OHL indexes'!D975/'OHL indexes'!B974)</f>
        <v>7.5506709388027726</v>
      </c>
      <c r="E973">
        <f>Master!M977</f>
        <v>7.5556495057168398</v>
      </c>
    </row>
    <row r="974" spans="1:5" x14ac:dyDescent="0.25">
      <c r="A974" s="1">
        <f>'OHL indexes'!A976</f>
        <v>39483</v>
      </c>
      <c r="B974">
        <f>E973*(2-'OHL indexes'!C976/'OHL indexes'!B975)</f>
        <v>7.4645110056176529</v>
      </c>
      <c r="C974">
        <f>E973*(2-'OHL indexes'!E976/'OHL indexes'!B975)</f>
        <v>7.4645110056176529</v>
      </c>
      <c r="D974">
        <f>E973*(2-'OHL indexes'!D976/'OHL indexes'!B975)</f>
        <v>7.0567302737028479</v>
      </c>
      <c r="E974">
        <f>Master!M978</f>
        <v>7.1283997373009953</v>
      </c>
    </row>
    <row r="975" spans="1:5" x14ac:dyDescent="0.25">
      <c r="A975" s="1">
        <f>'OHL indexes'!A977</f>
        <v>39484</v>
      </c>
      <c r="B975">
        <f>E974*(2-'OHL indexes'!C977/'OHL indexes'!B976)</f>
        <v>7.1635636684008066</v>
      </c>
      <c r="C975">
        <f>E974*(2-'OHL indexes'!E977/'OHL indexes'!B976)</f>
        <v>7.2532666080862578</v>
      </c>
      <c r="D975">
        <f>E974*(2-'OHL indexes'!D977/'OHL indexes'!B976)</f>
        <v>6.8647927082567142</v>
      </c>
      <c r="E975">
        <f>Master!M979</f>
        <v>6.9376669248136409</v>
      </c>
    </row>
    <row r="976" spans="1:5" x14ac:dyDescent="0.25">
      <c r="A976" s="1">
        <f>'OHL indexes'!A978</f>
        <v>39485</v>
      </c>
      <c r="B976">
        <f>E975*(2-'OHL indexes'!C978/'OHL indexes'!B977)</f>
        <v>6.9204169209998376</v>
      </c>
      <c r="C976">
        <f>E975*(2-'OHL indexes'!E978/'OHL indexes'!B977)</f>
        <v>7.1229873169792777</v>
      </c>
      <c r="D976">
        <f>E975*(2-'OHL indexes'!D978/'OHL indexes'!B977)</f>
        <v>6.8301972177273367</v>
      </c>
      <c r="E976">
        <f>Master!M980</f>
        <v>7.0421989293088352</v>
      </c>
    </row>
    <row r="977" spans="1:5" x14ac:dyDescent="0.25">
      <c r="A977" s="1">
        <f>'OHL indexes'!A979</f>
        <v>39486</v>
      </c>
      <c r="B977">
        <f>E976*(2-'OHL indexes'!C979/'OHL indexes'!B978)</f>
        <v>7.0162170313809602</v>
      </c>
      <c r="C977">
        <f>E976*(2-'OHL indexes'!E979/'OHL indexes'!B978)</f>
        <v>7.0974391444144747</v>
      </c>
      <c r="D977">
        <f>E976*(2-'OHL indexes'!D979/'OHL indexes'!B978)</f>
        <v>6.8224084727225511</v>
      </c>
      <c r="E977">
        <f>Master!M981</f>
        <v>6.9166497123663442</v>
      </c>
    </row>
    <row r="978" spans="1:5" x14ac:dyDescent="0.25">
      <c r="A978" s="1">
        <f>'OHL indexes'!A980</f>
        <v>39489</v>
      </c>
      <c r="B978">
        <f>E977*(2-'OHL indexes'!C980/'OHL indexes'!B979)</f>
        <v>6.9659530064871618</v>
      </c>
      <c r="C978">
        <f>E977*(2-'OHL indexes'!E980/'OHL indexes'!B979)</f>
        <v>7.1509514956732829</v>
      </c>
      <c r="D978">
        <f>E977*(2-'OHL indexes'!D980/'OHL indexes'!B979)</f>
        <v>6.7963325108145503</v>
      </c>
      <c r="E978">
        <f>Master!M982</f>
        <v>7.0713727307033025</v>
      </c>
    </row>
    <row r="979" spans="1:5" x14ac:dyDescent="0.25">
      <c r="A979" s="1">
        <f>'OHL indexes'!A981</f>
        <v>39490</v>
      </c>
      <c r="B979">
        <f>E978*(2-'OHL indexes'!C981/'OHL indexes'!B980)</f>
        <v>7.1789277356279637</v>
      </c>
      <c r="C979">
        <f>E978*(2-'OHL indexes'!E981/'OHL indexes'!B980)</f>
        <v>7.3412070300301346</v>
      </c>
      <c r="D979">
        <f>E978*(2-'OHL indexes'!D981/'OHL indexes'!B980)</f>
        <v>7.0803748354893576</v>
      </c>
      <c r="E979">
        <f>Master!M983</f>
        <v>7.1631952869689526</v>
      </c>
    </row>
    <row r="980" spans="1:5" x14ac:dyDescent="0.25">
      <c r="A980" s="1">
        <f>'OHL indexes'!A982</f>
        <v>39491</v>
      </c>
      <c r="B980">
        <f>E979*(2-'OHL indexes'!C982/'OHL indexes'!B981)</f>
        <v>7.3226720307565873</v>
      </c>
      <c r="C980">
        <f>E979*(2-'OHL indexes'!E982/'OHL indexes'!B981)</f>
        <v>7.4893263378521882</v>
      </c>
      <c r="D980">
        <f>E979*(2-'OHL indexes'!D982/'OHL indexes'!B981)</f>
        <v>7.1942145548566572</v>
      </c>
      <c r="E980">
        <f>Master!M984</f>
        <v>7.411858009982156</v>
      </c>
    </row>
    <row r="981" spans="1:5" x14ac:dyDescent="0.25">
      <c r="A981" s="1">
        <f>'OHL indexes'!A983</f>
        <v>39492</v>
      </c>
      <c r="B981">
        <f>E980*(2-'OHL indexes'!C983/'OHL indexes'!B982)</f>
        <v>7.5162140007787466</v>
      </c>
      <c r="C981">
        <f>E980*(2-'OHL indexes'!E983/'OHL indexes'!B982)</f>
        <v>7.5162140007787466</v>
      </c>
      <c r="D981">
        <f>E980*(2-'OHL indexes'!D983/'OHL indexes'!B982)</f>
        <v>7.2670649736235875</v>
      </c>
      <c r="E981">
        <f>Master!M985</f>
        <v>7.3076842468118874</v>
      </c>
    </row>
    <row r="982" spans="1:5" x14ac:dyDescent="0.25">
      <c r="A982" s="1">
        <f>'OHL indexes'!A984</f>
        <v>39493</v>
      </c>
      <c r="B982">
        <f>E981*(2-'OHL indexes'!C984/'OHL indexes'!B983)</f>
        <v>7.149240801861267</v>
      </c>
      <c r="C982">
        <f>E981*(2-'OHL indexes'!E984/'OHL indexes'!B983)</f>
        <v>7.4098032725493557</v>
      </c>
      <c r="D982">
        <f>E981*(2-'OHL indexes'!D984/'OHL indexes'!B983)</f>
        <v>7.0525757775547904</v>
      </c>
      <c r="E982">
        <f>Master!M986</f>
        <v>7.3766036833170494</v>
      </c>
    </row>
    <row r="983" spans="1:5" x14ac:dyDescent="0.25">
      <c r="A983" s="1">
        <f>'OHL indexes'!A985</f>
        <v>39497</v>
      </c>
      <c r="B983">
        <f>E982*(2-'OHL indexes'!C985/'OHL indexes'!B984)</f>
        <v>7.5103099632535679</v>
      </c>
      <c r="C983">
        <f>E982*(2-'OHL indexes'!E985/'OHL indexes'!B984)</f>
        <v>7.6297921916678177</v>
      </c>
      <c r="D983">
        <f>E982*(2-'OHL indexes'!D985/'OHL indexes'!B984)</f>
        <v>7.3282417125141563</v>
      </c>
      <c r="E983">
        <f>Master!M987</f>
        <v>7.4662470499757871</v>
      </c>
    </row>
    <row r="984" spans="1:5" x14ac:dyDescent="0.25">
      <c r="A984" s="1">
        <f>'OHL indexes'!A986</f>
        <v>39498</v>
      </c>
      <c r="B984">
        <f>E983*(2-'OHL indexes'!C986/'OHL indexes'!B985)</f>
        <v>7.2753917627793303</v>
      </c>
      <c r="C984">
        <f>E983*(2-'OHL indexes'!E986/'OHL indexes'!B985)</f>
        <v>7.5142324513285343</v>
      </c>
      <c r="D984">
        <f>E983*(2-'OHL indexes'!D986/'OHL indexes'!B985)</f>
        <v>7.1619897617126282</v>
      </c>
      <c r="E984">
        <f>Master!M988</f>
        <v>7.5143390309115849</v>
      </c>
    </row>
    <row r="985" spans="1:5" x14ac:dyDescent="0.25">
      <c r="A985" s="1">
        <f>'OHL indexes'!A987</f>
        <v>39499</v>
      </c>
      <c r="B985">
        <f>E984*(2-'OHL indexes'!C987/'OHL indexes'!B986)</f>
        <v>7.5271356051483016</v>
      </c>
      <c r="C985">
        <f>E984*(2-'OHL indexes'!E987/'OHL indexes'!B986)</f>
        <v>7.684208833606502</v>
      </c>
      <c r="D985">
        <f>E984*(2-'OHL indexes'!D987/'OHL indexes'!B986)</f>
        <v>7.3803272472820147</v>
      </c>
      <c r="E985">
        <f>Master!M989</f>
        <v>7.5208795584004964</v>
      </c>
    </row>
    <row r="986" spans="1:5" x14ac:dyDescent="0.25">
      <c r="A986" s="1">
        <f>'OHL indexes'!A988</f>
        <v>39500</v>
      </c>
      <c r="B986">
        <f>E985*(2-'OHL indexes'!C988/'OHL indexes'!B987)</f>
        <v>7.4596039043211011</v>
      </c>
      <c r="C986">
        <f>E985*(2-'OHL indexes'!E988/'OHL indexes'!B987)</f>
        <v>7.7203429522551872</v>
      </c>
      <c r="D986">
        <f>E985*(2-'OHL indexes'!D988/'OHL indexes'!B987)</f>
        <v>7.2715498076464318</v>
      </c>
      <c r="E986">
        <f>Master!M990</f>
        <v>7.6861783115289137</v>
      </c>
    </row>
    <row r="987" spans="1:5" x14ac:dyDescent="0.25">
      <c r="A987" s="1">
        <f>'OHL indexes'!A989</f>
        <v>39503</v>
      </c>
      <c r="B987">
        <f>E986*(2-'OHL indexes'!C989/'OHL indexes'!B988)</f>
        <v>7.6424560945374189</v>
      </c>
      <c r="C987">
        <f>E986*(2-'OHL indexes'!E989/'OHL indexes'!B988)</f>
        <v>7.8900697534421775</v>
      </c>
      <c r="D987">
        <f>E986*(2-'OHL indexes'!D989/'OHL indexes'!B988)</f>
        <v>7.552213940195271</v>
      </c>
      <c r="E987">
        <f>Master!M991</f>
        <v>7.8891144379712586</v>
      </c>
    </row>
    <row r="988" spans="1:5" x14ac:dyDescent="0.25">
      <c r="A988" s="1">
        <f>'OHL indexes'!A990</f>
        <v>39504</v>
      </c>
      <c r="B988">
        <f>E987*(2-'OHL indexes'!C990/'OHL indexes'!B989)</f>
        <v>7.8677006461720742</v>
      </c>
      <c r="C988">
        <f>E987*(2-'OHL indexes'!E990/'OHL indexes'!B989)</f>
        <v>8.1420407004953184</v>
      </c>
      <c r="D988">
        <f>E987*(2-'OHL indexes'!D990/'OHL indexes'!B989)</f>
        <v>7.8195983047360524</v>
      </c>
      <c r="E988">
        <f>Master!M992</f>
        <v>8.0153594816045182</v>
      </c>
    </row>
    <row r="989" spans="1:5" x14ac:dyDescent="0.25">
      <c r="A989" s="1">
        <f>'OHL indexes'!A991</f>
        <v>39505</v>
      </c>
      <c r="B989">
        <f>E988*(2-'OHL indexes'!C991/'OHL indexes'!B990)</f>
        <v>7.9135531155369359</v>
      </c>
      <c r="C989">
        <f>E988*(2-'OHL indexes'!E991/'OHL indexes'!B990)</f>
        <v>8.0878724464819864</v>
      </c>
      <c r="D989">
        <f>E988*(2-'OHL indexes'!D991/'OHL indexes'!B990)</f>
        <v>7.840559020886289</v>
      </c>
      <c r="E989">
        <f>Master!M993</f>
        <v>7.9482392321903106</v>
      </c>
    </row>
    <row r="990" spans="1:5" x14ac:dyDescent="0.25">
      <c r="A990" s="1">
        <f>'OHL indexes'!A992</f>
        <v>39506</v>
      </c>
      <c r="B990">
        <f>E989*(2-'OHL indexes'!C992/'OHL indexes'!B991)</f>
        <v>7.9152177921648663</v>
      </c>
      <c r="C990">
        <f>E989*(2-'OHL indexes'!E992/'OHL indexes'!B991)</f>
        <v>7.9306275700426898</v>
      </c>
      <c r="D990">
        <f>E989*(2-'OHL indexes'!D992/'OHL indexes'!B991)</f>
        <v>7.6367374362183886</v>
      </c>
      <c r="E990">
        <f>Master!M994</f>
        <v>7.7222339610995538</v>
      </c>
    </row>
    <row r="991" spans="1:5" x14ac:dyDescent="0.25">
      <c r="A991" s="1">
        <f>'OHL indexes'!A993</f>
        <v>39507</v>
      </c>
      <c r="B991">
        <f>E990*(2-'OHL indexes'!C993/'OHL indexes'!B992)</f>
        <v>7.6179035792300391</v>
      </c>
      <c r="C991">
        <f>E990*(2-'OHL indexes'!E993/'OHL indexes'!B992)</f>
        <v>7.6713306882672834</v>
      </c>
      <c r="D991">
        <f>E990*(2-'OHL indexes'!D993/'OHL indexes'!B992)</f>
        <v>7.1474514854105973</v>
      </c>
      <c r="E991">
        <f>Master!M995</f>
        <v>7.2790472193245748</v>
      </c>
    </row>
    <row r="992" spans="1:5" x14ac:dyDescent="0.25">
      <c r="A992" s="1">
        <f>'OHL indexes'!A994</f>
        <v>39510</v>
      </c>
      <c r="B992">
        <f>E991*(2-'OHL indexes'!C994/'OHL indexes'!B993)</f>
        <v>7.2504832349145572</v>
      </c>
      <c r="C992">
        <f>E991*(2-'OHL indexes'!E994/'OHL indexes'!B993)</f>
        <v>7.307214681267177</v>
      </c>
      <c r="D992">
        <f>E991*(2-'OHL indexes'!D994/'OHL indexes'!B993)</f>
        <v>7.1302765869120286</v>
      </c>
      <c r="E992">
        <f>Master!M996</f>
        <v>7.2816000009640387</v>
      </c>
    </row>
    <row r="993" spans="1:5" x14ac:dyDescent="0.25">
      <c r="A993" s="1">
        <f>'OHL indexes'!A995</f>
        <v>39511</v>
      </c>
      <c r="B993">
        <f>E992*(2-'OHL indexes'!C995/'OHL indexes'!B994)</f>
        <v>7.167398894852596</v>
      </c>
      <c r="C993">
        <f>E992*(2-'OHL indexes'!E995/'OHL indexes'!B994)</f>
        <v>7.4439692160330582</v>
      </c>
      <c r="D993">
        <f>E992*(2-'OHL indexes'!D995/'OHL indexes'!B994)</f>
        <v>7.1037485217360672</v>
      </c>
      <c r="E993">
        <f>Master!M997</f>
        <v>7.4061748764941946</v>
      </c>
    </row>
    <row r="994" spans="1:5" x14ac:dyDescent="0.25">
      <c r="A994" s="1">
        <f>'OHL indexes'!A996</f>
        <v>39512</v>
      </c>
      <c r="B994">
        <f>E993*(2-'OHL indexes'!C996/'OHL indexes'!B995)</f>
        <v>7.4998324936232565</v>
      </c>
      <c r="C994">
        <f>E993*(2-'OHL indexes'!E996/'OHL indexes'!B995)</f>
        <v>7.7086435365271582</v>
      </c>
      <c r="D994">
        <f>E993*(2-'OHL indexes'!D996/'OHL indexes'!B995)</f>
        <v>7.3170358025131517</v>
      </c>
      <c r="E994">
        <f>Master!M998</f>
        <v>7.5894386991532024</v>
      </c>
    </row>
    <row r="995" spans="1:5" x14ac:dyDescent="0.25">
      <c r="A995" s="1">
        <f>'OHL indexes'!A997</f>
        <v>39513</v>
      </c>
      <c r="B995">
        <f>E994*(2-'OHL indexes'!C997/'OHL indexes'!B996)</f>
        <v>7.5295031170320499</v>
      </c>
      <c r="C995">
        <f>E994*(2-'OHL indexes'!E997/'OHL indexes'!B996)</f>
        <v>7.5713290120143943</v>
      </c>
      <c r="D995">
        <f>E994*(2-'OHL indexes'!D997/'OHL indexes'!B996)</f>
        <v>6.9495471079839488</v>
      </c>
      <c r="E995">
        <f>Master!M999</f>
        <v>7.0617596584094899</v>
      </c>
    </row>
    <row r="996" spans="1:5" x14ac:dyDescent="0.25">
      <c r="A996" s="1">
        <f>'OHL indexes'!A998</f>
        <v>39514</v>
      </c>
      <c r="B996">
        <f>E995*(2-'OHL indexes'!C998/'OHL indexes'!B997)</f>
        <v>6.9803861349523944</v>
      </c>
      <c r="C996">
        <f>E995*(2-'OHL indexes'!E998/'OHL indexes'!B997)</f>
        <v>7.2670066834044995</v>
      </c>
      <c r="D996">
        <f>E995*(2-'OHL indexes'!D998/'OHL indexes'!B997)</f>
        <v>6.8786374993448582</v>
      </c>
      <c r="E996">
        <f>Master!M1000</f>
        <v>7.0659304054121828</v>
      </c>
    </row>
    <row r="997" spans="1:5" x14ac:dyDescent="0.25">
      <c r="A997" s="1">
        <f>'OHL indexes'!A999</f>
        <v>39517</v>
      </c>
      <c r="B997">
        <f>E996*(2-'OHL indexes'!C999/'OHL indexes'!B998)</f>
        <v>7.2306410597343218</v>
      </c>
      <c r="C997">
        <f>E996*(2-'OHL indexes'!E999/'OHL indexes'!B998)</f>
        <v>7.2341455996779898</v>
      </c>
      <c r="D997">
        <f>E996*(2-'OHL indexes'!D999/'OHL indexes'!B998)</f>
        <v>6.7838190244922947</v>
      </c>
      <c r="E997">
        <f>Master!M1001</f>
        <v>6.8634626507001775</v>
      </c>
    </row>
    <row r="998" spans="1:5" x14ac:dyDescent="0.25">
      <c r="A998" s="1">
        <f>'OHL indexes'!A1000</f>
        <v>39518</v>
      </c>
      <c r="B998">
        <f>E997*(2-'OHL indexes'!C1000/'OHL indexes'!B999)</f>
        <v>7.1032406942990729</v>
      </c>
      <c r="C998">
        <f>E997*(2-'OHL indexes'!E1000/'OHL indexes'!B999)</f>
        <v>7.2862660564294712</v>
      </c>
      <c r="D998">
        <f>E997*(2-'OHL indexes'!D1000/'OHL indexes'!B999)</f>
        <v>6.9014157653736872</v>
      </c>
      <c r="E998">
        <f>Master!M1002</f>
        <v>7.2472658867823281</v>
      </c>
    </row>
    <row r="999" spans="1:5" x14ac:dyDescent="0.25">
      <c r="A999" s="1">
        <f>'OHL indexes'!A1001</f>
        <v>39519</v>
      </c>
      <c r="B999">
        <f>E998*(2-'OHL indexes'!C1001/'OHL indexes'!B1000)</f>
        <v>7.3010926796367235</v>
      </c>
      <c r="C999">
        <f>E998*(2-'OHL indexes'!E1001/'OHL indexes'!B1000)</f>
        <v>7.3629864454001597</v>
      </c>
      <c r="D999">
        <f>E998*(2-'OHL indexes'!D1001/'OHL indexes'!B1000)</f>
        <v>7.0114610309035301</v>
      </c>
      <c r="E999">
        <f>Master!M1003</f>
        <v>7.0336157372038954</v>
      </c>
    </row>
    <row r="1000" spans="1:5" x14ac:dyDescent="0.25">
      <c r="A1000" s="1">
        <f>'OHL indexes'!A1002</f>
        <v>39520</v>
      </c>
      <c r="B1000">
        <f>E999*(2-'OHL indexes'!C1002/'OHL indexes'!B1001)</f>
        <v>6.9400185939514678</v>
      </c>
      <c r="C1000">
        <f>E999*(2-'OHL indexes'!E1002/'OHL indexes'!B1001)</f>
        <v>7.1164944775154568</v>
      </c>
      <c r="D1000">
        <f>E999*(2-'OHL indexes'!D1002/'OHL indexes'!B1001)</f>
        <v>6.7566878127225163</v>
      </c>
      <c r="E1000">
        <f>Master!M1004</f>
        <v>7.0086129555818317</v>
      </c>
    </row>
    <row r="1001" spans="1:5" x14ac:dyDescent="0.25">
      <c r="A1001" s="1">
        <f>'OHL indexes'!A1003</f>
        <v>39521</v>
      </c>
      <c r="B1001">
        <f>E1000*(2-'OHL indexes'!C1003/'OHL indexes'!B1002)</f>
        <v>7.0909930519530189</v>
      </c>
      <c r="C1001">
        <f>E1000*(2-'OHL indexes'!E1003/'OHL indexes'!B1002)</f>
        <v>7.1633542626984763</v>
      </c>
      <c r="D1001">
        <f>E1000*(2-'OHL indexes'!D1003/'OHL indexes'!B1002)</f>
        <v>6.4197070760351487</v>
      </c>
      <c r="E1001">
        <f>Master!M1005</f>
        <v>6.589726006643378</v>
      </c>
    </row>
    <row r="1002" spans="1:5" x14ac:dyDescent="0.25">
      <c r="A1002" s="1">
        <f>'OHL indexes'!A1004</f>
        <v>39524</v>
      </c>
      <c r="B1002">
        <f>E1001*(2-'OHL indexes'!C1004/'OHL indexes'!B1003)</f>
        <v>6.3174332275040008</v>
      </c>
      <c r="C1002">
        <f>E1001*(2-'OHL indexes'!E1004/'OHL indexes'!B1003)</f>
        <v>6.7159318444282663</v>
      </c>
      <c r="D1002">
        <f>E1001*(2-'OHL indexes'!D1004/'OHL indexes'!B1003)</f>
        <v>6.0872090609595846</v>
      </c>
      <c r="E1002">
        <f>Master!M1006</f>
        <v>6.550806162917997</v>
      </c>
    </row>
    <row r="1003" spans="1:5" x14ac:dyDescent="0.25">
      <c r="A1003" s="1">
        <f>'OHL indexes'!A1005</f>
        <v>39525</v>
      </c>
      <c r="B1003">
        <f>E1002*(2-'OHL indexes'!C1005/'OHL indexes'!B1004)</f>
        <v>6.8947026834072247</v>
      </c>
      <c r="C1003">
        <f>E1002*(2-'OHL indexes'!E1005/'OHL indexes'!B1004)</f>
        <v>7.1321731205218502</v>
      </c>
      <c r="D1003">
        <f>E1002*(2-'OHL indexes'!D1005/'OHL indexes'!B1004)</f>
        <v>6.7944852603111059</v>
      </c>
      <c r="E1003">
        <f>Master!M1007</f>
        <v>7.1106004464250026</v>
      </c>
    </row>
    <row r="1004" spans="1:5" x14ac:dyDescent="0.25">
      <c r="A1004" s="1">
        <f>'OHL indexes'!A1006</f>
        <v>39526</v>
      </c>
      <c r="B1004">
        <f>E1003*(2-'OHL indexes'!C1006/'OHL indexes'!B1005)</f>
        <v>7.151310172747368</v>
      </c>
      <c r="C1004">
        <f>E1003*(2-'OHL indexes'!E1006/'OHL indexes'!B1005)</f>
        <v>7.151310172747368</v>
      </c>
      <c r="D1004">
        <f>E1003*(2-'OHL indexes'!D1006/'OHL indexes'!B1005)</f>
        <v>6.7604984809993267</v>
      </c>
      <c r="E1004">
        <f>Master!M1008</f>
        <v>6.7818941099153678</v>
      </c>
    </row>
    <row r="1005" spans="1:5" x14ac:dyDescent="0.25">
      <c r="A1005" s="1">
        <f>'OHL indexes'!A1007</f>
        <v>39527</v>
      </c>
      <c r="B1005">
        <f>E1004*(2-'OHL indexes'!C1007/'OHL indexes'!B1006)</f>
        <v>6.7691103105373926</v>
      </c>
      <c r="C1005">
        <f>E1004*(2-'OHL indexes'!E1007/'OHL indexes'!B1006)</f>
        <v>6.9444269742365776</v>
      </c>
      <c r="D1005">
        <f>E1004*(2-'OHL indexes'!D1007/'OHL indexes'!B1006)</f>
        <v>6.7490219694263986</v>
      </c>
      <c r="E1005">
        <f>Master!M1009</f>
        <v>6.8837108370680147</v>
      </c>
    </row>
    <row r="1006" spans="1:5" x14ac:dyDescent="0.25">
      <c r="A1006" s="1">
        <f>'OHL indexes'!A1008</f>
        <v>39531</v>
      </c>
      <c r="B1006">
        <f>E1005*(2-'OHL indexes'!C1008/'OHL indexes'!B1007)</f>
        <v>7.0092217518666988</v>
      </c>
      <c r="C1006">
        <f>E1005*(2-'OHL indexes'!E1008/'OHL indexes'!B1007)</f>
        <v>7.1797115856787803</v>
      </c>
      <c r="D1006">
        <f>E1005*(2-'OHL indexes'!D1008/'OHL indexes'!B1007)</f>
        <v>6.9773051341501962</v>
      </c>
      <c r="E1006">
        <f>Master!M1010</f>
        <v>7.0411725963068372</v>
      </c>
    </row>
    <row r="1007" spans="1:5" x14ac:dyDescent="0.25">
      <c r="A1007" s="1">
        <f>'OHL indexes'!A1009</f>
        <v>39532</v>
      </c>
      <c r="B1007">
        <f>E1006*(2-'OHL indexes'!C1009/'OHL indexes'!B1008)</f>
        <v>7.0198544043266304</v>
      </c>
      <c r="C1007">
        <f>E1006*(2-'OHL indexes'!E1009/'OHL indexes'!B1008)</f>
        <v>7.1534120366989393</v>
      </c>
      <c r="D1007">
        <f>E1006*(2-'OHL indexes'!D1009/'OHL indexes'!B1008)</f>
        <v>6.9509576375693527</v>
      </c>
      <c r="E1007">
        <f>Master!M1011</f>
        <v>7.0408446512818035</v>
      </c>
    </row>
    <row r="1008" spans="1:5" x14ac:dyDescent="0.25">
      <c r="A1008" s="1">
        <f>'OHL indexes'!A1010</f>
        <v>39533</v>
      </c>
      <c r="B1008">
        <f>E1007*(2-'OHL indexes'!C1010/'OHL indexes'!B1009)</f>
        <v>6.9663779169864197</v>
      </c>
      <c r="C1008">
        <f>E1007*(2-'OHL indexes'!E1010/'OHL indexes'!B1009)</f>
        <v>7.0173883417222251</v>
      </c>
      <c r="D1008">
        <f>E1007*(2-'OHL indexes'!D1010/'OHL indexes'!B1009)</f>
        <v>6.879476335526217</v>
      </c>
      <c r="E1008">
        <f>Master!M1012</f>
        <v>6.8815580030548054</v>
      </c>
    </row>
    <row r="1009" spans="1:5" x14ac:dyDescent="0.25">
      <c r="A1009" s="1">
        <f>'OHL indexes'!A1011</f>
        <v>39534</v>
      </c>
      <c r="B1009">
        <f>E1008*(2-'OHL indexes'!C1011/'OHL indexes'!B1010)</f>
        <v>7.0289523793972366</v>
      </c>
      <c r="C1009">
        <f>E1008*(2-'OHL indexes'!E1011/'OHL indexes'!B1010)</f>
        <v>7.1271248881930997</v>
      </c>
      <c r="D1009">
        <f>E1008*(2-'OHL indexes'!D1011/'OHL indexes'!B1010)</f>
        <v>6.8666835667004325</v>
      </c>
      <c r="E1009">
        <f>Master!M1013</f>
        <v>6.9304564655122158</v>
      </c>
    </row>
    <row r="1010" spans="1:5" x14ac:dyDescent="0.25">
      <c r="A1010" s="1">
        <f>'OHL indexes'!A1012</f>
        <v>39535</v>
      </c>
      <c r="B1010">
        <f>E1009*(2-'OHL indexes'!C1012/'OHL indexes'!B1011)</f>
        <v>7.0638297740849385</v>
      </c>
      <c r="C1010">
        <f>E1009*(2-'OHL indexes'!E1012/'OHL indexes'!B1011)</f>
        <v>7.0638297740849385</v>
      </c>
      <c r="D1010">
        <f>E1009*(2-'OHL indexes'!D1012/'OHL indexes'!B1011)</f>
        <v>6.8651418107219273</v>
      </c>
      <c r="E1010">
        <f>Master!M1014</f>
        <v>6.9265662828416996</v>
      </c>
    </row>
    <row r="1011" spans="1:5" x14ac:dyDescent="0.25">
      <c r="A1011" s="1">
        <f>'OHL indexes'!A1013</f>
        <v>39538</v>
      </c>
      <c r="B1011">
        <f>E1010*(2-'OHL indexes'!C1013/'OHL indexes'!B1012)</f>
        <v>6.9900298251130097</v>
      </c>
      <c r="C1011">
        <f>E1010*(2-'OHL indexes'!E1013/'OHL indexes'!B1012)</f>
        <v>7.0950257023628813</v>
      </c>
      <c r="D1011">
        <f>E1010*(2-'OHL indexes'!D1013/'OHL indexes'!B1012)</f>
        <v>6.921631316529151</v>
      </c>
      <c r="E1011">
        <f>Master!M1015</f>
        <v>7.050451923567846</v>
      </c>
    </row>
    <row r="1012" spans="1:5" x14ac:dyDescent="0.25">
      <c r="A1012" s="1">
        <f>'OHL indexes'!A1014</f>
        <v>39539</v>
      </c>
      <c r="B1012">
        <f>E1011*(2-'OHL indexes'!C1014/'OHL indexes'!B1013)</f>
        <v>7.1810923383389262</v>
      </c>
      <c r="C1012">
        <f>E1011*(2-'OHL indexes'!E1014/'OHL indexes'!B1013)</f>
        <v>7.5921828169235459</v>
      </c>
      <c r="D1012">
        <f>E1011*(2-'OHL indexes'!D1014/'OHL indexes'!B1013)</f>
        <v>7.1810923383389262</v>
      </c>
      <c r="E1012">
        <f>Master!M1016</f>
        <v>7.5287844010586262</v>
      </c>
    </row>
    <row r="1013" spans="1:5" x14ac:dyDescent="0.25">
      <c r="A1013" s="1">
        <f>'OHL indexes'!A1015</f>
        <v>39540</v>
      </c>
      <c r="B1013">
        <f>E1012*(2-'OHL indexes'!C1015/'OHL indexes'!B1014)</f>
        <v>7.5036155141452836</v>
      </c>
      <c r="C1013">
        <f>E1012*(2-'OHL indexes'!E1015/'OHL indexes'!B1014)</f>
        <v>7.606240370178849</v>
      </c>
      <c r="D1013">
        <f>E1012*(2-'OHL indexes'!D1015/'OHL indexes'!B1014)</f>
        <v>7.1897335704351883</v>
      </c>
      <c r="E1013">
        <f>Master!M1017</f>
        <v>7.3982104815884986</v>
      </c>
    </row>
    <row r="1014" spans="1:5" x14ac:dyDescent="0.25">
      <c r="A1014" s="1">
        <f>'OHL indexes'!A1016</f>
        <v>39541</v>
      </c>
      <c r="B1014">
        <f>E1013*(2-'OHL indexes'!C1016/'OHL indexes'!B1015)</f>
        <v>7.3320738616203815</v>
      </c>
      <c r="C1014">
        <f>E1013*(2-'OHL indexes'!E1016/'OHL indexes'!B1015)</f>
        <v>7.4670112521281098</v>
      </c>
      <c r="D1014">
        <f>E1013*(2-'OHL indexes'!D1016/'OHL indexes'!B1015)</f>
        <v>7.2087334818315947</v>
      </c>
      <c r="E1014">
        <f>Master!M1018</f>
        <v>7.4641564608353725</v>
      </c>
    </row>
    <row r="1015" spans="1:5" x14ac:dyDescent="0.25">
      <c r="A1015" s="1">
        <f>'OHL indexes'!A1017</f>
        <v>39542</v>
      </c>
      <c r="B1015">
        <f>E1014*(2-'OHL indexes'!C1017/'OHL indexes'!B1016)</f>
        <v>7.393258932788898</v>
      </c>
      <c r="C1015">
        <f>E1014*(2-'OHL indexes'!E1017/'OHL indexes'!B1016)</f>
        <v>7.5586331978039105</v>
      </c>
      <c r="D1015">
        <f>E1014*(2-'OHL indexes'!D1017/'OHL indexes'!B1016)</f>
        <v>7.3229989332235608</v>
      </c>
      <c r="E1015">
        <f>Master!M1019</f>
        <v>7.5015658658451043</v>
      </c>
    </row>
    <row r="1016" spans="1:5" x14ac:dyDescent="0.25">
      <c r="A1016" s="1">
        <f>'OHL indexes'!A1018</f>
        <v>39545</v>
      </c>
      <c r="B1016">
        <f>E1015*(2-'OHL indexes'!C1018/'OHL indexes'!B1017)</f>
        <v>7.6249001122894136</v>
      </c>
      <c r="C1016">
        <f>E1015*(2-'OHL indexes'!E1018/'OHL indexes'!B1017)</f>
        <v>7.9146076918157453</v>
      </c>
      <c r="D1016">
        <f>E1015*(2-'OHL indexes'!D1018/'OHL indexes'!B1017)</f>
        <v>7.548458197220663</v>
      </c>
      <c r="E1016">
        <f>Master!M1020</f>
        <v>7.7402476874100659</v>
      </c>
    </row>
    <row r="1017" spans="1:5" x14ac:dyDescent="0.25">
      <c r="A1017" s="1">
        <f>'OHL indexes'!A1019</f>
        <v>39546</v>
      </c>
      <c r="B1017">
        <f>E1016*(2-'OHL indexes'!C1019/'OHL indexes'!B1018)</f>
        <v>7.6185383370555373</v>
      </c>
      <c r="C1017">
        <f>E1016*(2-'OHL indexes'!E1019/'OHL indexes'!B1018)</f>
        <v>7.8172337025358685</v>
      </c>
      <c r="D1017">
        <f>E1016*(2-'OHL indexes'!D1019/'OHL indexes'!B1018)</f>
        <v>7.6185383370555373</v>
      </c>
      <c r="E1017">
        <f>Master!M1021</f>
        <v>7.781023590280383</v>
      </c>
    </row>
    <row r="1018" spans="1:5" x14ac:dyDescent="0.25">
      <c r="A1018" s="1">
        <f>'OHL indexes'!A1020</f>
        <v>39547</v>
      </c>
      <c r="B1018">
        <f>E1017*(2-'OHL indexes'!C1020/'OHL indexes'!B1019)</f>
        <v>7.7798183128684419</v>
      </c>
      <c r="C1018">
        <f>E1017*(2-'OHL indexes'!E1020/'OHL indexes'!B1019)</f>
        <v>7.8107997032876666</v>
      </c>
      <c r="D1018">
        <f>E1017*(2-'OHL indexes'!D1020/'OHL indexes'!B1019)</f>
        <v>7.5095966985436311</v>
      </c>
      <c r="E1018">
        <f>Master!M1022</f>
        <v>7.5860069444493812</v>
      </c>
    </row>
    <row r="1019" spans="1:5" x14ac:dyDescent="0.25">
      <c r="A1019" s="1">
        <f>'OHL indexes'!A1021</f>
        <v>39548</v>
      </c>
      <c r="B1019">
        <f>E1018*(2-'OHL indexes'!C1021/'OHL indexes'!B1020)</f>
        <v>7.5899272915164788</v>
      </c>
      <c r="C1019">
        <f>E1018*(2-'OHL indexes'!E1021/'OHL indexes'!B1020)</f>
        <v>7.7852860609436467</v>
      </c>
      <c r="D1019">
        <f>E1018*(2-'OHL indexes'!D1021/'OHL indexes'!B1020)</f>
        <v>7.5160960580832139</v>
      </c>
      <c r="E1019">
        <f>Master!M1023</f>
        <v>7.7174654316094973</v>
      </c>
    </row>
    <row r="1020" spans="1:5" x14ac:dyDescent="0.25">
      <c r="A1020" s="1">
        <f>'OHL indexes'!A1022</f>
        <v>39549</v>
      </c>
      <c r="B1020">
        <f>E1019*(2-'OHL indexes'!C1022/'OHL indexes'!B1021)</f>
        <v>7.597614735530219</v>
      </c>
      <c r="C1020">
        <f>E1019*(2-'OHL indexes'!E1022/'OHL indexes'!B1021)</f>
        <v>7.6532411903469022</v>
      </c>
      <c r="D1020">
        <f>E1019*(2-'OHL indexes'!D1022/'OHL indexes'!B1021)</f>
        <v>7.4528159993498013</v>
      </c>
      <c r="E1020">
        <f>Master!M1024</f>
        <v>7.4882036438814668</v>
      </c>
    </row>
    <row r="1021" spans="1:5" x14ac:dyDescent="0.25">
      <c r="A1021" s="1">
        <f>'OHL indexes'!A1023</f>
        <v>39552</v>
      </c>
      <c r="B1021">
        <f>E1020*(2-'OHL indexes'!C1023/'OHL indexes'!B1022)</f>
        <v>7.4481068652003417</v>
      </c>
      <c r="C1021">
        <f>E1020*(2-'OHL indexes'!E1023/'OHL indexes'!B1022)</f>
        <v>7.6088125992812801</v>
      </c>
      <c r="D1021">
        <f>E1020*(2-'OHL indexes'!D1023/'OHL indexes'!B1022)</f>
        <v>7.4433516809235725</v>
      </c>
      <c r="E1021">
        <f>Master!M1025</f>
        <v>7.5163145785862788</v>
      </c>
    </row>
    <row r="1022" spans="1:5" x14ac:dyDescent="0.25">
      <c r="A1022" s="1">
        <f>'OHL indexes'!A1024</f>
        <v>39553</v>
      </c>
      <c r="B1022">
        <f>E1021*(2-'OHL indexes'!C1024/'OHL indexes'!B1023)</f>
        <v>7.5500973695152576</v>
      </c>
      <c r="C1022">
        <f>E1021*(2-'OHL indexes'!E1024/'OHL indexes'!B1023)</f>
        <v>7.7193291829351063</v>
      </c>
      <c r="D1022">
        <f>E1021*(2-'OHL indexes'!D1024/'OHL indexes'!B1023)</f>
        <v>7.4653220054132463</v>
      </c>
      <c r="E1022">
        <f>Master!M1026</f>
        <v>7.6662267146926233</v>
      </c>
    </row>
    <row r="1023" spans="1:5" x14ac:dyDescent="0.25">
      <c r="A1023" s="1">
        <f>'OHL indexes'!A1025</f>
        <v>39554</v>
      </c>
      <c r="B1023">
        <f>E1022*(2-'OHL indexes'!C1025/'OHL indexes'!B1024)</f>
        <v>7.794991196740078</v>
      </c>
      <c r="C1023">
        <f>E1022*(2-'OHL indexes'!E1025/'OHL indexes'!B1024)</f>
        <v>8.1875676866831437</v>
      </c>
      <c r="D1023">
        <f>E1022*(2-'OHL indexes'!D1025/'OHL indexes'!B1024)</f>
        <v>7.6379612601692344</v>
      </c>
      <c r="E1023">
        <f>Master!M1027</f>
        <v>8.1212364611238854</v>
      </c>
    </row>
    <row r="1024" spans="1:5" x14ac:dyDescent="0.25">
      <c r="A1024" s="1">
        <f>'OHL indexes'!A1026</f>
        <v>39555</v>
      </c>
      <c r="B1024">
        <f>E1023*(2-'OHL indexes'!C1026/'OHL indexes'!B1025)</f>
        <v>8.1072365379957549</v>
      </c>
      <c r="C1024">
        <f>E1023*(2-'OHL indexes'!E1026/'OHL indexes'!B1025)</f>
        <v>8.1343885416790549</v>
      </c>
      <c r="D1024">
        <f>E1023*(2-'OHL indexes'!D1026/'OHL indexes'!B1025)</f>
        <v>7.9802420978299216</v>
      </c>
      <c r="E1024">
        <f>Master!M1028</f>
        <v>8.0925754058942907</v>
      </c>
    </row>
    <row r="1025" spans="1:5" x14ac:dyDescent="0.25">
      <c r="A1025" s="1">
        <f>'OHL indexes'!A1027</f>
        <v>39556</v>
      </c>
      <c r="B1025">
        <f>E1024*(2-'OHL indexes'!C1027/'OHL indexes'!B1026)</f>
        <v>8.2196902648090742</v>
      </c>
      <c r="C1025">
        <f>E1024*(2-'OHL indexes'!E1027/'OHL indexes'!B1026)</f>
        <v>8.4857064918045406</v>
      </c>
      <c r="D1025">
        <f>E1024*(2-'OHL indexes'!D1027/'OHL indexes'!B1026)</f>
        <v>8.2196902648090742</v>
      </c>
      <c r="E1025">
        <f>Master!M1029</f>
        <v>8.3799482220297001</v>
      </c>
    </row>
    <row r="1026" spans="1:5" x14ac:dyDescent="0.25">
      <c r="A1026" s="1">
        <f>'OHL indexes'!A1028</f>
        <v>39559</v>
      </c>
      <c r="B1026">
        <f>E1025*(2-'OHL indexes'!C1028/'OHL indexes'!B1027)</f>
        <v>8.4335148158296196</v>
      </c>
      <c r="C1026">
        <f>E1025*(2-'OHL indexes'!E1028/'OHL indexes'!B1027)</f>
        <v>8.5728507712053155</v>
      </c>
      <c r="D1026">
        <f>E1025*(2-'OHL indexes'!D1028/'OHL indexes'!B1027)</f>
        <v>8.3894280074624881</v>
      </c>
      <c r="E1026">
        <f>Master!M1030</f>
        <v>8.4899586424079736</v>
      </c>
    </row>
    <row r="1027" spans="1:5" x14ac:dyDescent="0.25">
      <c r="A1027" s="1">
        <f>'OHL indexes'!A1029</f>
        <v>39560</v>
      </c>
      <c r="B1027">
        <f>E1026*(2-'OHL indexes'!C1029/'OHL indexes'!B1028)</f>
        <v>8.4553840876721864</v>
      </c>
      <c r="C1027">
        <f>E1026*(2-'OHL indexes'!E1029/'OHL indexes'!B1028)</f>
        <v>8.4845559025354653</v>
      </c>
      <c r="D1027">
        <f>E1026*(2-'OHL indexes'!D1029/'OHL indexes'!B1028)</f>
        <v>8.2429959888675253</v>
      </c>
      <c r="E1027">
        <f>Master!M1031</f>
        <v>8.4194904536118162</v>
      </c>
    </row>
    <row r="1028" spans="1:5" x14ac:dyDescent="0.25">
      <c r="A1028" s="1">
        <f>'OHL indexes'!A1030</f>
        <v>39561</v>
      </c>
      <c r="B1028">
        <f>E1027*(2-'OHL indexes'!C1030/'OHL indexes'!B1029)</f>
        <v>8.4103897681936832</v>
      </c>
      <c r="C1028">
        <f>E1027*(2-'OHL indexes'!E1030/'OHL indexes'!B1029)</f>
        <v>8.5749576091801263</v>
      </c>
      <c r="D1028">
        <f>E1027*(2-'OHL indexes'!D1030/'OHL indexes'!B1029)</f>
        <v>8.2791906629211933</v>
      </c>
      <c r="E1028">
        <f>Master!M1032</f>
        <v>8.5078240318891574</v>
      </c>
    </row>
    <row r="1029" spans="1:5" x14ac:dyDescent="0.25">
      <c r="A1029" s="1">
        <f>'OHL indexes'!A1031</f>
        <v>39562</v>
      </c>
      <c r="B1029">
        <f>E1028*(2-'OHL indexes'!C1031/'OHL indexes'!B1030)</f>
        <v>8.583183834892143</v>
      </c>
      <c r="C1029">
        <f>E1028*(2-'OHL indexes'!E1031/'OHL indexes'!B1030)</f>
        <v>8.839595217624316</v>
      </c>
      <c r="D1029">
        <f>E1028*(2-'OHL indexes'!D1031/'OHL indexes'!B1030)</f>
        <v>8.3495210922705407</v>
      </c>
      <c r="E1029">
        <f>Master!M1033</f>
        <v>8.7260712061738293</v>
      </c>
    </row>
    <row r="1030" spans="1:5" x14ac:dyDescent="0.25">
      <c r="A1030" s="1">
        <f>'OHL indexes'!A1032</f>
        <v>39563</v>
      </c>
      <c r="B1030">
        <f>E1029*(2-'OHL indexes'!C1032/'OHL indexes'!B1031)</f>
        <v>8.7792574191198369</v>
      </c>
      <c r="C1030">
        <f>E1029*(2-'OHL indexes'!E1032/'OHL indexes'!B1031)</f>
        <v>8.9467887616625195</v>
      </c>
      <c r="D1030">
        <f>E1029*(2-'OHL indexes'!D1032/'OHL indexes'!B1031)</f>
        <v>8.6561317157341744</v>
      </c>
      <c r="E1030">
        <f>Master!M1034</f>
        <v>8.9440946978172189</v>
      </c>
    </row>
    <row r="1031" spans="1:5" x14ac:dyDescent="0.25">
      <c r="A1031" s="1">
        <f>'OHL indexes'!A1033</f>
        <v>39566</v>
      </c>
      <c r="B1031">
        <f>E1030*(2-'OHL indexes'!C1033/'OHL indexes'!B1032)</f>
        <v>8.9859219361889746</v>
      </c>
      <c r="C1031">
        <f>E1030*(2-'OHL indexes'!E1033/'OHL indexes'!B1032)</f>
        <v>9.1064540119433275</v>
      </c>
      <c r="D1031">
        <f>E1030*(2-'OHL indexes'!D1033/'OHL indexes'!B1032)</f>
        <v>8.8788775147563896</v>
      </c>
      <c r="E1031">
        <f>Master!M1035</f>
        <v>9.0123200133896404</v>
      </c>
    </row>
    <row r="1032" spans="1:5" x14ac:dyDescent="0.25">
      <c r="A1032" s="1">
        <f>'OHL indexes'!A1034</f>
        <v>39567</v>
      </c>
      <c r="B1032">
        <f>E1031*(2-'OHL indexes'!C1034/'OHL indexes'!B1033)</f>
        <v>8.8407670974278716</v>
      </c>
      <c r="C1032">
        <f>E1031*(2-'OHL indexes'!E1034/'OHL indexes'!B1033)</f>
        <v>9.0607914566319803</v>
      </c>
      <c r="D1032">
        <f>E1031*(2-'OHL indexes'!D1034/'OHL indexes'!B1033)</f>
        <v>8.8018168578406222</v>
      </c>
      <c r="E1032">
        <f>Master!M1036</f>
        <v>8.8966133039093549</v>
      </c>
    </row>
    <row r="1033" spans="1:5" x14ac:dyDescent="0.25">
      <c r="A1033" s="1">
        <f>'OHL indexes'!A1035</f>
        <v>39568</v>
      </c>
      <c r="B1033">
        <f>E1032*(2-'OHL indexes'!C1035/'OHL indexes'!B1034)</f>
        <v>8.9084072644098473</v>
      </c>
      <c r="C1033">
        <f>E1032*(2-'OHL indexes'!E1035/'OHL indexes'!B1034)</f>
        <v>9.0457188295545343</v>
      </c>
      <c r="D1033">
        <f>E1032*(2-'OHL indexes'!D1035/'OHL indexes'!B1034)</f>
        <v>8.666637035211382</v>
      </c>
      <c r="E1033">
        <f>Master!M1037</f>
        <v>8.694874651195887</v>
      </c>
    </row>
    <row r="1034" spans="1:5" x14ac:dyDescent="0.25">
      <c r="A1034" s="1">
        <f>'OHL indexes'!A1036</f>
        <v>39569</v>
      </c>
      <c r="B1034">
        <f>E1033*(2-'OHL indexes'!C1036/'OHL indexes'!B1035)</f>
        <v>8.6709226876850938</v>
      </c>
      <c r="C1034">
        <f>E1033*(2-'OHL indexes'!E1036/'OHL indexes'!B1035)</f>
        <v>9.238204534849995</v>
      </c>
      <c r="D1034">
        <f>E1033*(2-'OHL indexes'!D1036/'OHL indexes'!B1035)</f>
        <v>8.6529195499314984</v>
      </c>
      <c r="E1034">
        <f>Master!M1038</f>
        <v>9.2154306764911365</v>
      </c>
    </row>
    <row r="1035" spans="1:5" x14ac:dyDescent="0.25">
      <c r="A1035" s="1">
        <f>'OHL indexes'!A1037</f>
        <v>39570</v>
      </c>
      <c r="B1035">
        <f>E1034*(2-'OHL indexes'!C1037/'OHL indexes'!B1036)</f>
        <v>9.3760204478075782</v>
      </c>
      <c r="C1035">
        <f>E1034*(2-'OHL indexes'!E1037/'OHL indexes'!B1036)</f>
        <v>9.5729592311400662</v>
      </c>
      <c r="D1035">
        <f>E1034*(2-'OHL indexes'!D1037/'OHL indexes'!B1036)</f>
        <v>9.2298986718653406</v>
      </c>
      <c r="E1035">
        <f>Master!M1039</f>
        <v>9.3314593041274492</v>
      </c>
    </row>
    <row r="1036" spans="1:5" x14ac:dyDescent="0.25">
      <c r="A1036" s="1">
        <f>'OHL indexes'!A1038</f>
        <v>39573</v>
      </c>
      <c r="B1036">
        <f>E1035*(2-'OHL indexes'!C1038/'OHL indexes'!B1037)</f>
        <v>9.2927719199464196</v>
      </c>
      <c r="C1036">
        <f>E1035*(2-'OHL indexes'!E1038/'OHL indexes'!B1037)</f>
        <v>9.3886572251216887</v>
      </c>
      <c r="D1036">
        <f>E1035*(2-'OHL indexes'!D1038/'OHL indexes'!B1037)</f>
        <v>9.1309883133712031</v>
      </c>
      <c r="E1036">
        <f>Master!M1040</f>
        <v>9.2368751123522816</v>
      </c>
    </row>
    <row r="1037" spans="1:5" x14ac:dyDescent="0.25">
      <c r="A1037" s="1">
        <f>'OHL indexes'!A1039</f>
        <v>39574</v>
      </c>
      <c r="B1037">
        <f>E1036*(2-'OHL indexes'!C1039/'OHL indexes'!B1038)</f>
        <v>9.0787192177949194</v>
      </c>
      <c r="C1037">
        <f>E1036*(2-'OHL indexes'!E1039/'OHL indexes'!B1038)</f>
        <v>9.6340720127554</v>
      </c>
      <c r="D1037">
        <f>E1036*(2-'OHL indexes'!D1039/'OHL indexes'!B1038)</f>
        <v>9.0461483135983958</v>
      </c>
      <c r="E1037">
        <f>Master!M1041</f>
        <v>9.5945399081164346</v>
      </c>
    </row>
    <row r="1038" spans="1:5" x14ac:dyDescent="0.25">
      <c r="A1038" s="1">
        <f>'OHL indexes'!A1040</f>
        <v>39575</v>
      </c>
      <c r="B1038">
        <f>E1037*(2-'OHL indexes'!C1040/'OHL indexes'!B1039)</f>
        <v>9.5838171608413685</v>
      </c>
      <c r="C1038">
        <f>E1037*(2-'OHL indexes'!E1040/'OHL indexes'!B1039)</f>
        <v>9.6335340939386924</v>
      </c>
      <c r="D1038">
        <f>E1037*(2-'OHL indexes'!D1040/'OHL indexes'!B1039)</f>
        <v>9.0106000139499489</v>
      </c>
      <c r="E1038">
        <f>Master!M1042</f>
        <v>9.1447051251850713</v>
      </c>
    </row>
    <row r="1039" spans="1:5" x14ac:dyDescent="0.25">
      <c r="A1039" s="1">
        <f>'OHL indexes'!A1041</f>
        <v>39576</v>
      </c>
      <c r="B1039">
        <f>E1038*(2-'OHL indexes'!C1041/'OHL indexes'!B1040)</f>
        <v>9.1271821722912438</v>
      </c>
      <c r="C1039">
        <f>E1038*(2-'OHL indexes'!E1041/'OHL indexes'!B1040)</f>
        <v>9.2806377774280282</v>
      </c>
      <c r="D1039">
        <f>E1038*(2-'OHL indexes'!D1041/'OHL indexes'!B1040)</f>
        <v>9.0891282045655704</v>
      </c>
      <c r="E1039">
        <f>Master!M1043</f>
        <v>9.1377299073896143</v>
      </c>
    </row>
    <row r="1040" spans="1:5" x14ac:dyDescent="0.25">
      <c r="A1040" s="1">
        <f>'OHL indexes'!A1042</f>
        <v>39577</v>
      </c>
      <c r="B1040">
        <f>E1039*(2-'OHL indexes'!C1042/'OHL indexes'!B1041)</f>
        <v>9.0385310025880496</v>
      </c>
      <c r="C1040">
        <f>E1039*(2-'OHL indexes'!E1042/'OHL indexes'!B1041)</f>
        <v>9.1335012584791109</v>
      </c>
      <c r="D1040">
        <f>E1039*(2-'OHL indexes'!D1042/'OHL indexes'!B1041)</f>
        <v>8.9206550367814739</v>
      </c>
      <c r="E1040">
        <f>Master!M1044</f>
        <v>9.053438240154442</v>
      </c>
    </row>
    <row r="1041" spans="1:5" x14ac:dyDescent="0.25">
      <c r="A1041" s="1">
        <f>'OHL indexes'!A1043</f>
        <v>39580</v>
      </c>
      <c r="B1041">
        <f>E1040*(2-'OHL indexes'!C1043/'OHL indexes'!B1042)</f>
        <v>9.108795310420005</v>
      </c>
      <c r="C1041">
        <f>E1040*(2-'OHL indexes'!E1043/'OHL indexes'!B1042)</f>
        <v>9.3919632882264175</v>
      </c>
      <c r="D1041">
        <f>E1040*(2-'OHL indexes'!D1043/'OHL indexes'!B1042)</f>
        <v>9.0510233605116355</v>
      </c>
      <c r="E1041">
        <f>Master!M1045</f>
        <v>9.3563373860744985</v>
      </c>
    </row>
    <row r="1042" spans="1:5" x14ac:dyDescent="0.25">
      <c r="A1042" s="1">
        <f>'OHL indexes'!A1044</f>
        <v>39581</v>
      </c>
      <c r="B1042">
        <f>E1041*(2-'OHL indexes'!C1044/'OHL indexes'!B1043)</f>
        <v>9.466212552026926</v>
      </c>
      <c r="C1042">
        <f>E1041*(2-'OHL indexes'!E1044/'OHL indexes'!B1043)</f>
        <v>9.5095756592221079</v>
      </c>
      <c r="D1042">
        <f>E1041*(2-'OHL indexes'!D1044/'OHL indexes'!B1043)</f>
        <v>8.9629532802890015</v>
      </c>
      <c r="E1042">
        <f>Master!M1046</f>
        <v>9.396321493856016</v>
      </c>
    </row>
    <row r="1043" spans="1:5" x14ac:dyDescent="0.25">
      <c r="A1043" s="1">
        <f>'OHL indexes'!A1045</f>
        <v>39582</v>
      </c>
      <c r="B1043">
        <f>E1042*(2-'OHL indexes'!C1045/'OHL indexes'!B1044)</f>
        <v>9.4544605558197858</v>
      </c>
      <c r="C1043">
        <f>E1042*(2-'OHL indexes'!E1045/'OHL indexes'!B1044)</f>
        <v>9.8134434223714191</v>
      </c>
      <c r="D1043">
        <f>E1042*(2-'OHL indexes'!D1045/'OHL indexes'!B1044)</f>
        <v>9.2671245105986717</v>
      </c>
      <c r="E1043">
        <f>Master!M1047</f>
        <v>9.6025901550433339</v>
      </c>
    </row>
    <row r="1044" spans="1:5" x14ac:dyDescent="0.25">
      <c r="A1044" s="1">
        <f>'OHL indexes'!A1046</f>
        <v>39583</v>
      </c>
      <c r="B1044">
        <f>E1043*(2-'OHL indexes'!C1046/'OHL indexes'!B1045)</f>
        <v>9.6146915102339729</v>
      </c>
      <c r="C1044">
        <f>E1043*(2-'OHL indexes'!E1046/'OHL indexes'!B1045)</f>
        <v>9.8763083621697874</v>
      </c>
      <c r="D1044">
        <f>E1043*(2-'OHL indexes'!D1046/'OHL indexes'!B1045)</f>
        <v>9.4654426317570017</v>
      </c>
      <c r="E1044">
        <f>Master!M1048</f>
        <v>9.8464609909831964</v>
      </c>
    </row>
    <row r="1045" spans="1:5" x14ac:dyDescent="0.25">
      <c r="A1045" s="1">
        <f>'OHL indexes'!A1047</f>
        <v>39584</v>
      </c>
      <c r="B1045">
        <f>E1044*(2-'OHL indexes'!C1047/'OHL indexes'!B1046)</f>
        <v>9.8724009200985368</v>
      </c>
      <c r="C1045">
        <f>E1044*(2-'OHL indexes'!E1047/'OHL indexes'!B1046)</f>
        <v>9.9154355244458454</v>
      </c>
      <c r="D1045">
        <f>E1044*(2-'OHL indexes'!D1047/'OHL indexes'!B1046)</f>
        <v>9.3881735375890631</v>
      </c>
      <c r="E1045">
        <f>Master!M1049</f>
        <v>9.7478739188193959</v>
      </c>
    </row>
    <row r="1046" spans="1:5" x14ac:dyDescent="0.25">
      <c r="A1046" s="1">
        <f>'OHL indexes'!A1048</f>
        <v>39587</v>
      </c>
      <c r="B1046">
        <f>E1045*(2-'OHL indexes'!C1048/'OHL indexes'!B1047)</f>
        <v>9.7235784475831775</v>
      </c>
      <c r="C1046">
        <f>E1045*(2-'OHL indexes'!E1048/'OHL indexes'!B1047)</f>
        <v>10.122491027883127</v>
      </c>
      <c r="D1046">
        <f>E1045*(2-'OHL indexes'!D1048/'OHL indexes'!B1047)</f>
        <v>9.6808656458407398</v>
      </c>
      <c r="E1046">
        <f>Master!M1050</f>
        <v>9.9377116770440566</v>
      </c>
    </row>
    <row r="1047" spans="1:5" x14ac:dyDescent="0.25">
      <c r="A1047" s="1">
        <f>'OHL indexes'!A1049</f>
        <v>39588</v>
      </c>
      <c r="B1047">
        <f>E1046*(2-'OHL indexes'!C1049/'OHL indexes'!B1048)</f>
        <v>9.7304063673662888</v>
      </c>
      <c r="C1047">
        <f>E1046*(2-'OHL indexes'!E1049/'OHL indexes'!B1048)</f>
        <v>9.7304063673662888</v>
      </c>
      <c r="D1047">
        <f>E1046*(2-'OHL indexes'!D1049/'OHL indexes'!B1048)</f>
        <v>9.2125472740447982</v>
      </c>
      <c r="E1047">
        <f>Master!M1051</f>
        <v>9.4074699812254519</v>
      </c>
    </row>
    <row r="1048" spans="1:5" x14ac:dyDescent="0.25">
      <c r="A1048" s="1">
        <f>'OHL indexes'!A1050</f>
        <v>39589</v>
      </c>
      <c r="B1048">
        <f>E1047*(2-'OHL indexes'!C1050/'OHL indexes'!B1049)</f>
        <v>9.5023579144668009</v>
      </c>
      <c r="C1048">
        <f>E1047*(2-'OHL indexes'!E1050/'OHL indexes'!B1049)</f>
        <v>9.5972458477081481</v>
      </c>
      <c r="D1048">
        <f>E1047*(2-'OHL indexes'!D1050/'OHL indexes'!B1049)</f>
        <v>8.7658457677437625</v>
      </c>
      <c r="E1048">
        <f>Master!M1052</f>
        <v>8.8106204506638068</v>
      </c>
    </row>
    <row r="1049" spans="1:5" x14ac:dyDescent="0.25">
      <c r="A1049" s="1">
        <f>'OHL indexes'!A1051</f>
        <v>39590</v>
      </c>
      <c r="B1049">
        <f>E1048*(2-'OHL indexes'!C1051/'OHL indexes'!B1050)</f>
        <v>8.8269020587644036</v>
      </c>
      <c r="C1049">
        <f>E1048*(2-'OHL indexes'!E1051/'OHL indexes'!B1050)</f>
        <v>9.079260288971696</v>
      </c>
      <c r="D1049">
        <f>E1048*(2-'OHL indexes'!D1051/'OHL indexes'!B1050)</f>
        <v>8.8212660602735813</v>
      </c>
      <c r="E1049">
        <f>Master!M1053</f>
        <v>8.9684230424754148</v>
      </c>
    </row>
    <row r="1050" spans="1:5" x14ac:dyDescent="0.25">
      <c r="A1050" s="1">
        <f>'OHL indexes'!A1052</f>
        <v>39591</v>
      </c>
      <c r="B1050">
        <f>E1049*(2-'OHL indexes'!C1052/'OHL indexes'!B1051)</f>
        <v>8.9283588243077752</v>
      </c>
      <c r="C1050">
        <f>E1049*(2-'OHL indexes'!E1052/'OHL indexes'!B1051)</f>
        <v>8.9352520904821144</v>
      </c>
      <c r="D1050">
        <f>E1049*(2-'OHL indexes'!D1052/'OHL indexes'!B1051)</f>
        <v>8.5169434082926809</v>
      </c>
      <c r="E1050">
        <f>Master!M1054</f>
        <v>8.7605837392904427</v>
      </c>
    </row>
    <row r="1051" spans="1:5" x14ac:dyDescent="0.25">
      <c r="A1051" s="1">
        <f>'OHL indexes'!A1053</f>
        <v>39595</v>
      </c>
      <c r="B1051">
        <f>E1050*(2-'OHL indexes'!C1053/'OHL indexes'!B1052)</f>
        <v>8.876285076060487</v>
      </c>
      <c r="C1051">
        <f>E1050*(2-'OHL indexes'!E1053/'OHL indexes'!B1052)</f>
        <v>9.046255092204996</v>
      </c>
      <c r="D1051">
        <f>E1050*(2-'OHL indexes'!D1053/'OHL indexes'!B1052)</f>
        <v>8.8054314783942385</v>
      </c>
      <c r="E1051">
        <f>Master!M1055</f>
        <v>9.0222524875168784</v>
      </c>
    </row>
    <row r="1052" spans="1:5" x14ac:dyDescent="0.25">
      <c r="A1052" s="1">
        <f>'OHL indexes'!A1054</f>
        <v>39596</v>
      </c>
      <c r="B1052">
        <f>E1051*(2-'OHL indexes'!C1054/'OHL indexes'!B1053)</f>
        <v>9.0373921549560574</v>
      </c>
      <c r="C1052">
        <f>E1051*(2-'OHL indexes'!E1054/'OHL indexes'!B1053)</f>
        <v>9.1790583070523706</v>
      </c>
      <c r="D1052">
        <f>E1051*(2-'OHL indexes'!D1054/'OHL indexes'!B1053)</f>
        <v>8.9718588220983904</v>
      </c>
      <c r="E1052">
        <f>Master!M1056</f>
        <v>9.1126676383778129</v>
      </c>
    </row>
    <row r="1053" spans="1:5" x14ac:dyDescent="0.25">
      <c r="A1053" s="1">
        <f>'OHL indexes'!A1055</f>
        <v>39597</v>
      </c>
      <c r="B1053">
        <f>E1052*(2-'OHL indexes'!C1055/'OHL indexes'!B1054)</f>
        <v>9.0876273220673962</v>
      </c>
      <c r="C1053">
        <f>E1052*(2-'OHL indexes'!E1055/'OHL indexes'!B1054)</f>
        <v>9.7066049983828027</v>
      </c>
      <c r="D1053">
        <f>E1052*(2-'OHL indexes'!D1055/'OHL indexes'!B1054)</f>
        <v>9.0876273220673962</v>
      </c>
      <c r="E1053">
        <f>Master!M1057</f>
        <v>9.660027245303457</v>
      </c>
    </row>
    <row r="1054" spans="1:5" x14ac:dyDescent="0.25">
      <c r="A1054" s="1">
        <f>'OHL indexes'!A1056</f>
        <v>39598</v>
      </c>
      <c r="B1054">
        <f>E1053*(2-'OHL indexes'!C1056/'OHL indexes'!B1055)</f>
        <v>9.6511561998162847</v>
      </c>
      <c r="C1054">
        <f>E1053*(2-'OHL indexes'!E1056/'OHL indexes'!B1055)</f>
        <v>10.148166728623961</v>
      </c>
      <c r="D1054">
        <f>E1053*(2-'OHL indexes'!D1056/'OHL indexes'!B1055)</f>
        <v>9.6363723228752676</v>
      </c>
      <c r="E1054">
        <f>Master!M1058</f>
        <v>9.8929180258771172</v>
      </c>
    </row>
    <row r="1055" spans="1:5" x14ac:dyDescent="0.25">
      <c r="A1055" s="1">
        <f>'OHL indexes'!A1057</f>
        <v>39601</v>
      </c>
      <c r="B1055">
        <f>E1054*(2-'OHL indexes'!C1057/'OHL indexes'!B1056)</f>
        <v>9.7780415626250097</v>
      </c>
      <c r="C1055">
        <f>E1054*(2-'OHL indexes'!E1057/'OHL indexes'!B1056)</f>
        <v>9.8027141577091701</v>
      </c>
      <c r="D1055">
        <f>E1054*(2-'OHL indexes'!D1057/'OHL indexes'!B1056)</f>
        <v>9.0556368859073579</v>
      </c>
      <c r="E1055">
        <f>Master!M1059</f>
        <v>9.3177514476757555</v>
      </c>
    </row>
    <row r="1056" spans="1:5" x14ac:dyDescent="0.25">
      <c r="A1056" s="1">
        <f>'OHL indexes'!A1058</f>
        <v>39602</v>
      </c>
      <c r="B1056">
        <f>E1055*(2-'OHL indexes'!C1058/'OHL indexes'!B1057)</f>
        <v>9.3675891188335232</v>
      </c>
      <c r="C1056">
        <f>E1055*(2-'OHL indexes'!E1058/'OHL indexes'!B1057)</f>
        <v>9.6267954008368903</v>
      </c>
      <c r="D1056">
        <f>E1055*(2-'OHL indexes'!D1058/'OHL indexes'!B1057)</f>
        <v>8.9898188995645327</v>
      </c>
      <c r="E1056">
        <f>Master!M1060</f>
        <v>9.1405011004061958</v>
      </c>
    </row>
    <row r="1057" spans="1:5" x14ac:dyDescent="0.25">
      <c r="A1057" s="1">
        <f>'OHL indexes'!A1059</f>
        <v>39603</v>
      </c>
      <c r="B1057">
        <f>E1056*(2-'OHL indexes'!C1059/'OHL indexes'!B1058)</f>
        <v>9.0404469058824795</v>
      </c>
      <c r="C1057">
        <f>E1056*(2-'OHL indexes'!E1059/'OHL indexes'!B1058)</f>
        <v>9.4140703152538112</v>
      </c>
      <c r="D1057">
        <f>E1056*(2-'OHL indexes'!D1059/'OHL indexes'!B1058)</f>
        <v>8.946931905273269</v>
      </c>
      <c r="E1057">
        <f>Master!M1061</f>
        <v>9.107596753397841</v>
      </c>
    </row>
    <row r="1058" spans="1:5" x14ac:dyDescent="0.25">
      <c r="A1058" s="1">
        <f>'OHL indexes'!A1060</f>
        <v>39604</v>
      </c>
      <c r="B1058">
        <f>E1057*(2-'OHL indexes'!C1060/'OHL indexes'!B1059)</f>
        <v>9.2121214176494011</v>
      </c>
      <c r="C1058">
        <f>E1057*(2-'OHL indexes'!E1060/'OHL indexes'!B1059)</f>
        <v>9.6110354930711033</v>
      </c>
      <c r="D1058">
        <f>E1057*(2-'OHL indexes'!D1060/'OHL indexes'!B1059)</f>
        <v>9.201344338471408</v>
      </c>
      <c r="E1058">
        <f>Master!M1062</f>
        <v>9.583650261851778</v>
      </c>
    </row>
    <row r="1059" spans="1:5" x14ac:dyDescent="0.25">
      <c r="A1059" s="1">
        <f>'OHL indexes'!A1061</f>
        <v>39605</v>
      </c>
      <c r="B1059">
        <f>E1058*(2-'OHL indexes'!C1061/'OHL indexes'!B1060)</f>
        <v>9.3056911198901009</v>
      </c>
      <c r="C1059">
        <f>E1058*(2-'OHL indexes'!E1061/'OHL indexes'!B1060)</f>
        <v>9.3692314115009729</v>
      </c>
      <c r="D1059">
        <f>E1058*(2-'OHL indexes'!D1061/'OHL indexes'!B1060)</f>
        <v>8.3961346702184123</v>
      </c>
      <c r="E1059">
        <f>Master!M1063</f>
        <v>8.5249609647027498</v>
      </c>
    </row>
    <row r="1060" spans="1:5" x14ac:dyDescent="0.25">
      <c r="A1060" s="1">
        <f>'OHL indexes'!A1062</f>
        <v>39608</v>
      </c>
      <c r="B1060">
        <f>E1059*(2-'OHL indexes'!C1062/'OHL indexes'!B1061)</f>
        <v>8.6459471050768926</v>
      </c>
      <c r="C1060">
        <f>E1059*(2-'OHL indexes'!E1062/'OHL indexes'!B1061)</f>
        <v>8.9027574434026349</v>
      </c>
      <c r="D1060">
        <f>E1059*(2-'OHL indexes'!D1062/'OHL indexes'!B1061)</f>
        <v>8.4505807748083708</v>
      </c>
      <c r="E1060">
        <f>Master!M1064</f>
        <v>8.6774536754060598</v>
      </c>
    </row>
    <row r="1061" spans="1:5" x14ac:dyDescent="0.25">
      <c r="A1061" s="1">
        <f>'OHL indexes'!A1063</f>
        <v>39609</v>
      </c>
      <c r="B1061">
        <f>E1060*(2-'OHL indexes'!C1063/'OHL indexes'!B1062)</f>
        <v>8.4677969970831199</v>
      </c>
      <c r="C1061">
        <f>E1060*(2-'OHL indexes'!E1063/'OHL indexes'!B1062)</f>
        <v>8.7855302458058393</v>
      </c>
      <c r="D1061">
        <f>E1060*(2-'OHL indexes'!D1063/'OHL indexes'!B1062)</f>
        <v>8.4404319437533566</v>
      </c>
      <c r="E1061">
        <f>Master!M1065</f>
        <v>8.6644505151138311</v>
      </c>
    </row>
    <row r="1062" spans="1:5" x14ac:dyDescent="0.25">
      <c r="A1062" s="1">
        <f>'OHL indexes'!A1064</f>
        <v>39610</v>
      </c>
      <c r="B1062">
        <f>E1061*(2-'OHL indexes'!C1064/'OHL indexes'!B1063)</f>
        <v>8.637998135329136</v>
      </c>
      <c r="C1062">
        <f>E1061*(2-'OHL indexes'!E1064/'OHL indexes'!B1063)</f>
        <v>8.6575928732353518</v>
      </c>
      <c r="D1062">
        <f>E1061*(2-'OHL indexes'!D1064/'OHL indexes'!B1063)</f>
        <v>8.3760149698648725</v>
      </c>
      <c r="E1062">
        <f>Master!M1066</f>
        <v>8.4040355622696463</v>
      </c>
    </row>
    <row r="1063" spans="1:5" x14ac:dyDescent="0.25">
      <c r="A1063" s="1">
        <f>'OHL indexes'!A1065</f>
        <v>39611</v>
      </c>
      <c r="B1063">
        <f>E1062*(2-'OHL indexes'!C1065/'OHL indexes'!B1064)</f>
        <v>8.561697503837248</v>
      </c>
      <c r="C1063">
        <f>E1062*(2-'OHL indexes'!E1065/'OHL indexes'!B1064)</f>
        <v>8.7184383475649856</v>
      </c>
      <c r="D1063">
        <f>E1062*(2-'OHL indexes'!D1065/'OHL indexes'!B1064)</f>
        <v>8.3736101585093756</v>
      </c>
      <c r="E1063">
        <f>Master!M1067</f>
        <v>8.5170455040386877</v>
      </c>
    </row>
    <row r="1064" spans="1:5" x14ac:dyDescent="0.25">
      <c r="A1064" s="1">
        <f>'OHL indexes'!A1066</f>
        <v>39612</v>
      </c>
      <c r="B1064">
        <f>E1063*(2-'OHL indexes'!C1066/'OHL indexes'!B1065)</f>
        <v>8.6703276076494795</v>
      </c>
      <c r="C1064">
        <f>E1063*(2-'OHL indexes'!E1066/'OHL indexes'!B1065)</f>
        <v>8.8687805788386243</v>
      </c>
      <c r="D1064">
        <f>E1063*(2-'OHL indexes'!D1066/'OHL indexes'!B1065)</f>
        <v>8.549364845202609</v>
      </c>
      <c r="E1064">
        <f>Master!M1068</f>
        <v>8.8524914143504123</v>
      </c>
    </row>
    <row r="1065" spans="1:5" x14ac:dyDescent="0.25">
      <c r="A1065" s="1">
        <f>'OHL indexes'!A1067</f>
        <v>39615</v>
      </c>
      <c r="B1065">
        <f>E1064*(2-'OHL indexes'!C1067/'OHL indexes'!B1066)</f>
        <v>8.757492139245814</v>
      </c>
      <c r="C1065">
        <f>E1064*(2-'OHL indexes'!E1067/'OHL indexes'!B1066)</f>
        <v>9.0840777228391758</v>
      </c>
      <c r="D1065">
        <f>E1064*(2-'OHL indexes'!D1067/'OHL indexes'!B1066)</f>
        <v>8.7004101151643329</v>
      </c>
      <c r="E1065">
        <f>Master!M1069</f>
        <v>8.9723320953820753</v>
      </c>
    </row>
    <row r="1066" spans="1:5" x14ac:dyDescent="0.25">
      <c r="A1066" s="1">
        <f>'OHL indexes'!A1068</f>
        <v>39616</v>
      </c>
      <c r="B1066">
        <f>E1065*(2-'OHL indexes'!C1068/'OHL indexes'!B1067)</f>
        <v>9.1106147414415162</v>
      </c>
      <c r="C1066">
        <f>E1065*(2-'OHL indexes'!E1068/'OHL indexes'!B1067)</f>
        <v>9.1871604369948674</v>
      </c>
      <c r="D1066">
        <f>E1065*(2-'OHL indexes'!D1068/'OHL indexes'!B1067)</f>
        <v>8.9343725888467578</v>
      </c>
      <c r="E1066">
        <f>Master!M1070</f>
        <v>8.9904761560909936</v>
      </c>
    </row>
    <row r="1067" spans="1:5" x14ac:dyDescent="0.25">
      <c r="A1067" s="1">
        <f>'OHL indexes'!A1069</f>
        <v>39617</v>
      </c>
      <c r="B1067">
        <f>E1066*(2-'OHL indexes'!C1069/'OHL indexes'!B1068)</f>
        <v>8.8834473796992235</v>
      </c>
      <c r="C1067">
        <f>E1066*(2-'OHL indexes'!E1069/'OHL indexes'!B1068)</f>
        <v>8.9587636900562639</v>
      </c>
      <c r="D1067">
        <f>E1066*(2-'OHL indexes'!D1069/'OHL indexes'!B1068)</f>
        <v>8.6297476514214004</v>
      </c>
      <c r="E1067">
        <f>Master!M1071</f>
        <v>8.7244785055388672</v>
      </c>
    </row>
    <row r="1068" spans="1:5" x14ac:dyDescent="0.25">
      <c r="A1068" s="1">
        <f>'OHL indexes'!A1070</f>
        <v>39618</v>
      </c>
      <c r="B1068">
        <f>E1067*(2-'OHL indexes'!C1070/'OHL indexes'!B1069)</f>
        <v>8.7775718787378771</v>
      </c>
      <c r="C1068">
        <f>E1067*(2-'OHL indexes'!E1070/'OHL indexes'!B1069)</f>
        <v>8.9523882997194892</v>
      </c>
      <c r="D1068">
        <f>E1067*(2-'OHL indexes'!D1070/'OHL indexes'!B1069)</f>
        <v>8.5577245061300466</v>
      </c>
      <c r="E1068">
        <f>Master!M1072</f>
        <v>8.8766608298898078</v>
      </c>
    </row>
    <row r="1069" spans="1:5" x14ac:dyDescent="0.25">
      <c r="A1069" s="1">
        <f>'OHL indexes'!A1071</f>
        <v>39619</v>
      </c>
      <c r="B1069">
        <f>E1068*(2-'OHL indexes'!C1071/'OHL indexes'!B1070)</f>
        <v>8.7919948301393891</v>
      </c>
      <c r="C1069">
        <f>E1068*(2-'OHL indexes'!E1071/'OHL indexes'!B1070)</f>
        <v>8.7964722917027913</v>
      </c>
      <c r="D1069">
        <f>E1068*(2-'OHL indexes'!D1071/'OHL indexes'!B1070)</f>
        <v>8.3871872192575605</v>
      </c>
      <c r="E1069">
        <f>Master!M1073</f>
        <v>8.6649998524662966</v>
      </c>
    </row>
    <row r="1070" spans="1:5" x14ac:dyDescent="0.25">
      <c r="A1070" s="1">
        <f>'OHL indexes'!A1072</f>
        <v>39622</v>
      </c>
      <c r="B1070">
        <f>E1069*(2-'OHL indexes'!C1072/'OHL indexes'!B1071)</f>
        <v>8.8484110869503159</v>
      </c>
      <c r="C1070">
        <f>E1069*(2-'OHL indexes'!E1072/'OHL indexes'!B1071)</f>
        <v>9.0100852316428526</v>
      </c>
      <c r="D1070">
        <f>E1069*(2-'OHL indexes'!D1072/'OHL indexes'!B1071)</f>
        <v>8.529527312700047</v>
      </c>
      <c r="E1070">
        <f>Master!M1074</f>
        <v>8.660295713502359</v>
      </c>
    </row>
    <row r="1071" spans="1:5" x14ac:dyDescent="0.25">
      <c r="A1071" s="1">
        <f>'OHL indexes'!A1073</f>
        <v>39623</v>
      </c>
      <c r="B1071">
        <f>E1070*(2-'OHL indexes'!C1073/'OHL indexes'!B1072)</f>
        <v>8.6125941433813011</v>
      </c>
      <c r="C1071">
        <f>E1070*(2-'OHL indexes'!E1073/'OHL indexes'!B1072)</f>
        <v>8.7731520199430886</v>
      </c>
      <c r="D1071">
        <f>E1070*(2-'OHL indexes'!D1073/'OHL indexes'!B1072)</f>
        <v>8.4142220604475568</v>
      </c>
      <c r="E1071">
        <f>Master!M1075</f>
        <v>8.6087012329951165</v>
      </c>
    </row>
    <row r="1072" spans="1:5" x14ac:dyDescent="0.25">
      <c r="A1072" s="1">
        <f>'OHL indexes'!A1074</f>
        <v>39624</v>
      </c>
      <c r="B1072">
        <f>E1071*(2-'OHL indexes'!C1074/'OHL indexes'!B1073)</f>
        <v>8.682464932187731</v>
      </c>
      <c r="C1072">
        <f>E1071*(2-'OHL indexes'!E1074/'OHL indexes'!B1073)</f>
        <v>9.1650906127434961</v>
      </c>
      <c r="D1072">
        <f>E1071*(2-'OHL indexes'!D1074/'OHL indexes'!B1073)</f>
        <v>8.682464932187731</v>
      </c>
      <c r="E1072">
        <f>Master!M1076</f>
        <v>8.9728862252691837</v>
      </c>
    </row>
    <row r="1073" spans="1:5" x14ac:dyDescent="0.25">
      <c r="A1073" s="1">
        <f>'OHL indexes'!A1075</f>
        <v>39625</v>
      </c>
      <c r="B1073">
        <f>E1072*(2-'OHL indexes'!C1075/'OHL indexes'!B1074)</f>
        <v>8.6962557696435923</v>
      </c>
      <c r="C1073">
        <f>E1072*(2-'OHL indexes'!E1075/'OHL indexes'!B1074)</f>
        <v>8.710638941936768</v>
      </c>
      <c r="D1073">
        <f>E1072*(2-'OHL indexes'!D1075/'OHL indexes'!B1074)</f>
        <v>8.2021978617171776</v>
      </c>
      <c r="E1073">
        <f>Master!M1077</f>
        <v>8.2130718027485248</v>
      </c>
    </row>
    <row r="1074" spans="1:5" x14ac:dyDescent="0.25">
      <c r="A1074" s="1">
        <f>'OHL indexes'!A1076</f>
        <v>39626</v>
      </c>
      <c r="B1074">
        <f>E1073*(2-'OHL indexes'!C1076/'OHL indexes'!B1075)</f>
        <v>8.2662540989644331</v>
      </c>
      <c r="C1074">
        <f>E1073*(2-'OHL indexes'!E1076/'OHL indexes'!B1075)</f>
        <v>8.4983522277379322</v>
      </c>
      <c r="D1074">
        <f>E1073*(2-'OHL indexes'!D1076/'OHL indexes'!B1075)</f>
        <v>8.0433130532811692</v>
      </c>
      <c r="E1074">
        <f>Master!M1078</f>
        <v>8.2572406142908648</v>
      </c>
    </row>
    <row r="1075" spans="1:5" x14ac:dyDescent="0.25">
      <c r="A1075" s="1">
        <f>'OHL indexes'!A1077</f>
        <v>39629</v>
      </c>
      <c r="B1075">
        <f>E1074*(2-'OHL indexes'!C1077/'OHL indexes'!B1076)</f>
        <v>8.2657917752577941</v>
      </c>
      <c r="C1075">
        <f>E1074*(2-'OHL indexes'!E1077/'OHL indexes'!B1076)</f>
        <v>8.463364882554048</v>
      </c>
      <c r="D1075">
        <f>E1074*(2-'OHL indexes'!D1077/'OHL indexes'!B1076)</f>
        <v>8.2298051867921416</v>
      </c>
      <c r="E1075">
        <f>Master!M1079</f>
        <v>8.3622508786082062</v>
      </c>
    </row>
    <row r="1076" spans="1:5" x14ac:dyDescent="0.25">
      <c r="A1076" s="1">
        <f>'OHL indexes'!A1078</f>
        <v>39630</v>
      </c>
      <c r="B1076">
        <f>E1075*(2-'OHL indexes'!C1078/'OHL indexes'!B1077)</f>
        <v>8.1023873929544763</v>
      </c>
      <c r="C1076">
        <f>E1075*(2-'OHL indexes'!E1078/'OHL indexes'!B1077)</f>
        <v>8.3958998898504564</v>
      </c>
      <c r="D1076">
        <f>E1075*(2-'OHL indexes'!D1078/'OHL indexes'!B1077)</f>
        <v>7.9895553049939805</v>
      </c>
      <c r="E1076">
        <f>Master!M1080</f>
        <v>8.383257033624675</v>
      </c>
    </row>
    <row r="1077" spans="1:5" x14ac:dyDescent="0.25">
      <c r="A1077" s="1">
        <f>'OHL indexes'!A1079</f>
        <v>39631</v>
      </c>
      <c r="B1077">
        <f>E1076*(2-'OHL indexes'!C1079/'OHL indexes'!B1078)</f>
        <v>8.4147146252068925</v>
      </c>
      <c r="C1077">
        <f>E1076*(2-'OHL indexes'!E1079/'OHL indexes'!B1078)</f>
        <v>8.5147888871535589</v>
      </c>
      <c r="D1077">
        <f>E1076*(2-'OHL indexes'!D1079/'OHL indexes'!B1078)</f>
        <v>7.9308989109187937</v>
      </c>
      <c r="E1077">
        <f>Master!M1081</f>
        <v>7.9494763148069687</v>
      </c>
    </row>
    <row r="1078" spans="1:5" x14ac:dyDescent="0.25">
      <c r="A1078" s="1">
        <f>'OHL indexes'!A1080</f>
        <v>39632</v>
      </c>
      <c r="B1078">
        <f>E1077*(2-'OHL indexes'!C1080/'OHL indexes'!B1079)</f>
        <v>7.9875057324307015</v>
      </c>
      <c r="C1078">
        <f>E1077*(2-'OHL indexes'!E1080/'OHL indexes'!B1079)</f>
        <v>8.0946192954306575</v>
      </c>
      <c r="D1078">
        <f>E1077*(2-'OHL indexes'!D1080/'OHL indexes'!B1079)</f>
        <v>7.8149613729210134</v>
      </c>
      <c r="E1078">
        <f>Master!M1082</f>
        <v>8.0151974304921172</v>
      </c>
    </row>
    <row r="1079" spans="1:5" x14ac:dyDescent="0.25">
      <c r="A1079" s="1">
        <f>'OHL indexes'!A1081</f>
        <v>39636</v>
      </c>
      <c r="B1079">
        <f>E1078*(2-'OHL indexes'!C1081/'OHL indexes'!B1080)</f>
        <v>8.0967001731192347</v>
      </c>
      <c r="C1079">
        <f>E1078*(2-'OHL indexes'!E1081/'OHL indexes'!B1080)</f>
        <v>8.2042436477932181</v>
      </c>
      <c r="D1079">
        <f>E1078*(2-'OHL indexes'!D1081/'OHL indexes'!B1080)</f>
        <v>7.7079552951464549</v>
      </c>
      <c r="E1079">
        <f>Master!M1083</f>
        <v>7.9410076809471999</v>
      </c>
    </row>
    <row r="1080" spans="1:5" x14ac:dyDescent="0.25">
      <c r="A1080" s="1">
        <f>'OHL indexes'!A1082</f>
        <v>39637</v>
      </c>
      <c r="B1080">
        <f>E1079*(2-'OHL indexes'!C1082/'OHL indexes'!B1081)</f>
        <v>7.9200424857586125</v>
      </c>
      <c r="C1080">
        <f>E1079*(2-'OHL indexes'!E1082/'OHL indexes'!B1081)</f>
        <v>8.4312059698912147</v>
      </c>
      <c r="D1080">
        <f>E1079*(2-'OHL indexes'!D1082/'OHL indexes'!B1081)</f>
        <v>7.8195403214788781</v>
      </c>
      <c r="E1080">
        <f>Master!M1084</f>
        <v>8.3975349874749643</v>
      </c>
    </row>
    <row r="1081" spans="1:5" x14ac:dyDescent="0.25">
      <c r="A1081" s="1">
        <f>'OHL indexes'!A1083</f>
        <v>39638</v>
      </c>
      <c r="B1081">
        <f>E1080*(2-'OHL indexes'!C1083/'OHL indexes'!B1082)</f>
        <v>8.4849936140631073</v>
      </c>
      <c r="C1081">
        <f>E1080*(2-'OHL indexes'!E1083/'OHL indexes'!B1082)</f>
        <v>8.5283497524570731</v>
      </c>
      <c r="D1081">
        <f>E1080*(2-'OHL indexes'!D1083/'OHL indexes'!B1082)</f>
        <v>7.9551333163184266</v>
      </c>
      <c r="E1081">
        <f>Master!M1085</f>
        <v>7.9551985932981228</v>
      </c>
    </row>
    <row r="1082" spans="1:5" x14ac:dyDescent="0.25">
      <c r="A1082" s="1">
        <f>'OHL indexes'!A1084</f>
        <v>39639</v>
      </c>
      <c r="B1082">
        <f>E1081*(2-'OHL indexes'!C1084/'OHL indexes'!B1083)</f>
        <v>7.9986613449929802</v>
      </c>
      <c r="C1082">
        <f>E1081*(2-'OHL indexes'!E1084/'OHL indexes'!B1083)</f>
        <v>8.0323533414044288</v>
      </c>
      <c r="D1082">
        <f>E1081*(2-'OHL indexes'!D1084/'OHL indexes'!B1083)</f>
        <v>7.7623110869982934</v>
      </c>
      <c r="E1082">
        <f>Master!M1086</f>
        <v>7.9024398332634673</v>
      </c>
    </row>
    <row r="1083" spans="1:5" x14ac:dyDescent="0.25">
      <c r="A1083" s="1">
        <f>'OHL indexes'!A1085</f>
        <v>39640</v>
      </c>
      <c r="B1083">
        <f>E1082*(2-'OHL indexes'!C1085/'OHL indexes'!B1084)</f>
        <v>7.7510808534503006</v>
      </c>
      <c r="C1083">
        <f>E1082*(2-'OHL indexes'!E1085/'OHL indexes'!B1084)</f>
        <v>7.9257507430227108</v>
      </c>
      <c r="D1083">
        <f>E1082*(2-'OHL indexes'!D1085/'OHL indexes'!B1084)</f>
        <v>7.3093284434677868</v>
      </c>
      <c r="E1083">
        <f>Master!M1087</f>
        <v>7.7212495804251242</v>
      </c>
    </row>
    <row r="1084" spans="1:5" x14ac:dyDescent="0.25">
      <c r="A1084" s="1">
        <f>'OHL indexes'!A1086</f>
        <v>39643</v>
      </c>
      <c r="B1084">
        <f>E1083*(2-'OHL indexes'!C1086/'OHL indexes'!B1085)</f>
        <v>7.9016862141287012</v>
      </c>
      <c r="C1084">
        <f>E1083*(2-'OHL indexes'!E1086/'OHL indexes'!B1085)</f>
        <v>7.9016862141287012</v>
      </c>
      <c r="D1084">
        <f>E1083*(2-'OHL indexes'!D1086/'OHL indexes'!B1085)</f>
        <v>7.4854051222578004</v>
      </c>
      <c r="E1084">
        <f>Master!M1088</f>
        <v>7.5183655651771275</v>
      </c>
    </row>
    <row r="1085" spans="1:5" x14ac:dyDescent="0.25">
      <c r="A1085" s="1">
        <f>'OHL indexes'!A1087</f>
        <v>39644</v>
      </c>
      <c r="B1085">
        <f>E1084*(2-'OHL indexes'!C1087/'OHL indexes'!B1086)</f>
        <v>7.4681462805258283</v>
      </c>
      <c r="C1085">
        <f>E1084*(2-'OHL indexes'!E1087/'OHL indexes'!B1086)</f>
        <v>7.6570001408553523</v>
      </c>
      <c r="D1085">
        <f>E1084*(2-'OHL indexes'!D1087/'OHL indexes'!B1086)</f>
        <v>7.1575511818625532</v>
      </c>
      <c r="E1085">
        <f>Master!M1089</f>
        <v>7.4489292639285001</v>
      </c>
    </row>
    <row r="1086" spans="1:5" x14ac:dyDescent="0.25">
      <c r="A1086" s="1">
        <f>'OHL indexes'!A1088</f>
        <v>39645</v>
      </c>
      <c r="B1086">
        <f>E1085*(2-'OHL indexes'!C1088/'OHL indexes'!B1087)</f>
        <v>7.6827773407554423</v>
      </c>
      <c r="C1086">
        <f>E1085*(2-'OHL indexes'!E1088/'OHL indexes'!B1087)</f>
        <v>7.9251821833344209</v>
      </c>
      <c r="D1086">
        <f>E1085*(2-'OHL indexes'!D1088/'OHL indexes'!B1087)</f>
        <v>7.3205978796818014</v>
      </c>
      <c r="E1086">
        <f>Master!M1090</f>
        <v>7.8478173212539355</v>
      </c>
    </row>
    <row r="1087" spans="1:5" x14ac:dyDescent="0.25">
      <c r="A1087" s="1">
        <f>'OHL indexes'!A1089</f>
        <v>39646</v>
      </c>
      <c r="B1087">
        <f>E1086*(2-'OHL indexes'!C1089/'OHL indexes'!B1088)</f>
        <v>7.9489383536297975</v>
      </c>
      <c r="C1087">
        <f>E1086*(2-'OHL indexes'!E1089/'OHL indexes'!B1088)</f>
        <v>8.1998364151133316</v>
      </c>
      <c r="D1087">
        <f>E1086*(2-'OHL indexes'!D1089/'OHL indexes'!B1088)</f>
        <v>7.9192119376802061</v>
      </c>
      <c r="E1087">
        <f>Master!M1091</f>
        <v>7.9969665962615721</v>
      </c>
    </row>
    <row r="1088" spans="1:5" x14ac:dyDescent="0.25">
      <c r="A1088" s="1">
        <f>'OHL indexes'!A1090</f>
        <v>39647</v>
      </c>
      <c r="B1088">
        <f>E1087*(2-'OHL indexes'!C1090/'OHL indexes'!B1089)</f>
        <v>8.069711136989806</v>
      </c>
      <c r="C1088">
        <f>E1087*(2-'OHL indexes'!E1090/'OHL indexes'!B1089)</f>
        <v>8.1093175454657533</v>
      </c>
      <c r="D1088">
        <f>E1087*(2-'OHL indexes'!D1090/'OHL indexes'!B1089)</f>
        <v>7.7235492415669746</v>
      </c>
      <c r="E1088">
        <f>Master!M1092</f>
        <v>8.0623386962835095</v>
      </c>
    </row>
    <row r="1089" spans="1:5" x14ac:dyDescent="0.25">
      <c r="A1089" s="1">
        <f>'OHL indexes'!A1091</f>
        <v>39650</v>
      </c>
      <c r="B1089">
        <f>E1088*(2-'OHL indexes'!C1091/'OHL indexes'!B1090)</f>
        <v>8.129468704768346</v>
      </c>
      <c r="C1089">
        <f>E1088*(2-'OHL indexes'!E1091/'OHL indexes'!B1090)</f>
        <v>8.2717855828713329</v>
      </c>
      <c r="D1089">
        <f>E1088*(2-'OHL indexes'!D1091/'OHL indexes'!B1090)</f>
        <v>8.1074508180543994</v>
      </c>
      <c r="E1089">
        <f>Master!M1093</f>
        <v>8.2676757353897923</v>
      </c>
    </row>
    <row r="1090" spans="1:5" x14ac:dyDescent="0.25">
      <c r="A1090" s="1">
        <f>'OHL indexes'!A1092</f>
        <v>39651</v>
      </c>
      <c r="B1090">
        <f>E1089*(2-'OHL indexes'!C1092/'OHL indexes'!B1091)</f>
        <v>8.1905320366563039</v>
      </c>
      <c r="C1090">
        <f>E1089*(2-'OHL indexes'!E1092/'OHL indexes'!B1091)</f>
        <v>8.6418097596425767</v>
      </c>
      <c r="D1090">
        <f>E1089*(2-'OHL indexes'!D1092/'OHL indexes'!B1091)</f>
        <v>8.0619592054338263</v>
      </c>
      <c r="E1090">
        <f>Master!M1094</f>
        <v>8.5827753271964369</v>
      </c>
    </row>
    <row r="1091" spans="1:5" x14ac:dyDescent="0.25">
      <c r="A1091" s="1">
        <f>'OHL indexes'!A1093</f>
        <v>39652</v>
      </c>
      <c r="B1091">
        <f>E1090*(2-'OHL indexes'!C1093/'OHL indexes'!B1092)</f>
        <v>8.7146193706996247</v>
      </c>
      <c r="C1091">
        <f>E1090*(2-'OHL indexes'!E1093/'OHL indexes'!B1092)</f>
        <v>8.8220754562665782</v>
      </c>
      <c r="D1091">
        <f>E1090*(2-'OHL indexes'!D1093/'OHL indexes'!B1092)</f>
        <v>8.4616017606435872</v>
      </c>
      <c r="E1091">
        <f>Master!M1095</f>
        <v>8.5915211833888847</v>
      </c>
    </row>
    <row r="1092" spans="1:5" x14ac:dyDescent="0.25">
      <c r="A1092" s="1">
        <f>'OHL indexes'!A1094</f>
        <v>39653</v>
      </c>
      <c r="B1092">
        <f>E1091*(2-'OHL indexes'!C1094/'OHL indexes'!B1093)</f>
        <v>8.5577877392780799</v>
      </c>
      <c r="C1092">
        <f>E1091*(2-'OHL indexes'!E1094/'OHL indexes'!B1093)</f>
        <v>8.618691072904511</v>
      </c>
      <c r="D1092">
        <f>E1091*(2-'OHL indexes'!D1094/'OHL indexes'!B1093)</f>
        <v>8.1404612835759718</v>
      </c>
      <c r="E1092">
        <f>Master!M1096</f>
        <v>8.1802253744341993</v>
      </c>
    </row>
    <row r="1093" spans="1:5" x14ac:dyDescent="0.25">
      <c r="A1093" s="1">
        <f>'OHL indexes'!A1095</f>
        <v>39654</v>
      </c>
      <c r="B1093">
        <f>E1092*(2-'OHL indexes'!C1095/'OHL indexes'!B1094)</f>
        <v>8.2029664591477847</v>
      </c>
      <c r="C1093">
        <f>E1092*(2-'OHL indexes'!E1095/'OHL indexes'!B1094)</f>
        <v>8.3449560644134984</v>
      </c>
      <c r="D1093">
        <f>E1092*(2-'OHL indexes'!D1095/'OHL indexes'!B1094)</f>
        <v>8.1398750487135079</v>
      </c>
      <c r="E1093">
        <f>Master!M1097</f>
        <v>8.2135380639922708</v>
      </c>
    </row>
    <row r="1094" spans="1:5" x14ac:dyDescent="0.25">
      <c r="A1094" s="1">
        <f>'OHL indexes'!A1096</f>
        <v>39657</v>
      </c>
      <c r="B1094">
        <f>E1093*(2-'OHL indexes'!C1096/'OHL indexes'!B1095)</f>
        <v>8.2233205929968651</v>
      </c>
      <c r="C1094">
        <f>E1093*(2-'OHL indexes'!E1096/'OHL indexes'!B1095)</f>
        <v>8.3217123912268889</v>
      </c>
      <c r="D1094">
        <f>E1093*(2-'OHL indexes'!D1096/'OHL indexes'!B1095)</f>
        <v>7.9078836362742004</v>
      </c>
      <c r="E1094">
        <f>Master!M1098</f>
        <v>7.9541498708190703</v>
      </c>
    </row>
    <row r="1095" spans="1:5" x14ac:dyDescent="0.25">
      <c r="A1095" s="1">
        <f>'OHL indexes'!A1097</f>
        <v>39658</v>
      </c>
      <c r="B1095">
        <f>E1094*(2-'OHL indexes'!C1097/'OHL indexes'!B1096)</f>
        <v>7.9906300968484478</v>
      </c>
      <c r="C1095">
        <f>E1094*(2-'OHL indexes'!E1097/'OHL indexes'!B1096)</f>
        <v>8.45318697930424</v>
      </c>
      <c r="D1095">
        <f>E1094*(2-'OHL indexes'!D1097/'OHL indexes'!B1096)</f>
        <v>7.9906300968484478</v>
      </c>
      <c r="E1095">
        <f>Master!M1099</f>
        <v>8.4310118781112173</v>
      </c>
    </row>
    <row r="1096" spans="1:5" x14ac:dyDescent="0.25">
      <c r="A1096" s="1">
        <f>'OHL indexes'!A1098</f>
        <v>39659</v>
      </c>
      <c r="B1096">
        <f>E1095*(2-'OHL indexes'!C1098/'OHL indexes'!B1097)</f>
        <v>8.5456241313085375</v>
      </c>
      <c r="C1096">
        <f>E1095*(2-'OHL indexes'!E1098/'OHL indexes'!B1097)</f>
        <v>8.8510100855701275</v>
      </c>
      <c r="D1096">
        <f>E1095*(2-'OHL indexes'!D1098/'OHL indexes'!B1097)</f>
        <v>8.5204832201309877</v>
      </c>
      <c r="E1096">
        <f>Master!M1100</f>
        <v>8.808451265329527</v>
      </c>
    </row>
    <row r="1097" spans="1:5" x14ac:dyDescent="0.25">
      <c r="A1097" s="1">
        <f>'OHL indexes'!A1099</f>
        <v>39660</v>
      </c>
      <c r="B1097">
        <f>E1096*(2-'OHL indexes'!C1099/'OHL indexes'!B1098)</f>
        <v>8.6717386118934332</v>
      </c>
      <c r="C1097">
        <f>E1096*(2-'OHL indexes'!E1099/'OHL indexes'!B1098)</f>
        <v>8.758839539930845</v>
      </c>
      <c r="D1097">
        <f>E1096*(2-'OHL indexes'!D1099/'OHL indexes'!B1098)</f>
        <v>8.3566195577660878</v>
      </c>
      <c r="E1097">
        <f>Master!M1101</f>
        <v>8.3872563149104309</v>
      </c>
    </row>
    <row r="1098" spans="1:5" x14ac:dyDescent="0.25">
      <c r="A1098" s="1">
        <f>'OHL indexes'!A1100</f>
        <v>39661</v>
      </c>
      <c r="B1098">
        <f>E1097*(2-'OHL indexes'!C1100/'OHL indexes'!B1099)</f>
        <v>8.486208038743678</v>
      </c>
      <c r="C1098">
        <f>E1097*(2-'OHL indexes'!E1100/'OHL indexes'!B1099)</f>
        <v>8.500302044277003</v>
      </c>
      <c r="D1098">
        <f>E1097*(2-'OHL indexes'!D1100/'OHL indexes'!B1099)</f>
        <v>8.2195966740104414</v>
      </c>
      <c r="E1098">
        <f>Master!M1102</f>
        <v>8.3348961421372039</v>
      </c>
    </row>
    <row r="1099" spans="1:5" x14ac:dyDescent="0.25">
      <c r="A1099" s="1">
        <f>'OHL indexes'!A1101</f>
        <v>39664</v>
      </c>
      <c r="B1099">
        <f>E1098*(2-'OHL indexes'!C1101/'OHL indexes'!B1100)</f>
        <v>8.3351861828654421</v>
      </c>
      <c r="C1099">
        <f>E1098*(2-'OHL indexes'!E1101/'OHL indexes'!B1100)</f>
        <v>8.5970104979064619</v>
      </c>
      <c r="D1099">
        <f>E1098*(2-'OHL indexes'!D1101/'OHL indexes'!B1100)</f>
        <v>8.2096383570491049</v>
      </c>
      <c r="E1099">
        <f>Master!M1103</f>
        <v>8.3689551119435599</v>
      </c>
    </row>
    <row r="1100" spans="1:5" x14ac:dyDescent="0.25">
      <c r="A1100" s="1">
        <f>'OHL indexes'!A1102</f>
        <v>39665</v>
      </c>
      <c r="B1100">
        <f>E1099*(2-'OHL indexes'!C1102/'OHL indexes'!B1101)</f>
        <v>8.4439179615980464</v>
      </c>
      <c r="C1100">
        <f>E1099*(2-'OHL indexes'!E1102/'OHL indexes'!B1101)</f>
        <v>8.7838080307940274</v>
      </c>
      <c r="D1100">
        <f>E1099*(2-'OHL indexes'!D1102/'OHL indexes'!B1101)</f>
        <v>8.4439179615980464</v>
      </c>
      <c r="E1100">
        <f>Master!M1104</f>
        <v>8.7660100430820904</v>
      </c>
    </row>
    <row r="1101" spans="1:5" x14ac:dyDescent="0.25">
      <c r="A1101" s="1">
        <f>'OHL indexes'!A1103</f>
        <v>39666</v>
      </c>
      <c r="B1101">
        <f>E1100*(2-'OHL indexes'!C1103/'OHL indexes'!B1102)</f>
        <v>8.7122449973814025</v>
      </c>
      <c r="C1101">
        <f>E1100*(2-'OHL indexes'!E1103/'OHL indexes'!B1102)</f>
        <v>9.1094600831848656</v>
      </c>
      <c r="D1101">
        <f>E1100*(2-'OHL indexes'!D1103/'OHL indexes'!B1102)</f>
        <v>8.6263832754683705</v>
      </c>
      <c r="E1101">
        <f>Master!M1105</f>
        <v>9.014350619093884</v>
      </c>
    </row>
    <row r="1102" spans="1:5" x14ac:dyDescent="0.25">
      <c r="A1102" s="1">
        <f>'OHL indexes'!A1104</f>
        <v>39667</v>
      </c>
      <c r="B1102">
        <f>E1101*(2-'OHL indexes'!C1104/'OHL indexes'!B1103)</f>
        <v>8.8775015348432813</v>
      </c>
      <c r="C1102">
        <f>E1101*(2-'OHL indexes'!E1104/'OHL indexes'!B1103)</f>
        <v>9.0285948543830337</v>
      </c>
      <c r="D1102">
        <f>E1101*(2-'OHL indexes'!D1104/'OHL indexes'!B1103)</f>
        <v>8.6211019633614541</v>
      </c>
      <c r="E1102">
        <f>Master!M1106</f>
        <v>8.6352833468790582</v>
      </c>
    </row>
    <row r="1103" spans="1:5" x14ac:dyDescent="0.25">
      <c r="A1103" s="1">
        <f>'OHL indexes'!A1105</f>
        <v>39668</v>
      </c>
      <c r="B1103">
        <f>E1102*(2-'OHL indexes'!C1105/'OHL indexes'!B1104)</f>
        <v>8.627502365868434</v>
      </c>
      <c r="C1103">
        <f>E1102*(2-'OHL indexes'!E1105/'OHL indexes'!B1104)</f>
        <v>8.975453605779915</v>
      </c>
      <c r="D1103">
        <f>E1102*(2-'OHL indexes'!D1105/'OHL indexes'!B1104)</f>
        <v>8.6223682065417542</v>
      </c>
      <c r="E1103">
        <f>Master!M1107</f>
        <v>8.8815172208323592</v>
      </c>
    </row>
    <row r="1104" spans="1:5" x14ac:dyDescent="0.25">
      <c r="A1104" s="1">
        <f>'OHL indexes'!A1106</f>
        <v>39671</v>
      </c>
      <c r="B1104">
        <f>E1103*(2-'OHL indexes'!C1106/'OHL indexes'!B1105)</f>
        <v>8.8484606730050448</v>
      </c>
      <c r="C1104">
        <f>E1103*(2-'OHL indexes'!E1106/'OHL indexes'!B1105)</f>
        <v>9.0752554441676043</v>
      </c>
      <c r="D1104">
        <f>E1103*(2-'OHL indexes'!D1106/'OHL indexes'!B1105)</f>
        <v>8.75076843527542</v>
      </c>
      <c r="E1104">
        <f>Master!M1108</f>
        <v>9.0078829598701748</v>
      </c>
    </row>
    <row r="1105" spans="1:5" x14ac:dyDescent="0.25">
      <c r="A1105" s="1">
        <f>'OHL indexes'!A1107</f>
        <v>39672</v>
      </c>
      <c r="B1105">
        <f>E1104*(2-'OHL indexes'!C1107/'OHL indexes'!B1106)</f>
        <v>8.9943795558484396</v>
      </c>
      <c r="C1105">
        <f>E1104*(2-'OHL indexes'!E1107/'OHL indexes'!B1106)</f>
        <v>8.9943795558484396</v>
      </c>
      <c r="D1105">
        <f>E1104*(2-'OHL indexes'!D1107/'OHL indexes'!B1106)</f>
        <v>8.5560200410755396</v>
      </c>
      <c r="E1105">
        <f>Master!M1109</f>
        <v>8.657062646519524</v>
      </c>
    </row>
    <row r="1106" spans="1:5" x14ac:dyDescent="0.25">
      <c r="A1106" s="1">
        <f>'OHL indexes'!A1108</f>
        <v>39673</v>
      </c>
      <c r="B1106">
        <f>E1105*(2-'OHL indexes'!C1108/'OHL indexes'!B1107)</f>
        <v>8.533968802589655</v>
      </c>
      <c r="C1106">
        <f>E1105*(2-'OHL indexes'!E1108/'OHL indexes'!B1107)</f>
        <v>8.633690808406385</v>
      </c>
      <c r="D1106">
        <f>E1105*(2-'OHL indexes'!D1108/'OHL indexes'!B1107)</f>
        <v>8.3469910073978717</v>
      </c>
      <c r="E1106">
        <f>Master!M1110</f>
        <v>8.4930612922600979</v>
      </c>
    </row>
    <row r="1107" spans="1:5" x14ac:dyDescent="0.25">
      <c r="A1107" s="1">
        <f>'OHL indexes'!A1109</f>
        <v>39674</v>
      </c>
      <c r="B1107">
        <f>E1106*(2-'OHL indexes'!C1109/'OHL indexes'!B1108)</f>
        <v>8.3899531991799972</v>
      </c>
      <c r="C1107">
        <f>E1106*(2-'OHL indexes'!E1109/'OHL indexes'!B1108)</f>
        <v>8.8088212731605893</v>
      </c>
      <c r="D1107">
        <f>E1106*(2-'OHL indexes'!D1109/'OHL indexes'!B1108)</f>
        <v>8.3507439174056124</v>
      </c>
      <c r="E1107">
        <f>Master!M1111</f>
        <v>8.7796801401157669</v>
      </c>
    </row>
    <row r="1108" spans="1:5" x14ac:dyDescent="0.25">
      <c r="A1108" s="1">
        <f>'OHL indexes'!A1110</f>
        <v>39675</v>
      </c>
      <c r="B1108">
        <f>E1107*(2-'OHL indexes'!C1110/'OHL indexes'!B1109)</f>
        <v>8.8622534525466587</v>
      </c>
      <c r="C1108">
        <f>E1107*(2-'OHL indexes'!E1110/'OHL indexes'!B1109)</f>
        <v>8.9156003866084284</v>
      </c>
      <c r="D1108">
        <f>E1107*(2-'OHL indexes'!D1110/'OHL indexes'!B1109)</f>
        <v>8.6948706428779996</v>
      </c>
      <c r="E1108">
        <f>Master!M1112</f>
        <v>8.8897900943918184</v>
      </c>
    </row>
    <row r="1109" spans="1:5" x14ac:dyDescent="0.25">
      <c r="A1109" s="1">
        <f>'OHL indexes'!A1111</f>
        <v>39678</v>
      </c>
      <c r="B1109">
        <f>E1108*(2-'OHL indexes'!C1111/'OHL indexes'!B1110)</f>
        <v>8.9404004022686312</v>
      </c>
      <c r="C1109">
        <f>E1108*(2-'OHL indexes'!E1111/'OHL indexes'!B1110)</f>
        <v>8.9404004022686312</v>
      </c>
      <c r="D1109">
        <f>E1108*(2-'OHL indexes'!D1111/'OHL indexes'!B1110)</f>
        <v>8.6194327053180988</v>
      </c>
      <c r="E1109">
        <f>Master!M1113</f>
        <v>8.763998844628496</v>
      </c>
    </row>
    <row r="1110" spans="1:5" x14ac:dyDescent="0.25">
      <c r="A1110" s="1">
        <f>'OHL indexes'!A1112</f>
        <v>39679</v>
      </c>
      <c r="B1110">
        <f>E1109*(2-'OHL indexes'!C1112/'OHL indexes'!B1111)</f>
        <v>8.5664647517789625</v>
      </c>
      <c r="C1110">
        <f>E1109*(2-'OHL indexes'!E1112/'OHL indexes'!B1111)</f>
        <v>8.6484536000414618</v>
      </c>
      <c r="D1110">
        <f>E1109*(2-'OHL indexes'!D1112/'OHL indexes'!B1111)</f>
        <v>8.33220931315957</v>
      </c>
      <c r="E1110">
        <f>Master!M1114</f>
        <v>8.4847129502610219</v>
      </c>
    </row>
    <row r="1111" spans="1:5" x14ac:dyDescent="0.25">
      <c r="A1111" s="1">
        <f>'OHL indexes'!A1113</f>
        <v>39680</v>
      </c>
      <c r="B1111">
        <f>E1110*(2-'OHL indexes'!C1113/'OHL indexes'!B1112)</f>
        <v>8.5698191283353218</v>
      </c>
      <c r="C1111">
        <f>E1110*(2-'OHL indexes'!E1113/'OHL indexes'!B1112)</f>
        <v>8.6808271866931044</v>
      </c>
      <c r="D1111">
        <f>E1110*(2-'OHL indexes'!D1113/'OHL indexes'!B1112)</f>
        <v>8.3848056977390186</v>
      </c>
      <c r="E1111">
        <f>Master!M1115</f>
        <v>8.6619231104549907</v>
      </c>
    </row>
    <row r="1112" spans="1:5" x14ac:dyDescent="0.25">
      <c r="A1112" s="1">
        <f>'OHL indexes'!A1114</f>
        <v>39681</v>
      </c>
      <c r="B1112">
        <f>E1111*(2-'OHL indexes'!C1114/'OHL indexes'!B1113)</f>
        <v>8.5471775324011556</v>
      </c>
      <c r="C1112">
        <f>E1111*(2-'OHL indexes'!E1114/'OHL indexes'!B1113)</f>
        <v>8.8097140865301196</v>
      </c>
      <c r="D1112">
        <f>E1111*(2-'OHL indexes'!D1114/'OHL indexes'!B1113)</f>
        <v>8.4699360678391979</v>
      </c>
      <c r="E1112">
        <f>Master!M1116</f>
        <v>8.7545695080773971</v>
      </c>
    </row>
    <row r="1113" spans="1:5" x14ac:dyDescent="0.25">
      <c r="A1113" s="1">
        <f>'OHL indexes'!A1115</f>
        <v>39682</v>
      </c>
      <c r="B1113">
        <f>E1112*(2-'OHL indexes'!C1115/'OHL indexes'!B1114)</f>
        <v>8.8372130348977258</v>
      </c>
      <c r="C1113">
        <f>E1112*(2-'OHL indexes'!E1115/'OHL indexes'!B1114)</f>
        <v>9.0384478426601511</v>
      </c>
      <c r="D1113">
        <f>E1112*(2-'OHL indexes'!D1115/'OHL indexes'!B1114)</f>
        <v>8.8372130348977258</v>
      </c>
      <c r="E1113">
        <f>Master!M1117</f>
        <v>8.9785276201057034</v>
      </c>
    </row>
    <row r="1114" spans="1:5" x14ac:dyDescent="0.25">
      <c r="A1114" s="1">
        <f>'OHL indexes'!A1116</f>
        <v>39685</v>
      </c>
      <c r="B1114">
        <f>E1113*(2-'OHL indexes'!C1116/'OHL indexes'!B1115)</f>
        <v>8.883149695882409</v>
      </c>
      <c r="C1114">
        <f>E1113*(2-'OHL indexes'!E1116/'OHL indexes'!B1115)</f>
        <v>8.9100295965645575</v>
      </c>
      <c r="D1114">
        <f>E1113*(2-'OHL indexes'!D1116/'OHL indexes'!B1115)</f>
        <v>8.5031548744374685</v>
      </c>
      <c r="E1114">
        <f>Master!M1118</f>
        <v>8.5786925848727815</v>
      </c>
    </row>
    <row r="1115" spans="1:5" x14ac:dyDescent="0.25">
      <c r="A1115" s="1">
        <f>'OHL indexes'!A1117</f>
        <v>39686</v>
      </c>
      <c r="B1115">
        <f>E1114*(2-'OHL indexes'!C1117/'OHL indexes'!B1116)</f>
        <v>8.5608778479699641</v>
      </c>
      <c r="C1115">
        <f>E1114*(2-'OHL indexes'!E1117/'OHL indexes'!B1116)</f>
        <v>8.7322937467092601</v>
      </c>
      <c r="D1115">
        <f>E1114*(2-'OHL indexes'!D1117/'OHL indexes'!B1116)</f>
        <v>8.5577105461900551</v>
      </c>
      <c r="E1115">
        <f>Master!M1119</f>
        <v>8.6661732103308875</v>
      </c>
    </row>
    <row r="1116" spans="1:5" x14ac:dyDescent="0.25">
      <c r="A1116" s="1">
        <f>'OHL indexes'!A1118</f>
        <v>39687</v>
      </c>
      <c r="B1116">
        <f>E1115*(2-'OHL indexes'!C1118/'OHL indexes'!B1117)</f>
        <v>8.6651652739407208</v>
      </c>
      <c r="C1116">
        <f>E1115*(2-'OHL indexes'!E1118/'OHL indexes'!B1117)</f>
        <v>8.8748627789403578</v>
      </c>
      <c r="D1116">
        <f>E1115*(2-'OHL indexes'!D1118/'OHL indexes'!B1117)</f>
        <v>8.6651652739407208</v>
      </c>
      <c r="E1116">
        <f>Master!M1120</f>
        <v>8.8653771904441392</v>
      </c>
    </row>
    <row r="1117" spans="1:5" x14ac:dyDescent="0.25">
      <c r="A1117" s="1">
        <f>'OHL indexes'!A1119</f>
        <v>39688</v>
      </c>
      <c r="B1117">
        <f>E1116*(2-'OHL indexes'!C1119/'OHL indexes'!B1118)</f>
        <v>8.96033876150282</v>
      </c>
      <c r="C1117">
        <f>E1116*(2-'OHL indexes'!E1119/'OHL indexes'!B1118)</f>
        <v>9.1298397095934476</v>
      </c>
      <c r="D1117">
        <f>E1116*(2-'OHL indexes'!D1119/'OHL indexes'!B1118)</f>
        <v>8.9121215046793072</v>
      </c>
      <c r="E1117">
        <f>Master!M1121</f>
        <v>9.0839356639233095</v>
      </c>
    </row>
    <row r="1118" spans="1:5" x14ac:dyDescent="0.25">
      <c r="A1118" s="1">
        <f>'OHL indexes'!A1120</f>
        <v>39689</v>
      </c>
      <c r="B1118">
        <f>E1117*(2-'OHL indexes'!C1120/'OHL indexes'!B1119)</f>
        <v>9.0339098039520564</v>
      </c>
      <c r="C1118">
        <f>E1117*(2-'OHL indexes'!E1120/'OHL indexes'!B1119)</f>
        <v>9.0868008452295115</v>
      </c>
      <c r="D1118">
        <f>E1117*(2-'OHL indexes'!D1120/'OHL indexes'!B1119)</f>
        <v>8.8254335914222466</v>
      </c>
      <c r="E1118">
        <f>Master!M1122</f>
        <v>8.8823175500050127</v>
      </c>
    </row>
    <row r="1119" spans="1:5" x14ac:dyDescent="0.25">
      <c r="A1119" s="1">
        <f>'OHL indexes'!A1121</f>
        <v>39693</v>
      </c>
      <c r="B1119">
        <f>E1118*(2-'OHL indexes'!C1121/'OHL indexes'!B1120)</f>
        <v>9.0943815799821266</v>
      </c>
      <c r="C1119">
        <f>E1118*(2-'OHL indexes'!E1121/'OHL indexes'!B1120)</f>
        <v>9.1544912497607527</v>
      </c>
      <c r="D1119">
        <f>E1118*(2-'OHL indexes'!D1121/'OHL indexes'!B1120)</f>
        <v>8.6208626157437482</v>
      </c>
      <c r="E1119">
        <f>Master!M1123</f>
        <v>8.7592060091017334</v>
      </c>
    </row>
    <row r="1120" spans="1:5" x14ac:dyDescent="0.25">
      <c r="A1120" s="1">
        <f>'OHL indexes'!A1122</f>
        <v>39694</v>
      </c>
      <c r="B1120">
        <f>E1119*(2-'OHL indexes'!C1122/'OHL indexes'!B1121)</f>
        <v>8.7532924668883823</v>
      </c>
      <c r="C1120">
        <f>E1119*(2-'OHL indexes'!E1122/'OHL indexes'!B1121)</f>
        <v>8.8650455002715614</v>
      </c>
      <c r="D1120">
        <f>E1119*(2-'OHL indexes'!D1122/'OHL indexes'!B1121)</f>
        <v>8.5842295723946815</v>
      </c>
      <c r="E1120">
        <f>Master!M1124</f>
        <v>8.8650424364055027</v>
      </c>
    </row>
    <row r="1121" spans="1:5" x14ac:dyDescent="0.25">
      <c r="A1121" s="1">
        <f>'OHL indexes'!A1123</f>
        <v>39695</v>
      </c>
      <c r="B1121">
        <f>E1120*(2-'OHL indexes'!C1123/'OHL indexes'!B1122)</f>
        <v>8.6528699565385683</v>
      </c>
      <c r="C1121">
        <f>E1120*(2-'OHL indexes'!E1123/'OHL indexes'!B1122)</f>
        <v>8.6872247870135659</v>
      </c>
      <c r="D1121">
        <f>E1120*(2-'OHL indexes'!D1123/'OHL indexes'!B1122)</f>
        <v>8.1448209297423801</v>
      </c>
      <c r="E1121">
        <f>Master!M1125</f>
        <v>8.211691521465962</v>
      </c>
    </row>
    <row r="1122" spans="1:5" x14ac:dyDescent="0.25">
      <c r="A1122" s="1">
        <f>'OHL indexes'!A1124</f>
        <v>39696</v>
      </c>
      <c r="B1122">
        <f>E1121*(2-'OHL indexes'!C1124/'OHL indexes'!B1123)</f>
        <v>8.1435074756742054</v>
      </c>
      <c r="C1122">
        <f>E1121*(2-'OHL indexes'!E1124/'OHL indexes'!B1123)</f>
        <v>8.4076309965997389</v>
      </c>
      <c r="D1122">
        <f>E1121*(2-'OHL indexes'!D1124/'OHL indexes'!B1123)</f>
        <v>8.0453580727873248</v>
      </c>
      <c r="E1122">
        <f>Master!M1126</f>
        <v>8.3769168716880991</v>
      </c>
    </row>
    <row r="1123" spans="1:5" x14ac:dyDescent="0.25">
      <c r="A1123" s="1">
        <f>'OHL indexes'!A1125</f>
        <v>39699</v>
      </c>
      <c r="B1123">
        <f>E1122*(2-'OHL indexes'!C1125/'OHL indexes'!B1124)</f>
        <v>8.8812253426984942</v>
      </c>
      <c r="C1123">
        <f>E1122*(2-'OHL indexes'!E1125/'OHL indexes'!B1124)</f>
        <v>8.9295120066597562</v>
      </c>
      <c r="D1123">
        <f>E1122*(2-'OHL indexes'!D1125/'OHL indexes'!B1124)</f>
        <v>8.4218484817080164</v>
      </c>
      <c r="E1123">
        <f>Master!M1127</f>
        <v>8.6499548926908716</v>
      </c>
    </row>
    <row r="1124" spans="1:5" x14ac:dyDescent="0.25">
      <c r="A1124" s="1">
        <f>'OHL indexes'!A1126</f>
        <v>39700</v>
      </c>
      <c r="B1124">
        <f>E1123*(2-'OHL indexes'!C1126/'OHL indexes'!B1125)</f>
        <v>8.6156341425647422</v>
      </c>
      <c r="C1124">
        <f>E1123*(2-'OHL indexes'!E1126/'OHL indexes'!B1125)</f>
        <v>8.7011385024806724</v>
      </c>
      <c r="D1124">
        <f>E1123*(2-'OHL indexes'!D1126/'OHL indexes'!B1125)</f>
        <v>8.0151102699772885</v>
      </c>
      <c r="E1124">
        <f>Master!M1128</f>
        <v>8.0437013253041716</v>
      </c>
    </row>
    <row r="1125" spans="1:5" x14ac:dyDescent="0.25">
      <c r="A1125" s="1">
        <f>'OHL indexes'!A1127</f>
        <v>39701</v>
      </c>
      <c r="B1125">
        <f>E1124*(2-'OHL indexes'!C1127/'OHL indexes'!B1126)</f>
        <v>8.1434208875387597</v>
      </c>
      <c r="C1125">
        <f>E1124*(2-'OHL indexes'!E1127/'OHL indexes'!B1126)</f>
        <v>8.2975648539480442</v>
      </c>
      <c r="D1125">
        <f>E1124*(2-'OHL indexes'!D1127/'OHL indexes'!B1126)</f>
        <v>7.9798047669775549</v>
      </c>
      <c r="E1125">
        <f>Master!M1129</f>
        <v>8.1940185429285091</v>
      </c>
    </row>
    <row r="1126" spans="1:5" x14ac:dyDescent="0.25">
      <c r="A1126" s="1">
        <f>'OHL indexes'!A1128</f>
        <v>39702</v>
      </c>
      <c r="B1126">
        <f>E1125*(2-'OHL indexes'!C1128/'OHL indexes'!B1127)</f>
        <v>7.9887264383092136</v>
      </c>
      <c r="C1126">
        <f>E1125*(2-'OHL indexes'!E1128/'OHL indexes'!B1127)</f>
        <v>8.2000883704513488</v>
      </c>
      <c r="D1126">
        <f>E1125*(2-'OHL indexes'!D1128/'OHL indexes'!B1127)</f>
        <v>7.8725126193351818</v>
      </c>
      <c r="E1126">
        <f>Master!M1130</f>
        <v>8.1283033070920556</v>
      </c>
    </row>
    <row r="1127" spans="1:5" x14ac:dyDescent="0.25">
      <c r="A1127" s="1">
        <f>'OHL indexes'!A1129</f>
        <v>39703</v>
      </c>
      <c r="B1127">
        <f>E1126*(2-'OHL indexes'!C1129/'OHL indexes'!B1128)</f>
        <v>8.0305879593813643</v>
      </c>
      <c r="C1127">
        <f>E1126*(2-'OHL indexes'!E1129/'OHL indexes'!B1128)</f>
        <v>8.1814591551176221</v>
      </c>
      <c r="D1127">
        <f>E1126*(2-'OHL indexes'!D1129/'OHL indexes'!B1128)</f>
        <v>7.8465588242912032</v>
      </c>
      <c r="E1127">
        <f>Master!M1131</f>
        <v>8.0607372873193732</v>
      </c>
    </row>
    <row r="1128" spans="1:5" x14ac:dyDescent="0.25">
      <c r="A1128" s="1">
        <f>'OHL indexes'!A1130</f>
        <v>39706</v>
      </c>
      <c r="B1128">
        <f>E1127*(2-'OHL indexes'!C1130/'OHL indexes'!B1129)</f>
        <v>7.5231246604720665</v>
      </c>
      <c r="C1128">
        <f>E1127*(2-'OHL indexes'!E1130/'OHL indexes'!B1129)</f>
        <v>8.080758189408364</v>
      </c>
      <c r="D1128">
        <f>E1127*(2-'OHL indexes'!D1130/'OHL indexes'!B1129)</f>
        <v>7.2469827727409477</v>
      </c>
      <c r="E1128">
        <f>Master!M1132</f>
        <v>7.5757405192947376</v>
      </c>
    </row>
    <row r="1129" spans="1:5" x14ac:dyDescent="0.25">
      <c r="A1129" s="1">
        <f>'OHL indexes'!A1131</f>
        <v>39707</v>
      </c>
      <c r="B1129">
        <f>E1128*(2-'OHL indexes'!C1131/'OHL indexes'!B1130)</f>
        <v>7.4902789186900147</v>
      </c>
      <c r="C1129">
        <f>E1128*(2-'OHL indexes'!E1131/'OHL indexes'!B1130)</f>
        <v>7.9417622989048597</v>
      </c>
      <c r="D1129">
        <f>E1128*(2-'OHL indexes'!D1131/'OHL indexes'!B1130)</f>
        <v>7.1769201204662334</v>
      </c>
      <c r="E1129">
        <f>Master!M1133</f>
        <v>7.7176625175250422</v>
      </c>
    </row>
    <row r="1130" spans="1:5" x14ac:dyDescent="0.25">
      <c r="A1130" s="1">
        <f>'OHL indexes'!A1132</f>
        <v>39708</v>
      </c>
      <c r="B1130">
        <f>E1129*(2-'OHL indexes'!C1132/'OHL indexes'!B1131)</f>
        <v>7.6011469585445299</v>
      </c>
      <c r="C1130">
        <f>E1129*(2-'OHL indexes'!E1132/'OHL indexes'!B1131)</f>
        <v>7.6164778538092577</v>
      </c>
      <c r="D1130">
        <f>E1129*(2-'OHL indexes'!D1132/'OHL indexes'!B1131)</f>
        <v>7.1534795320344147</v>
      </c>
      <c r="E1130">
        <f>Master!M1134</f>
        <v>7.2757885237581617</v>
      </c>
    </row>
    <row r="1131" spans="1:5" x14ac:dyDescent="0.25">
      <c r="A1131" s="1">
        <f>'OHL indexes'!A1133</f>
        <v>39709</v>
      </c>
      <c r="B1131">
        <f>E1130*(2-'OHL indexes'!C1133/'OHL indexes'!B1132)</f>
        <v>7.3215521094155376</v>
      </c>
      <c r="C1131">
        <f>E1130*(2-'OHL indexes'!E1133/'OHL indexes'!B1132)</f>
        <v>7.713822795478066</v>
      </c>
      <c r="D1131">
        <f>E1130*(2-'OHL indexes'!D1133/'OHL indexes'!B1132)</f>
        <v>6.9284051304067678</v>
      </c>
      <c r="E1131">
        <f>Master!M1135</f>
        <v>7.6270868955310087</v>
      </c>
    </row>
    <row r="1132" spans="1:5" x14ac:dyDescent="0.25">
      <c r="A1132" s="1">
        <f>'OHL indexes'!A1134</f>
        <v>39710</v>
      </c>
      <c r="B1132">
        <f>E1131*(2-'OHL indexes'!C1134/'OHL indexes'!B1133)</f>
        <v>8.1370872387796922</v>
      </c>
      <c r="C1132">
        <f>E1131*(2-'OHL indexes'!E1134/'OHL indexes'!B1133)</f>
        <v>8.1551855401089561</v>
      </c>
      <c r="D1132">
        <f>E1131*(2-'OHL indexes'!D1134/'OHL indexes'!B1133)</f>
        <v>7.6252775597521207</v>
      </c>
      <c r="E1132">
        <f>Master!M1136</f>
        <v>7.8001026134405551</v>
      </c>
    </row>
    <row r="1133" spans="1:5" x14ac:dyDescent="0.25">
      <c r="A1133" s="1">
        <f>'OHL indexes'!A1135</f>
        <v>39713</v>
      </c>
      <c r="B1133">
        <f>E1132*(2-'OHL indexes'!C1135/'OHL indexes'!B1134)</f>
        <v>7.8261273165974403</v>
      </c>
      <c r="C1133">
        <f>E1132*(2-'OHL indexes'!E1135/'OHL indexes'!B1134)</f>
        <v>7.839013573231898</v>
      </c>
      <c r="D1133">
        <f>E1132*(2-'OHL indexes'!D1135/'OHL indexes'!B1134)</f>
        <v>7.1674228486011016</v>
      </c>
      <c r="E1133">
        <f>Master!M1137</f>
        <v>7.2542104580105855</v>
      </c>
    </row>
    <row r="1134" spans="1:5" x14ac:dyDescent="0.25">
      <c r="A1134" s="1">
        <f>'OHL indexes'!A1136</f>
        <v>39714</v>
      </c>
      <c r="B1134">
        <f>E1133*(2-'OHL indexes'!C1136/'OHL indexes'!B1135)</f>
        <v>7.2685118294224313</v>
      </c>
      <c r="C1134">
        <f>E1133*(2-'OHL indexes'!E1136/'OHL indexes'!B1135)</f>
        <v>7.3166971763959712</v>
      </c>
      <c r="D1134">
        <f>E1133*(2-'OHL indexes'!D1136/'OHL indexes'!B1135)</f>
        <v>6.5941361800482996</v>
      </c>
      <c r="E1134">
        <f>Master!M1138</f>
        <v>6.6222116911051305</v>
      </c>
    </row>
    <row r="1135" spans="1:5" x14ac:dyDescent="0.25">
      <c r="A1135" s="1">
        <f>'OHL indexes'!A1137</f>
        <v>39715</v>
      </c>
      <c r="B1135">
        <f>E1134*(2-'OHL indexes'!C1137/'OHL indexes'!B1136)</f>
        <v>6.7440640707255373</v>
      </c>
      <c r="C1135">
        <f>E1134*(2-'OHL indexes'!E1137/'OHL indexes'!B1136)</f>
        <v>6.7616710009240872</v>
      </c>
      <c r="D1135">
        <f>E1134*(2-'OHL indexes'!D1137/'OHL indexes'!B1136)</f>
        <v>6.5564207514140449</v>
      </c>
      <c r="E1135">
        <f>Master!M1139</f>
        <v>6.6983472866620755</v>
      </c>
    </row>
    <row r="1136" spans="1:5" x14ac:dyDescent="0.25">
      <c r="A1136" s="1">
        <f>'OHL indexes'!A1138</f>
        <v>39716</v>
      </c>
      <c r="B1136">
        <f>E1135*(2-'OHL indexes'!C1138/'OHL indexes'!B1137)</f>
        <v>6.7323887901897708</v>
      </c>
      <c r="C1136">
        <f>E1135*(2-'OHL indexes'!E1138/'OHL indexes'!B1137)</f>
        <v>7.0062450648379446</v>
      </c>
      <c r="D1136">
        <f>E1135*(2-'OHL indexes'!D1138/'OHL indexes'!B1137)</f>
        <v>6.7323887901897708</v>
      </c>
      <c r="E1136">
        <f>Master!M1140</f>
        <v>6.90180099870686</v>
      </c>
    </row>
    <row r="1137" spans="1:5" x14ac:dyDescent="0.25">
      <c r="A1137" s="1">
        <f>'OHL indexes'!A1139</f>
        <v>39717</v>
      </c>
      <c r="B1137">
        <f>E1136*(2-'OHL indexes'!C1139/'OHL indexes'!B1138)</f>
        <v>6.6900616160773572</v>
      </c>
      <c r="C1137">
        <f>E1136*(2-'OHL indexes'!E1139/'OHL indexes'!B1138)</f>
        <v>6.7900553319224191</v>
      </c>
      <c r="D1137">
        <f>E1136*(2-'OHL indexes'!D1139/'OHL indexes'!B1138)</f>
        <v>6.5962471949003882</v>
      </c>
      <c r="E1137">
        <f>Master!M1141</f>
        <v>6.7189256602299938</v>
      </c>
    </row>
    <row r="1138" spans="1:5" x14ac:dyDescent="0.25">
      <c r="A1138" s="1">
        <f>'OHL indexes'!A1140</f>
        <v>39720</v>
      </c>
      <c r="B1138">
        <f>E1137*(2-'OHL indexes'!C1140/'OHL indexes'!B1139)</f>
        <v>6.5996613744368089</v>
      </c>
      <c r="C1138">
        <f>E1137*(2-'OHL indexes'!E1140/'OHL indexes'!B1139)</f>
        <v>6.6027463159265869</v>
      </c>
      <c r="D1138">
        <f>E1137*(2-'OHL indexes'!D1140/'OHL indexes'!B1139)</f>
        <v>5.5166385879279289</v>
      </c>
      <c r="E1138">
        <f>Master!M1142</f>
        <v>5.7774027597880382</v>
      </c>
    </row>
    <row r="1139" spans="1:5" x14ac:dyDescent="0.25">
      <c r="A1139" s="1">
        <f>'OHL indexes'!A1141</f>
        <v>39721</v>
      </c>
      <c r="B1139">
        <f>E1138*(2-'OHL indexes'!C1141/'OHL indexes'!B1140)</f>
        <v>5.9598624211913309</v>
      </c>
      <c r="C1139">
        <f>E1138*(2-'OHL indexes'!E1141/'OHL indexes'!B1140)</f>
        <v>6.1885939073496443</v>
      </c>
      <c r="D1139">
        <f>E1138*(2-'OHL indexes'!D1141/'OHL indexes'!B1140)</f>
        <v>5.9306691396723483</v>
      </c>
      <c r="E1139">
        <f>Master!M1143</f>
        <v>6.1205800185170487</v>
      </c>
    </row>
    <row r="1140" spans="1:5" x14ac:dyDescent="0.25">
      <c r="A1140" s="1">
        <f>'OHL indexes'!A1142</f>
        <v>39722</v>
      </c>
      <c r="B1140">
        <f>E1139*(2-'OHL indexes'!C1142/'OHL indexes'!B1141)</f>
        <v>6.0686200426708305</v>
      </c>
      <c r="C1140">
        <f>E1139*(2-'OHL indexes'!E1142/'OHL indexes'!B1141)</f>
        <v>6.0809917017562967</v>
      </c>
      <c r="D1140">
        <f>E1139*(2-'OHL indexes'!D1142/'OHL indexes'!B1141)</f>
        <v>5.8401598805495603</v>
      </c>
      <c r="E1140">
        <f>Master!M1144</f>
        <v>5.9186496389214742</v>
      </c>
    </row>
    <row r="1141" spans="1:5" x14ac:dyDescent="0.25">
      <c r="A1141" s="1">
        <f>'OHL indexes'!A1143</f>
        <v>39723</v>
      </c>
      <c r="B1141">
        <f>E1140*(2-'OHL indexes'!C1143/'OHL indexes'!B1142)</f>
        <v>5.8250093817720465</v>
      </c>
      <c r="C1141">
        <f>E1140*(2-'OHL indexes'!E1143/'OHL indexes'!B1142)</f>
        <v>5.8309778218254671</v>
      </c>
      <c r="D1141">
        <f>E1140*(2-'OHL indexes'!D1143/'OHL indexes'!B1142)</f>
        <v>5.4171922980906766</v>
      </c>
      <c r="E1141">
        <f>Master!M1145</f>
        <v>5.5237535338090495</v>
      </c>
    </row>
    <row r="1142" spans="1:5" x14ac:dyDescent="0.25">
      <c r="A1142" s="1">
        <f>'OHL indexes'!A1144</f>
        <v>39724</v>
      </c>
      <c r="B1142">
        <f>E1141*(2-'OHL indexes'!C1144/'OHL indexes'!B1143)</f>
        <v>5.5602613297282657</v>
      </c>
      <c r="C1142">
        <f>E1141*(2-'OHL indexes'!E1144/'OHL indexes'!B1143)</f>
        <v>5.7827155356513122</v>
      </c>
      <c r="D1142">
        <f>E1141*(2-'OHL indexes'!D1144/'OHL indexes'!B1143)</f>
        <v>5.3014354625534557</v>
      </c>
      <c r="E1142">
        <f>Master!M1146</f>
        <v>5.3387171192777343</v>
      </c>
    </row>
    <row r="1143" spans="1:5" x14ac:dyDescent="0.25">
      <c r="A1143" s="1">
        <f>'OHL indexes'!A1145</f>
        <v>39727</v>
      </c>
      <c r="B1143">
        <f>E1142*(2-'OHL indexes'!C1145/'OHL indexes'!B1144)</f>
        <v>5.1506926038161982</v>
      </c>
      <c r="C1143">
        <f>E1142*(2-'OHL indexes'!E1145/'OHL indexes'!B1144)</f>
        <v>5.2653261573687553</v>
      </c>
      <c r="D1143">
        <f>E1142*(2-'OHL indexes'!D1145/'OHL indexes'!B1144)</f>
        <v>4.6963856380721873</v>
      </c>
      <c r="E1143">
        <f>Master!M1147</f>
        <v>5.1457468602802443</v>
      </c>
    </row>
    <row r="1144" spans="1:5" x14ac:dyDescent="0.25">
      <c r="A1144" s="1">
        <f>'OHL indexes'!A1146</f>
        <v>39728</v>
      </c>
      <c r="B1144">
        <f>E1143*(2-'OHL indexes'!C1146/'OHL indexes'!B1145)</f>
        <v>5.3054141555274006</v>
      </c>
      <c r="C1144">
        <f>E1143*(2-'OHL indexes'!E1146/'OHL indexes'!B1145)</f>
        <v>5.4088412107679487</v>
      </c>
      <c r="D1144">
        <f>E1143*(2-'OHL indexes'!D1146/'OHL indexes'!B1145)</f>
        <v>4.6177598480515822</v>
      </c>
      <c r="E1144">
        <f>Master!M1148</f>
        <v>4.6515989458746807</v>
      </c>
    </row>
    <row r="1145" spans="1:5" x14ac:dyDescent="0.25">
      <c r="A1145" s="1">
        <f>'OHL indexes'!A1147</f>
        <v>39729</v>
      </c>
      <c r="B1145">
        <f>E1144*(2-'OHL indexes'!C1147/'OHL indexes'!B1146)</f>
        <v>4.4925743208749225</v>
      </c>
      <c r="C1145">
        <f>E1144*(2-'OHL indexes'!E1147/'OHL indexes'!B1146)</f>
        <v>4.7984102720614992</v>
      </c>
      <c r="D1145">
        <f>E1144*(2-'OHL indexes'!D1147/'OHL indexes'!B1146)</f>
        <v>4.348006303244091</v>
      </c>
      <c r="E1145">
        <f>Master!M1149</f>
        <v>4.3854393351095009</v>
      </c>
    </row>
    <row r="1146" spans="1:5" x14ac:dyDescent="0.25">
      <c r="A1146" s="1">
        <f>'OHL indexes'!A1148</f>
        <v>39730</v>
      </c>
      <c r="B1146">
        <f>E1145*(2-'OHL indexes'!C1148/'OHL indexes'!B1147)</f>
        <v>4.4657561618936708</v>
      </c>
      <c r="C1146">
        <f>E1145*(2-'OHL indexes'!E1148/'OHL indexes'!B1147)</f>
        <v>4.635104048798488</v>
      </c>
      <c r="D1146">
        <f>E1145*(2-'OHL indexes'!D1148/'OHL indexes'!B1147)</f>
        <v>3.7932602217627789</v>
      </c>
      <c r="E1146">
        <f>Master!M1150</f>
        <v>3.9481850051682073</v>
      </c>
    </row>
    <row r="1147" spans="1:5" x14ac:dyDescent="0.25">
      <c r="A1147" s="1">
        <f>'OHL indexes'!A1149</f>
        <v>39731</v>
      </c>
      <c r="B1147">
        <f>E1146*(2-'OHL indexes'!C1149/'OHL indexes'!B1148)</f>
        <v>3.7103901784269975</v>
      </c>
      <c r="C1147">
        <f>E1146*(2-'OHL indexes'!E1149/'OHL indexes'!B1148)</f>
        <v>4.0607069362623118</v>
      </c>
      <c r="D1147">
        <f>E1146*(2-'OHL indexes'!D1149/'OHL indexes'!B1148)</f>
        <v>3.1440148778886905</v>
      </c>
      <c r="E1147">
        <f>Master!M1151</f>
        <v>3.776541891314567</v>
      </c>
    </row>
    <row r="1148" spans="1:5" x14ac:dyDescent="0.25">
      <c r="A1148" s="1">
        <f>'OHL indexes'!A1150</f>
        <v>39734</v>
      </c>
      <c r="B1148">
        <f>E1147*(2-'OHL indexes'!C1150/'OHL indexes'!B1149)</f>
        <v>4.0241868032391821</v>
      </c>
      <c r="C1148">
        <f>E1147*(2-'OHL indexes'!E1150/'OHL indexes'!B1149)</f>
        <v>4.0996794751450878</v>
      </c>
      <c r="D1148">
        <f>E1147*(2-'OHL indexes'!D1150/'OHL indexes'!B1149)</f>
        <v>3.8195366105241928</v>
      </c>
      <c r="E1148">
        <f>Master!M1152</f>
        <v>4.0637981896702495</v>
      </c>
    </row>
    <row r="1149" spans="1:5" x14ac:dyDescent="0.25">
      <c r="A1149" s="1">
        <f>'OHL indexes'!A1151</f>
        <v>39735</v>
      </c>
      <c r="B1149">
        <f>E1148*(2-'OHL indexes'!C1151/'OHL indexes'!B1150)</f>
        <v>4.1692991363413361</v>
      </c>
      <c r="C1149">
        <f>E1148*(2-'OHL indexes'!E1151/'OHL indexes'!B1150)</f>
        <v>4.3486261198282898</v>
      </c>
      <c r="D1149">
        <f>E1148*(2-'OHL indexes'!D1151/'OHL indexes'!B1150)</f>
        <v>3.8384996621355967</v>
      </c>
      <c r="E1149">
        <f>Master!M1153</f>
        <v>3.9568393226972716</v>
      </c>
    </row>
    <row r="1150" spans="1:5" x14ac:dyDescent="0.25">
      <c r="A1150" s="1">
        <f>'OHL indexes'!A1152</f>
        <v>39736</v>
      </c>
      <c r="B1150">
        <f>E1149*(2-'OHL indexes'!C1152/'OHL indexes'!B1151)</f>
        <v>3.867381416896511</v>
      </c>
      <c r="C1150">
        <f>E1149*(2-'OHL indexes'!E1152/'OHL indexes'!B1151)</f>
        <v>3.8819627802117349</v>
      </c>
      <c r="D1150">
        <f>E1149*(2-'OHL indexes'!D1152/'OHL indexes'!B1151)</f>
        <v>3.3128996195655147</v>
      </c>
      <c r="E1150">
        <f>Master!M1154</f>
        <v>3.4016082215328955</v>
      </c>
    </row>
    <row r="1151" spans="1:5" x14ac:dyDescent="0.25">
      <c r="A1151" s="1">
        <f>'OHL indexes'!A1153</f>
        <v>39737</v>
      </c>
      <c r="B1151">
        <f>E1150*(2-'OHL indexes'!C1153/'OHL indexes'!B1152)</f>
        <v>3.4221187278469118</v>
      </c>
      <c r="C1151">
        <f>E1150*(2-'OHL indexes'!E1153/'OHL indexes'!B1152)</f>
        <v>3.4501287157532401</v>
      </c>
      <c r="D1151">
        <f>E1150*(2-'OHL indexes'!D1153/'OHL indexes'!B1152)</f>
        <v>3.0039579316508256</v>
      </c>
      <c r="E1151">
        <f>Master!M1155</f>
        <v>3.3277238292039586</v>
      </c>
    </row>
    <row r="1152" spans="1:5" x14ac:dyDescent="0.25">
      <c r="A1152" s="1">
        <f>'OHL indexes'!A1154</f>
        <v>39738</v>
      </c>
      <c r="B1152">
        <f>E1151*(2-'OHL indexes'!C1154/'OHL indexes'!B1153)</f>
        <v>3.2286382684858537</v>
      </c>
      <c r="C1152">
        <f>E1151*(2-'OHL indexes'!E1154/'OHL indexes'!B1153)</f>
        <v>3.3162378481098123</v>
      </c>
      <c r="D1152">
        <f>E1151*(2-'OHL indexes'!D1154/'OHL indexes'!B1153)</f>
        <v>2.9860211459309371</v>
      </c>
      <c r="E1152">
        <f>Master!M1156</f>
        <v>3.0578208113076473</v>
      </c>
    </row>
    <row r="1153" spans="1:5" x14ac:dyDescent="0.25">
      <c r="A1153" s="1">
        <f>'OHL indexes'!A1155</f>
        <v>39741</v>
      </c>
      <c r="B1153">
        <f>E1152*(2-'OHL indexes'!C1155/'OHL indexes'!B1154)</f>
        <v>3.0889956067396476</v>
      </c>
      <c r="C1153">
        <f>E1152*(2-'OHL indexes'!E1155/'OHL indexes'!B1154)</f>
        <v>3.3014252598352187</v>
      </c>
      <c r="D1153">
        <f>E1152*(2-'OHL indexes'!D1155/'OHL indexes'!B1154)</f>
        <v>3.061818835357843</v>
      </c>
      <c r="E1153">
        <f>Master!M1157</f>
        <v>3.2285532737440237</v>
      </c>
    </row>
    <row r="1154" spans="1:5" x14ac:dyDescent="0.25">
      <c r="A1154" s="1">
        <f>'OHL indexes'!A1156</f>
        <v>39742</v>
      </c>
      <c r="B1154">
        <f>E1153*(2-'OHL indexes'!C1156/'OHL indexes'!B1155)</f>
        <v>3.1990736626653677</v>
      </c>
      <c r="C1154">
        <f>E1153*(2-'OHL indexes'!E1156/'OHL indexes'!B1155)</f>
        <v>3.3209230671091805</v>
      </c>
      <c r="D1154">
        <f>E1153*(2-'OHL indexes'!D1156/'OHL indexes'!B1155)</f>
        <v>3.1300883586023445</v>
      </c>
      <c r="E1154">
        <f>Master!M1158</f>
        <v>3.3124517341664177</v>
      </c>
    </row>
    <row r="1155" spans="1:5" x14ac:dyDescent="0.25">
      <c r="A1155" s="1">
        <f>'OHL indexes'!A1157</f>
        <v>39743</v>
      </c>
      <c r="B1155">
        <f>E1154*(2-'OHL indexes'!C1157/'OHL indexes'!B1156)</f>
        <v>3.1082596107538816</v>
      </c>
      <c r="C1155">
        <f>E1154*(2-'OHL indexes'!E1157/'OHL indexes'!B1156)</f>
        <v>3.1543918908681334</v>
      </c>
      <c r="D1155">
        <f>E1154*(2-'OHL indexes'!D1157/'OHL indexes'!B1156)</f>
        <v>2.9048235668165057</v>
      </c>
      <c r="E1155">
        <f>Master!M1159</f>
        <v>2.9697241789693143</v>
      </c>
    </row>
    <row r="1156" spans="1:5" x14ac:dyDescent="0.25">
      <c r="A1156" s="1">
        <f>'OHL indexes'!A1158</f>
        <v>39744</v>
      </c>
      <c r="B1156">
        <f>E1155*(2-'OHL indexes'!C1158/'OHL indexes'!B1157)</f>
        <v>2.9788071037385304</v>
      </c>
      <c r="C1156">
        <f>E1155*(2-'OHL indexes'!E1158/'OHL indexes'!B1157)</f>
        <v>3.0477817709229309</v>
      </c>
      <c r="D1156">
        <f>E1155*(2-'OHL indexes'!D1158/'OHL indexes'!B1157)</f>
        <v>2.7730610304678556</v>
      </c>
      <c r="E1156">
        <f>Master!M1160</f>
        <v>2.8687170981389056</v>
      </c>
    </row>
    <row r="1157" spans="1:5" x14ac:dyDescent="0.25">
      <c r="A1157" s="1">
        <f>'OHL indexes'!A1159</f>
        <v>39745</v>
      </c>
      <c r="B1157">
        <f>E1156*(2-'OHL indexes'!C1159/'OHL indexes'!B1158)</f>
        <v>2.5514920087542738</v>
      </c>
      <c r="C1157">
        <f>E1156*(2-'OHL indexes'!E1159/'OHL indexes'!B1158)</f>
        <v>2.7367252095795243</v>
      </c>
      <c r="D1157">
        <f>E1156*(2-'OHL indexes'!D1159/'OHL indexes'!B1158)</f>
        <v>2.4207871301991788</v>
      </c>
      <c r="E1157">
        <f>Master!M1161</f>
        <v>2.5431824702763985</v>
      </c>
    </row>
    <row r="1158" spans="1:5" x14ac:dyDescent="0.25">
      <c r="A1158" s="1">
        <f>'OHL indexes'!A1160</f>
        <v>39748</v>
      </c>
      <c r="B1158">
        <f>E1157*(2-'OHL indexes'!C1160/'OHL indexes'!B1159)</f>
        <v>2.524266828239615</v>
      </c>
      <c r="C1158">
        <f>E1157*(2-'OHL indexes'!E1160/'OHL indexes'!B1159)</f>
        <v>2.6268543020901554</v>
      </c>
      <c r="D1158">
        <f>E1157*(2-'OHL indexes'!D1160/'OHL indexes'!B1159)</f>
        <v>2.3841069908155426</v>
      </c>
      <c r="E1158">
        <f>Master!M1162</f>
        <v>2.3945611905704318</v>
      </c>
    </row>
    <row r="1159" spans="1:5" x14ac:dyDescent="0.25">
      <c r="A1159" s="1">
        <f>'OHL indexes'!A1161</f>
        <v>39749</v>
      </c>
      <c r="B1159">
        <f>E1158*(2-'OHL indexes'!C1161/'OHL indexes'!B1160)</f>
        <v>2.5093479752418197</v>
      </c>
      <c r="C1159">
        <f>E1158*(2-'OHL indexes'!E1161/'OHL indexes'!B1160)</f>
        <v>2.6275308409473062</v>
      </c>
      <c r="D1159">
        <f>E1158*(2-'OHL indexes'!D1161/'OHL indexes'!B1160)</f>
        <v>2.3714680350929327</v>
      </c>
      <c r="E1159">
        <f>Master!M1163</f>
        <v>2.6021939510683376</v>
      </c>
    </row>
    <row r="1160" spans="1:5" x14ac:dyDescent="0.25">
      <c r="A1160" s="1">
        <f>'OHL indexes'!A1162</f>
        <v>39750</v>
      </c>
      <c r="B1160">
        <f>E1159*(2-'OHL indexes'!C1162/'OHL indexes'!B1161)</f>
        <v>2.5360765061373587</v>
      </c>
      <c r="C1160">
        <f>E1159*(2-'OHL indexes'!E1162/'OHL indexes'!B1161)</f>
        <v>2.6312957988804269</v>
      </c>
      <c r="D1160">
        <f>E1159*(2-'OHL indexes'!D1162/'OHL indexes'!B1161)</f>
        <v>2.4658746204976376</v>
      </c>
      <c r="E1160">
        <f>Master!M1164</f>
        <v>2.4805652973999832</v>
      </c>
    </row>
    <row r="1161" spans="1:5" x14ac:dyDescent="0.25">
      <c r="A1161" s="1">
        <f>'OHL indexes'!A1163</f>
        <v>39751</v>
      </c>
      <c r="B1161">
        <f>E1160*(2-'OHL indexes'!C1163/'OHL indexes'!B1162)</f>
        <v>2.5762882546557924</v>
      </c>
      <c r="C1161">
        <f>E1160*(2-'OHL indexes'!E1163/'OHL indexes'!B1162)</f>
        <v>2.6157063769646864</v>
      </c>
      <c r="D1161">
        <f>E1160*(2-'OHL indexes'!D1163/'OHL indexes'!B1162)</f>
        <v>2.428117644341218</v>
      </c>
      <c r="E1161">
        <f>Master!M1165</f>
        <v>2.5141276741104224</v>
      </c>
    </row>
    <row r="1162" spans="1:5" x14ac:dyDescent="0.25">
      <c r="A1162" s="1">
        <f>'OHL indexes'!A1164</f>
        <v>39752</v>
      </c>
      <c r="B1162">
        <f>E1161*(2-'OHL indexes'!C1164/'OHL indexes'!B1163)</f>
        <v>2.4843991389837305</v>
      </c>
      <c r="C1162">
        <f>E1161*(2-'OHL indexes'!E1164/'OHL indexes'!B1163)</f>
        <v>2.5921254589156946</v>
      </c>
      <c r="D1162">
        <f>E1161*(2-'OHL indexes'!D1164/'OHL indexes'!B1163)</f>
        <v>2.4420169635408318</v>
      </c>
      <c r="E1162">
        <f>Master!M1166</f>
        <v>2.5269323250466091</v>
      </c>
    </row>
    <row r="1163" spans="1:5" x14ac:dyDescent="0.25">
      <c r="A1163" s="1">
        <f>'OHL indexes'!A1165</f>
        <v>39755</v>
      </c>
      <c r="B1163">
        <f>E1162*(2-'OHL indexes'!C1165/'OHL indexes'!B1164)</f>
        <v>2.5276299395708666</v>
      </c>
      <c r="C1163">
        <f>E1162*(2-'OHL indexes'!E1165/'OHL indexes'!B1164)</f>
        <v>2.6541907266245515</v>
      </c>
      <c r="D1163">
        <f>E1162*(2-'OHL indexes'!D1165/'OHL indexes'!B1164)</f>
        <v>2.5117848197673114</v>
      </c>
      <c r="E1163">
        <f>Master!M1167</f>
        <v>2.6089818774698172</v>
      </c>
    </row>
    <row r="1164" spans="1:5" x14ac:dyDescent="0.25">
      <c r="A1164" s="1">
        <f>'OHL indexes'!A1166</f>
        <v>39756</v>
      </c>
      <c r="B1164">
        <f>E1163*(2-'OHL indexes'!C1166/'OHL indexes'!B1165)</f>
        <v>2.6755222874483562</v>
      </c>
      <c r="C1164">
        <f>E1163*(2-'OHL indexes'!E1166/'OHL indexes'!B1165)</f>
        <v>2.946827623760758</v>
      </c>
      <c r="D1164">
        <f>E1163*(2-'OHL indexes'!D1166/'OHL indexes'!B1165)</f>
        <v>2.6629858269836637</v>
      </c>
      <c r="E1164">
        <f>Master!M1168</f>
        <v>2.8405091458877876</v>
      </c>
    </row>
    <row r="1165" spans="1:5" x14ac:dyDescent="0.25">
      <c r="A1165" s="1">
        <f>'OHL indexes'!A1167</f>
        <v>39757</v>
      </c>
      <c r="B1165">
        <f>E1164*(2-'OHL indexes'!C1167/'OHL indexes'!B1166)</f>
        <v>2.815092825610038</v>
      </c>
      <c r="C1165">
        <f>E1164*(2-'OHL indexes'!E1167/'OHL indexes'!B1166)</f>
        <v>2.8202404804283581</v>
      </c>
      <c r="D1165">
        <f>E1164*(2-'OHL indexes'!D1167/'OHL indexes'!B1166)</f>
        <v>2.6146582449556783</v>
      </c>
      <c r="E1165">
        <f>Master!M1169</f>
        <v>2.6550719425185636</v>
      </c>
    </row>
    <row r="1166" spans="1:5" x14ac:dyDescent="0.25">
      <c r="A1166" s="1">
        <f>'OHL indexes'!A1168</f>
        <v>39758</v>
      </c>
      <c r="B1166">
        <f>E1165*(2-'OHL indexes'!C1168/'OHL indexes'!B1167)</f>
        <v>2.5821402095425823</v>
      </c>
      <c r="C1166">
        <f>E1165*(2-'OHL indexes'!E1168/'OHL indexes'!B1167)</f>
        <v>2.624176817916648</v>
      </c>
      <c r="D1166">
        <f>E1165*(2-'OHL indexes'!D1168/'OHL indexes'!B1167)</f>
        <v>2.261934268296995</v>
      </c>
      <c r="E1166">
        <f>Master!M1170</f>
        <v>2.3426866725886692</v>
      </c>
    </row>
    <row r="1167" spans="1:5" x14ac:dyDescent="0.25">
      <c r="A1167" s="1">
        <f>'OHL indexes'!A1169</f>
        <v>39759</v>
      </c>
      <c r="B1167">
        <f>E1166*(2-'OHL indexes'!C1169/'OHL indexes'!B1168)</f>
        <v>2.3550995202824794</v>
      </c>
      <c r="C1167">
        <f>E1166*(2-'OHL indexes'!E1169/'OHL indexes'!B1168)</f>
        <v>2.4354663908842298</v>
      </c>
      <c r="D1167">
        <f>E1166*(2-'OHL indexes'!D1169/'OHL indexes'!B1168)</f>
        <v>2.3165018495557774</v>
      </c>
      <c r="E1167">
        <f>Master!M1171</f>
        <v>2.4043674525779748</v>
      </c>
    </row>
    <row r="1168" spans="1:5" x14ac:dyDescent="0.25">
      <c r="A1168" s="1">
        <f>'OHL indexes'!A1170</f>
        <v>39762</v>
      </c>
      <c r="B1168">
        <f>E1167*(2-'OHL indexes'!C1170/'OHL indexes'!B1169)</f>
        <v>2.4597516159633961</v>
      </c>
      <c r="C1168">
        <f>E1167*(2-'OHL indexes'!E1170/'OHL indexes'!B1169)</f>
        <v>2.5102540144462</v>
      </c>
      <c r="D1168">
        <f>E1167*(2-'OHL indexes'!D1170/'OHL indexes'!B1169)</f>
        <v>2.2941762651442668</v>
      </c>
      <c r="E1168">
        <f>Master!M1172</f>
        <v>2.3556040862056031</v>
      </c>
    </row>
    <row r="1169" spans="1:5" x14ac:dyDescent="0.25">
      <c r="A1169" s="1">
        <f>'OHL indexes'!A1171</f>
        <v>39763</v>
      </c>
      <c r="B1169">
        <f>E1168*(2-'OHL indexes'!C1171/'OHL indexes'!B1170)</f>
        <v>2.2623519883051824</v>
      </c>
      <c r="C1169">
        <f>E1168*(2-'OHL indexes'!E1171/'OHL indexes'!B1170)</f>
        <v>2.3247373494346006</v>
      </c>
      <c r="D1169">
        <f>E1168*(2-'OHL indexes'!D1171/'OHL indexes'!B1170)</f>
        <v>2.1693793310106599</v>
      </c>
      <c r="E1169">
        <f>Master!M1173</f>
        <v>2.2864547203637517</v>
      </c>
    </row>
    <row r="1170" spans="1:5" x14ac:dyDescent="0.25">
      <c r="A1170" s="1">
        <f>'OHL indexes'!A1172</f>
        <v>39764</v>
      </c>
      <c r="B1170">
        <f>E1169*(2-'OHL indexes'!C1172/'OHL indexes'!B1171)</f>
        <v>2.2446050255249514</v>
      </c>
      <c r="C1170">
        <f>E1169*(2-'OHL indexes'!E1172/'OHL indexes'!B1171)</f>
        <v>2.2494764760549648</v>
      </c>
      <c r="D1170">
        <f>E1169*(2-'OHL indexes'!D1172/'OHL indexes'!B1171)</f>
        <v>2.068127754258704</v>
      </c>
      <c r="E1170">
        <f>Master!M1174</f>
        <v>2.1097685225791438</v>
      </c>
    </row>
    <row r="1171" spans="1:5" x14ac:dyDescent="0.25">
      <c r="A1171" s="1">
        <f>'OHL indexes'!A1173</f>
        <v>39765</v>
      </c>
      <c r="B1171">
        <f>E1170*(2-'OHL indexes'!C1173/'OHL indexes'!B1172)</f>
        <v>2.2043821452399994</v>
      </c>
      <c r="C1171">
        <f>E1170*(2-'OHL indexes'!E1173/'OHL indexes'!B1172)</f>
        <v>2.2567835205393973</v>
      </c>
      <c r="D1171">
        <f>E1170*(2-'OHL indexes'!D1173/'OHL indexes'!B1172)</f>
        <v>2.0166871217924802</v>
      </c>
      <c r="E1171">
        <f>Master!M1175</f>
        <v>2.2506264972413614</v>
      </c>
    </row>
    <row r="1172" spans="1:5" x14ac:dyDescent="0.25">
      <c r="A1172" s="1">
        <f>'OHL indexes'!A1174</f>
        <v>39766</v>
      </c>
      <c r="B1172">
        <f>E1171*(2-'OHL indexes'!C1174/'OHL indexes'!B1173)</f>
        <v>2.1541319994289907</v>
      </c>
      <c r="C1172">
        <f>E1171*(2-'OHL indexes'!E1174/'OHL indexes'!B1173)</f>
        <v>2.231803709812139</v>
      </c>
      <c r="D1172">
        <f>E1171*(2-'OHL indexes'!D1174/'OHL indexes'!B1173)</f>
        <v>2.0632139367624163</v>
      </c>
      <c r="E1172">
        <f>Master!M1176</f>
        <v>2.0802646710385653</v>
      </c>
    </row>
    <row r="1173" spans="1:5" x14ac:dyDescent="0.25">
      <c r="A1173" s="1">
        <f>'OHL indexes'!A1175</f>
        <v>39769</v>
      </c>
      <c r="B1173">
        <f>E1172*(2-'OHL indexes'!C1175/'OHL indexes'!B1174)</f>
        <v>2.0985651815770052</v>
      </c>
      <c r="C1173">
        <f>E1172*(2-'OHL indexes'!E1175/'OHL indexes'!B1174)</f>
        <v>2.0985651815770052</v>
      </c>
      <c r="D1173">
        <f>E1172*(2-'OHL indexes'!D1175/'OHL indexes'!B1174)</f>
        <v>1.9456276052203227</v>
      </c>
      <c r="E1173">
        <f>Master!M1177</f>
        <v>1.9664806366875631</v>
      </c>
    </row>
    <row r="1174" spans="1:5" x14ac:dyDescent="0.25">
      <c r="A1174" s="1">
        <f>'OHL indexes'!A1176</f>
        <v>39770</v>
      </c>
      <c r="B1174">
        <f>E1173*(2-'OHL indexes'!C1176/'OHL indexes'!B1175)</f>
        <v>1.9498727395322319</v>
      </c>
      <c r="C1174">
        <f>E1173*(2-'OHL indexes'!E1176/'OHL indexes'!B1175)</f>
        <v>1.9839535253639586</v>
      </c>
      <c r="D1174">
        <f>E1173*(2-'OHL indexes'!D1176/'OHL indexes'!B1175)</f>
        <v>1.8036020438358427</v>
      </c>
      <c r="E1174">
        <f>Master!M1178</f>
        <v>1.9337801992268435</v>
      </c>
    </row>
    <row r="1175" spans="1:5" x14ac:dyDescent="0.25">
      <c r="A1175" s="1">
        <f>'OHL indexes'!A1177</f>
        <v>39771</v>
      </c>
      <c r="B1175">
        <f>E1174*(2-'OHL indexes'!C1177/'OHL indexes'!B1176)</f>
        <v>1.9017136882626513</v>
      </c>
      <c r="C1175">
        <f>E1174*(2-'OHL indexes'!E1177/'OHL indexes'!B1176)</f>
        <v>1.919940976318375</v>
      </c>
      <c r="D1175">
        <f>E1174*(2-'OHL indexes'!D1177/'OHL indexes'!B1176)</f>
        <v>1.7207909592922472</v>
      </c>
      <c r="E1175">
        <f>Master!M1179</f>
        <v>1.7443376484447406</v>
      </c>
    </row>
    <row r="1176" spans="1:5" x14ac:dyDescent="0.25">
      <c r="A1176" s="1">
        <f>'OHL indexes'!A1178</f>
        <v>39772</v>
      </c>
      <c r="B1176">
        <f>E1175*(2-'OHL indexes'!C1178/'OHL indexes'!B1177)</f>
        <v>1.7128269921822701</v>
      </c>
      <c r="C1176">
        <f>E1175*(2-'OHL indexes'!E1178/'OHL indexes'!B1177)</f>
        <v>1.7522299832370265</v>
      </c>
      <c r="D1176">
        <f>E1175*(2-'OHL indexes'!D1178/'OHL indexes'!B1177)</f>
        <v>1.6077621166192766</v>
      </c>
      <c r="E1176">
        <f>Master!M1180</f>
        <v>1.6520758833286171</v>
      </c>
    </row>
    <row r="1177" spans="1:5" x14ac:dyDescent="0.25">
      <c r="A1177" s="1">
        <f>'OHL indexes'!A1179</f>
        <v>39773</v>
      </c>
      <c r="B1177">
        <f>E1176*(2-'OHL indexes'!C1179/'OHL indexes'!B1178)</f>
        <v>1.6612949618329427</v>
      </c>
      <c r="C1177">
        <f>E1176*(2-'OHL indexes'!E1179/'OHL indexes'!B1178)</f>
        <v>1.7419985974772387</v>
      </c>
      <c r="D1177">
        <f>E1176*(2-'OHL indexes'!D1179/'OHL indexes'!B1178)</f>
        <v>1.6252542716802567</v>
      </c>
      <c r="E1177">
        <f>Master!M1181</f>
        <v>1.7374076142054007</v>
      </c>
    </row>
    <row r="1178" spans="1:5" x14ac:dyDescent="0.25">
      <c r="A1178" s="1">
        <f>'OHL indexes'!A1180</f>
        <v>39776</v>
      </c>
      <c r="B1178">
        <f>E1177*(2-'OHL indexes'!C1180/'OHL indexes'!B1179)</f>
        <v>1.7671090217746337</v>
      </c>
      <c r="C1178">
        <f>E1177*(2-'OHL indexes'!E1180/'OHL indexes'!B1179)</f>
        <v>1.8848354665029079</v>
      </c>
      <c r="D1178">
        <f>E1177*(2-'OHL indexes'!D1180/'OHL indexes'!B1179)</f>
        <v>1.7612988635950184</v>
      </c>
      <c r="E1178">
        <f>Master!M1182</f>
        <v>1.8472768797230996</v>
      </c>
    </row>
    <row r="1179" spans="1:5" x14ac:dyDescent="0.25">
      <c r="A1179" s="1">
        <f>'OHL indexes'!A1181</f>
        <v>39777</v>
      </c>
      <c r="B1179">
        <f>E1178*(2-'OHL indexes'!C1181/'OHL indexes'!B1180)</f>
        <v>1.90037644192384</v>
      </c>
      <c r="C1179">
        <f>E1178*(2-'OHL indexes'!E1181/'OHL indexes'!B1180)</f>
        <v>1.9129139809380404</v>
      </c>
      <c r="D1179">
        <f>E1178*(2-'OHL indexes'!D1181/'OHL indexes'!B1180)</f>
        <v>1.7931999973817319</v>
      </c>
      <c r="E1179">
        <f>Master!M1183</f>
        <v>1.8944743363255101</v>
      </c>
    </row>
    <row r="1180" spans="1:5" x14ac:dyDescent="0.25">
      <c r="A1180" s="1">
        <f>'OHL indexes'!A1182</f>
        <v>39778</v>
      </c>
      <c r="B1180">
        <f>E1179*(2-'OHL indexes'!C1182/'OHL indexes'!B1181)</f>
        <v>1.8717813679488775</v>
      </c>
      <c r="C1180">
        <f>E1179*(2-'OHL indexes'!E1182/'OHL indexes'!B1181)</f>
        <v>2.0185199737081563</v>
      </c>
      <c r="D1180">
        <f>E1179*(2-'OHL indexes'!D1182/'OHL indexes'!B1181)</f>
        <v>1.8620557965522755</v>
      </c>
      <c r="E1180">
        <f>Master!M1184</f>
        <v>2.0098050973740764</v>
      </c>
    </row>
    <row r="1181" spans="1:5" x14ac:dyDescent="0.25">
      <c r="A1181" s="1">
        <f>'OHL indexes'!A1183</f>
        <v>39780</v>
      </c>
      <c r="B1181">
        <f>E1180*(2-'OHL indexes'!C1183/'OHL indexes'!B1182)</f>
        <v>2.0192647119529061</v>
      </c>
      <c r="C1181">
        <f>E1180*(2-'OHL indexes'!E1183/'OHL indexes'!B1182)</f>
        <v>2.0465545538076095</v>
      </c>
      <c r="D1181">
        <f>E1180*(2-'OHL indexes'!D1183/'OHL indexes'!B1182)</f>
        <v>1.9691427187151287</v>
      </c>
      <c r="E1181">
        <f>Master!M1185</f>
        <v>2.0118565494434768</v>
      </c>
    </row>
    <row r="1182" spans="1:5" x14ac:dyDescent="0.25">
      <c r="A1182" s="1">
        <f>'OHL indexes'!A1184</f>
        <v>39783</v>
      </c>
      <c r="B1182">
        <f>E1181*(2-'OHL indexes'!C1184/'OHL indexes'!B1183)</f>
        <v>1.9207401675009694</v>
      </c>
      <c r="C1182">
        <f>E1181*(2-'OHL indexes'!E1184/'OHL indexes'!B1183)</f>
        <v>1.9272658004857028</v>
      </c>
      <c r="D1182">
        <f>E1181*(2-'OHL indexes'!D1184/'OHL indexes'!B1183)</f>
        <v>1.748174238147113</v>
      </c>
      <c r="E1182">
        <f>Master!M1186</f>
        <v>1.7548195738584274</v>
      </c>
    </row>
    <row r="1183" spans="1:5" x14ac:dyDescent="0.25">
      <c r="A1183" s="1">
        <f>'OHL indexes'!A1185</f>
        <v>39784</v>
      </c>
      <c r="B1183">
        <f>E1182*(2-'OHL indexes'!C1185/'OHL indexes'!B1184)</f>
        <v>1.7663844490822203</v>
      </c>
      <c r="C1183">
        <f>E1182*(2-'OHL indexes'!E1185/'OHL indexes'!B1184)</f>
        <v>1.8261439984641947</v>
      </c>
      <c r="D1183">
        <f>E1182*(2-'OHL indexes'!D1185/'OHL indexes'!B1184)</f>
        <v>1.7579349632876622</v>
      </c>
      <c r="E1183">
        <f>Master!M1187</f>
        <v>1.8108129569112541</v>
      </c>
    </row>
    <row r="1184" spans="1:5" x14ac:dyDescent="0.25">
      <c r="A1184" s="1">
        <f>'OHL indexes'!A1186</f>
        <v>39785</v>
      </c>
      <c r="B1184">
        <f>E1183*(2-'OHL indexes'!C1186/'OHL indexes'!B1185)</f>
        <v>1.7620538244642603</v>
      </c>
      <c r="C1184">
        <f>E1183*(2-'OHL indexes'!E1186/'OHL indexes'!B1185)</f>
        <v>1.836285388969324</v>
      </c>
      <c r="D1184">
        <f>E1183*(2-'OHL indexes'!D1186/'OHL indexes'!B1185)</f>
        <v>1.7494773859503285</v>
      </c>
      <c r="E1184">
        <f>Master!M1188</f>
        <v>1.8154529555351235</v>
      </c>
    </row>
    <row r="1185" spans="1:5" x14ac:dyDescent="0.25">
      <c r="A1185" s="1">
        <f>'OHL indexes'!A1187</f>
        <v>39786</v>
      </c>
      <c r="B1185">
        <f>E1184*(2-'OHL indexes'!C1187/'OHL indexes'!B1186)</f>
        <v>1.8064236890959748</v>
      </c>
      <c r="C1185">
        <f>E1184*(2-'OHL indexes'!E1187/'OHL indexes'!B1186)</f>
        <v>1.8277517055514281</v>
      </c>
      <c r="D1185">
        <f>E1184*(2-'OHL indexes'!D1187/'OHL indexes'!B1186)</f>
        <v>1.7207899677570913</v>
      </c>
      <c r="E1185">
        <f>Master!M1189</f>
        <v>1.7324658716176158</v>
      </c>
    </row>
    <row r="1186" spans="1:5" x14ac:dyDescent="0.25">
      <c r="A1186" s="1">
        <f>'OHL indexes'!A1188</f>
        <v>39787</v>
      </c>
      <c r="B1186">
        <f>E1185*(2-'OHL indexes'!C1188/'OHL indexes'!B1187)</f>
        <v>1.7053103210371265</v>
      </c>
      <c r="C1186">
        <f>E1185*(2-'OHL indexes'!E1188/'OHL indexes'!B1187)</f>
        <v>1.7758805838150902</v>
      </c>
      <c r="D1186">
        <f>E1185*(2-'OHL indexes'!D1188/'OHL indexes'!B1187)</f>
        <v>1.6406765511425656</v>
      </c>
      <c r="E1186">
        <f>Master!M1190</f>
        <v>1.7741239995757814</v>
      </c>
    </row>
    <row r="1187" spans="1:5" x14ac:dyDescent="0.25">
      <c r="A1187" s="1">
        <f>'OHL indexes'!A1189</f>
        <v>39790</v>
      </c>
      <c r="B1187">
        <f>E1186*(2-'OHL indexes'!C1189/'OHL indexes'!B1188)</f>
        <v>1.8341931066948867</v>
      </c>
      <c r="C1187">
        <f>E1186*(2-'OHL indexes'!E1189/'OHL indexes'!B1188)</f>
        <v>1.8652701174280106</v>
      </c>
      <c r="D1187">
        <f>E1186*(2-'OHL indexes'!D1189/'OHL indexes'!B1188)</f>
        <v>1.813035342152904</v>
      </c>
      <c r="E1187">
        <f>Master!M1191</f>
        <v>1.8494079819606075</v>
      </c>
    </row>
    <row r="1188" spans="1:5" x14ac:dyDescent="0.25">
      <c r="A1188" s="1">
        <f>'OHL indexes'!A1190</f>
        <v>39791</v>
      </c>
      <c r="B1188">
        <f>E1187*(2-'OHL indexes'!C1190/'OHL indexes'!B1189)</f>
        <v>1.8292152589230353</v>
      </c>
      <c r="C1188">
        <f>E1187*(2-'OHL indexes'!E1190/'OHL indexes'!B1189)</f>
        <v>1.8674359489389012</v>
      </c>
      <c r="D1188">
        <f>E1187*(2-'OHL indexes'!D1190/'OHL indexes'!B1189)</f>
        <v>1.8130681546776273</v>
      </c>
      <c r="E1188">
        <f>Master!M1192</f>
        <v>1.8208085475193005</v>
      </c>
    </row>
    <row r="1189" spans="1:5" x14ac:dyDescent="0.25">
      <c r="A1189" s="1">
        <f>'OHL indexes'!A1191</f>
        <v>39792</v>
      </c>
      <c r="B1189">
        <f>E1188*(2-'OHL indexes'!C1191/'OHL indexes'!B1190)</f>
        <v>1.8373062288506139</v>
      </c>
      <c r="C1189">
        <f>E1188*(2-'OHL indexes'!E1191/'OHL indexes'!B1190)</f>
        <v>1.874451935221999</v>
      </c>
      <c r="D1189">
        <f>E1188*(2-'OHL indexes'!D1191/'OHL indexes'!B1190)</f>
        <v>1.815246176601401</v>
      </c>
      <c r="E1189">
        <f>Master!M1193</f>
        <v>1.8532010393435949</v>
      </c>
    </row>
    <row r="1190" spans="1:5" x14ac:dyDescent="0.25">
      <c r="A1190" s="1">
        <f>'OHL indexes'!A1192</f>
        <v>39793</v>
      </c>
      <c r="B1190">
        <f>E1189*(2-'OHL indexes'!C1192/'OHL indexes'!B1191)</f>
        <v>1.8366629322410852</v>
      </c>
      <c r="C1190">
        <f>E1189*(2-'OHL indexes'!E1192/'OHL indexes'!B1191)</f>
        <v>1.9257831810233332</v>
      </c>
      <c r="D1190">
        <f>E1189*(2-'OHL indexes'!D1192/'OHL indexes'!B1191)</f>
        <v>1.8243396640205256</v>
      </c>
      <c r="E1190">
        <f>Master!M1194</f>
        <v>1.830969683223812</v>
      </c>
    </row>
    <row r="1191" spans="1:5" x14ac:dyDescent="0.25">
      <c r="A1191" s="1">
        <f>'OHL indexes'!A1193</f>
        <v>39794</v>
      </c>
      <c r="B1191">
        <f>E1190*(2-'OHL indexes'!C1193/'OHL indexes'!B1192)</f>
        <v>1.8050471137964681</v>
      </c>
      <c r="C1191">
        <f>E1190*(2-'OHL indexes'!E1193/'OHL indexes'!B1192)</f>
        <v>1.8653646138335713</v>
      </c>
      <c r="D1191">
        <f>E1190*(2-'OHL indexes'!D1193/'OHL indexes'!B1192)</f>
        <v>1.7809549210034159</v>
      </c>
      <c r="E1191">
        <f>Master!M1195</f>
        <v>1.8573810201251706</v>
      </c>
    </row>
    <row r="1192" spans="1:5" x14ac:dyDescent="0.25">
      <c r="A1192" s="1">
        <f>'OHL indexes'!A1194</f>
        <v>39797</v>
      </c>
      <c r="B1192">
        <f>E1191*(2-'OHL indexes'!C1194/'OHL indexes'!B1193)</f>
        <v>1.8427191079176097</v>
      </c>
      <c r="C1192">
        <f>E1191*(2-'OHL indexes'!E1194/'OHL indexes'!B1193)</f>
        <v>1.8515664814868242</v>
      </c>
      <c r="D1192">
        <f>E1191*(2-'OHL indexes'!D1194/'OHL indexes'!B1193)</f>
        <v>1.7858480769231273</v>
      </c>
      <c r="E1192">
        <f>Master!M1196</f>
        <v>1.8415105979578643</v>
      </c>
    </row>
    <row r="1193" spans="1:5" x14ac:dyDescent="0.25">
      <c r="A1193" s="1">
        <f>'OHL indexes'!A1195</f>
        <v>39798</v>
      </c>
      <c r="B1193">
        <f>E1192*(2-'OHL indexes'!C1195/'OHL indexes'!B1194)</f>
        <v>1.8519647375794528</v>
      </c>
      <c r="C1193">
        <f>E1192*(2-'OHL indexes'!E1195/'OHL indexes'!B1194)</f>
        <v>1.9335137371329438</v>
      </c>
      <c r="D1193">
        <f>E1192*(2-'OHL indexes'!D1195/'OHL indexes'!B1194)</f>
        <v>1.8517881501781508</v>
      </c>
      <c r="E1193">
        <f>Master!M1197</f>
        <v>1.9295035536923921</v>
      </c>
    </row>
    <row r="1194" spans="1:5" x14ac:dyDescent="0.25">
      <c r="A1194" s="1">
        <f>'OHL indexes'!A1196</f>
        <v>39799</v>
      </c>
      <c r="B1194">
        <f>E1193*(2-'OHL indexes'!C1196/'OHL indexes'!B1195)</f>
        <v>1.9158400784016794</v>
      </c>
      <c r="C1194">
        <f>E1193*(2-'OHL indexes'!E1196/'OHL indexes'!B1195)</f>
        <v>1.963477633168375</v>
      </c>
      <c r="D1194">
        <f>E1193*(2-'OHL indexes'!D1196/'OHL indexes'!B1195)</f>
        <v>1.8722647253964206</v>
      </c>
      <c r="E1194">
        <f>Master!M1198</f>
        <v>1.9360604652762612</v>
      </c>
    </row>
    <row r="1195" spans="1:5" x14ac:dyDescent="0.25">
      <c r="A1195" s="1">
        <f>'OHL indexes'!A1197</f>
        <v>39800</v>
      </c>
      <c r="B1195">
        <f>E1194*(2-'OHL indexes'!C1197/'OHL indexes'!B1196)</f>
        <v>1.9340962888243594</v>
      </c>
      <c r="C1195">
        <f>E1194*(2-'OHL indexes'!E1197/'OHL indexes'!B1196)</f>
        <v>2.0275120523670074</v>
      </c>
      <c r="D1195">
        <f>E1194*(2-'OHL indexes'!D1197/'OHL indexes'!B1196)</f>
        <v>1.9321829355018065</v>
      </c>
      <c r="E1195">
        <f>Master!M1199</f>
        <v>2.0002594205517727</v>
      </c>
    </row>
    <row r="1196" spans="1:5" x14ac:dyDescent="0.25">
      <c r="A1196" s="1">
        <f>'OHL indexes'!A1198</f>
        <v>39801</v>
      </c>
      <c r="B1196">
        <f>E1195*(2-'OHL indexes'!C1198/'OHL indexes'!B1197)</f>
        <v>1.9914906063284294</v>
      </c>
      <c r="C1196">
        <f>E1195*(2-'OHL indexes'!E1198/'OHL indexes'!B1197)</f>
        <v>2.1707795244910684</v>
      </c>
      <c r="D1196">
        <f>E1195*(2-'OHL indexes'!D1198/'OHL indexes'!B1197)</f>
        <v>1.9914906063284294</v>
      </c>
      <c r="E1196">
        <f>Master!M1200</f>
        <v>2.1161116195796823</v>
      </c>
    </row>
    <row r="1197" spans="1:5" x14ac:dyDescent="0.25">
      <c r="A1197" s="1">
        <f>'OHL indexes'!A1199</f>
        <v>39804</v>
      </c>
      <c r="B1197">
        <f>E1196*(2-'OHL indexes'!C1199/'OHL indexes'!B1198)</f>
        <v>2.1408718948672103</v>
      </c>
      <c r="C1197">
        <f>E1196*(2-'OHL indexes'!E1199/'OHL indexes'!B1198)</f>
        <v>2.2137275106303091</v>
      </c>
      <c r="D1197">
        <f>E1196*(2-'OHL indexes'!D1199/'OHL indexes'!B1198)</f>
        <v>2.1358628802980095</v>
      </c>
      <c r="E1197">
        <f>Master!M1201</f>
        <v>2.1924889260021336</v>
      </c>
    </row>
    <row r="1198" spans="1:5" x14ac:dyDescent="0.25">
      <c r="A1198" s="1">
        <f>'OHL indexes'!A1200</f>
        <v>39805</v>
      </c>
      <c r="B1198">
        <f>E1197*(2-'OHL indexes'!C1200/'OHL indexes'!B1199)</f>
        <v>2.2230003330169494</v>
      </c>
      <c r="C1198">
        <f>E1197*(2-'OHL indexes'!E1200/'OHL indexes'!B1199)</f>
        <v>2.2582395127452743</v>
      </c>
      <c r="D1198">
        <f>E1197*(2-'OHL indexes'!D1200/'OHL indexes'!B1199)</f>
        <v>2.1452553505008183</v>
      </c>
      <c r="E1198">
        <f>Master!M1202</f>
        <v>2.1592066257083999</v>
      </c>
    </row>
    <row r="1199" spans="1:5" x14ac:dyDescent="0.25">
      <c r="A1199" s="1">
        <f>'OHL indexes'!A1201</f>
        <v>39806</v>
      </c>
      <c r="B1199">
        <f>E1198*(2-'OHL indexes'!C1201/'OHL indexes'!B1200)</f>
        <v>2.2274479287501281</v>
      </c>
      <c r="C1199">
        <f>E1198*(2-'OHL indexes'!E1201/'OHL indexes'!B1200)</f>
        <v>2.2297828431673512</v>
      </c>
      <c r="D1199">
        <f>E1198*(2-'OHL indexes'!D1201/'OHL indexes'!B1200)</f>
        <v>2.1703502457008392</v>
      </c>
      <c r="E1199">
        <f>Master!M1203</f>
        <v>2.1804159117677093</v>
      </c>
    </row>
    <row r="1200" spans="1:5" x14ac:dyDescent="0.25">
      <c r="A1200" s="1">
        <f>'OHL indexes'!A1202</f>
        <v>39808</v>
      </c>
      <c r="B1200">
        <f>E1199*(2-'OHL indexes'!C1202/'OHL indexes'!B1201)</f>
        <v>2.1942242593606949</v>
      </c>
      <c r="C1200">
        <f>E1199*(2-'OHL indexes'!E1202/'OHL indexes'!B1201)</f>
        <v>2.2099371931718759</v>
      </c>
      <c r="D1200">
        <f>E1199*(2-'OHL indexes'!D1202/'OHL indexes'!B1201)</f>
        <v>2.1843549689492687</v>
      </c>
      <c r="E1200">
        <f>Master!M1204</f>
        <v>2.2043209586581058</v>
      </c>
    </row>
    <row r="1201" spans="1:5" x14ac:dyDescent="0.25">
      <c r="A1201" s="1">
        <f>'OHL indexes'!A1203</f>
        <v>39811</v>
      </c>
      <c r="B1201">
        <f>E1200*(2-'OHL indexes'!C1203/'OHL indexes'!B1202)</f>
        <v>2.2140953939179098</v>
      </c>
      <c r="C1201">
        <f>E1200*(2-'OHL indexes'!E1203/'OHL indexes'!B1202)</f>
        <v>2.2349930307073542</v>
      </c>
      <c r="D1201">
        <f>E1200*(2-'OHL indexes'!D1203/'OHL indexes'!B1202)</f>
        <v>2.1186292441806667</v>
      </c>
      <c r="E1201">
        <f>Master!M1205</f>
        <v>2.1473649025371087</v>
      </c>
    </row>
    <row r="1202" spans="1:5" x14ac:dyDescent="0.25">
      <c r="A1202" s="1">
        <f>'OHL indexes'!A1204</f>
        <v>39812</v>
      </c>
      <c r="B1202">
        <f>E1201*(2-'OHL indexes'!C1204/'OHL indexes'!B1203)</f>
        <v>2.1632784117959698</v>
      </c>
      <c r="C1202">
        <f>E1201*(2-'OHL indexes'!E1204/'OHL indexes'!B1203)</f>
        <v>2.2490605415088729</v>
      </c>
      <c r="D1202">
        <f>E1201*(2-'OHL indexes'!D1204/'OHL indexes'!B1203)</f>
        <v>2.1536211420437814</v>
      </c>
      <c r="E1202">
        <f>Master!M1206</f>
        <v>2.2389630374871334</v>
      </c>
    </row>
    <row r="1203" spans="1:5" x14ac:dyDescent="0.25">
      <c r="A1203" s="1">
        <f>'OHL indexes'!A1205</f>
        <v>39813</v>
      </c>
      <c r="B1203">
        <f>E1202*(2-'OHL indexes'!C1205/'OHL indexes'!B1204)</f>
        <v>2.2745557332873947</v>
      </c>
      <c r="C1203">
        <f>E1202*(2-'OHL indexes'!E1205/'OHL indexes'!B1204)</f>
        <v>2.398924901729937</v>
      </c>
      <c r="D1203">
        <f>E1202*(2-'OHL indexes'!D1205/'OHL indexes'!B1204)</f>
        <v>2.2716773227402181</v>
      </c>
      <c r="E1203">
        <f>Master!M1207</f>
        <v>2.3495840543491058</v>
      </c>
    </row>
    <row r="1204" spans="1:5" x14ac:dyDescent="0.25">
      <c r="A1204" s="1">
        <f>'OHL indexes'!A1206</f>
        <v>39815</v>
      </c>
      <c r="B1204">
        <f>E1203*(2-'OHL indexes'!C1206/'OHL indexes'!B1205)</f>
        <v>2.3520531491488983</v>
      </c>
      <c r="C1204">
        <f>E1203*(2-'OHL indexes'!E1206/'OHL indexes'!B1205)</f>
        <v>2.5630819019616626</v>
      </c>
      <c r="D1204">
        <f>E1203*(2-'OHL indexes'!D1206/'OHL indexes'!B1205)</f>
        <v>2.3369363754109154</v>
      </c>
      <c r="E1204">
        <f>Master!M1208</f>
        <v>2.523392276852777</v>
      </c>
    </row>
    <row r="1205" spans="1:5" x14ac:dyDescent="0.25">
      <c r="A1205" s="1">
        <f>'OHL indexes'!A1207</f>
        <v>39818</v>
      </c>
      <c r="B1205">
        <f>E1204*(2-'OHL indexes'!C1207/'OHL indexes'!B1206)</f>
        <v>2.5063792730718149</v>
      </c>
      <c r="C1205">
        <f>E1204*(2-'OHL indexes'!E1207/'OHL indexes'!B1206)</f>
        <v>2.5445782948482591</v>
      </c>
      <c r="D1205">
        <f>E1204*(2-'OHL indexes'!D1207/'OHL indexes'!B1206)</f>
        <v>2.403658828377488</v>
      </c>
      <c r="E1205">
        <f>Master!M1209</f>
        <v>2.4745752080947243</v>
      </c>
    </row>
    <row r="1206" spans="1:5" x14ac:dyDescent="0.25">
      <c r="A1206" s="1">
        <f>'OHL indexes'!A1208</f>
        <v>39819</v>
      </c>
      <c r="B1206">
        <f>E1205*(2-'OHL indexes'!C1208/'OHL indexes'!B1207)</f>
        <v>2.5286973765668099</v>
      </c>
      <c r="C1206">
        <f>E1205*(2-'OHL indexes'!E1208/'OHL indexes'!B1207)</f>
        <v>2.5813038092491944</v>
      </c>
      <c r="D1206">
        <f>E1205*(2-'OHL indexes'!D1208/'OHL indexes'!B1207)</f>
        <v>2.5041066469227538</v>
      </c>
      <c r="E1206">
        <f>Master!M1210</f>
        <v>2.5070776698432873</v>
      </c>
    </row>
    <row r="1207" spans="1:5" x14ac:dyDescent="0.25">
      <c r="A1207" s="1">
        <f>'OHL indexes'!A1209</f>
        <v>39820</v>
      </c>
      <c r="B1207">
        <f>E1206*(2-'OHL indexes'!C1209/'OHL indexes'!B1208)</f>
        <v>2.4572773704778608</v>
      </c>
      <c r="C1207">
        <f>E1206*(2-'OHL indexes'!E1209/'OHL indexes'!B1208)</f>
        <v>2.4718312399714106</v>
      </c>
      <c r="D1207">
        <f>E1206*(2-'OHL indexes'!D1209/'OHL indexes'!B1208)</f>
        <v>2.2849935099494916</v>
      </c>
      <c r="E1207">
        <f>Master!M1211</f>
        <v>2.2929562702792268</v>
      </c>
    </row>
    <row r="1208" spans="1:5" x14ac:dyDescent="0.25">
      <c r="A1208" s="1">
        <f>'OHL indexes'!A1210</f>
        <v>39821</v>
      </c>
      <c r="B1208">
        <f>E1207*(2-'OHL indexes'!C1210/'OHL indexes'!B1209)</f>
        <v>2.3045284895291958</v>
      </c>
      <c r="C1208">
        <f>E1207*(2-'OHL indexes'!E1210/'OHL indexes'!B1209)</f>
        <v>2.3093907677564673</v>
      </c>
      <c r="D1208">
        <f>E1207*(2-'OHL indexes'!D1210/'OHL indexes'!B1209)</f>
        <v>2.2232796869938456</v>
      </c>
      <c r="E1208">
        <f>Master!M1212</f>
        <v>2.2960583973831037</v>
      </c>
    </row>
    <row r="1209" spans="1:5" x14ac:dyDescent="0.25">
      <c r="A1209" s="1">
        <f>'OHL indexes'!A1211</f>
        <v>39822</v>
      </c>
      <c r="B1209">
        <f>E1208*(2-'OHL indexes'!C1211/'OHL indexes'!B1210)</f>
        <v>2.3276124202905222</v>
      </c>
      <c r="C1209">
        <f>E1208*(2-'OHL indexes'!E1211/'OHL indexes'!B1210)</f>
        <v>2.3747972392292387</v>
      </c>
      <c r="D1209">
        <f>E1208*(2-'OHL indexes'!D1211/'OHL indexes'!B1210)</f>
        <v>2.2120524204761445</v>
      </c>
      <c r="E1209">
        <f>Master!M1213</f>
        <v>2.2166798231619804</v>
      </c>
    </row>
    <row r="1210" spans="1:5" x14ac:dyDescent="0.25">
      <c r="A1210" s="1">
        <f>'OHL indexes'!A1212</f>
        <v>39825</v>
      </c>
      <c r="B1210">
        <f>E1209*(2-'OHL indexes'!C1212/'OHL indexes'!B1211)</f>
        <v>2.2148585400491378</v>
      </c>
      <c r="C1210">
        <f>E1209*(2-'OHL indexes'!E1212/'OHL indexes'!B1211)</f>
        <v>2.2276072475700648</v>
      </c>
      <c r="D1210">
        <f>E1209*(2-'OHL indexes'!D1212/'OHL indexes'!B1211)</f>
        <v>2.0235370070707952</v>
      </c>
      <c r="E1210">
        <f>Master!M1214</f>
        <v>2.0379587964095558</v>
      </c>
    </row>
    <row r="1211" spans="1:5" x14ac:dyDescent="0.25">
      <c r="A1211" s="1">
        <f>'OHL indexes'!A1213</f>
        <v>39826</v>
      </c>
      <c r="B1211">
        <f>E1210*(2-'OHL indexes'!C1213/'OHL indexes'!B1212)</f>
        <v>2.032010257205477</v>
      </c>
      <c r="C1211">
        <f>E1210*(2-'OHL indexes'!E1213/'OHL indexes'!B1212)</f>
        <v>2.1109492860576302</v>
      </c>
      <c r="D1211">
        <f>E1210*(2-'OHL indexes'!D1213/'OHL indexes'!B1212)</f>
        <v>2.032010257205477</v>
      </c>
      <c r="E1211">
        <f>Master!M1215</f>
        <v>2.0817684858400134</v>
      </c>
    </row>
    <row r="1212" spans="1:5" x14ac:dyDescent="0.25">
      <c r="A1212" s="1">
        <f>'OHL indexes'!A1214</f>
        <v>39827</v>
      </c>
      <c r="B1212">
        <f>E1211*(2-'OHL indexes'!C1214/'OHL indexes'!B1213)</f>
        <v>2.0254596937448404</v>
      </c>
      <c r="C1212">
        <f>E1211*(2-'OHL indexes'!E1214/'OHL indexes'!B1213)</f>
        <v>2.0318914655230205</v>
      </c>
      <c r="D1212">
        <f>E1211*(2-'OHL indexes'!D1214/'OHL indexes'!B1213)</f>
        <v>1.8083551454011699</v>
      </c>
      <c r="E1212">
        <f>Master!M1216</f>
        <v>1.9037325905155573</v>
      </c>
    </row>
    <row r="1213" spans="1:5" x14ac:dyDescent="0.25">
      <c r="A1213" s="1">
        <f>'OHL indexes'!A1215</f>
        <v>39828</v>
      </c>
      <c r="B1213">
        <f>E1212*(2-'OHL indexes'!C1215/'OHL indexes'!B1214)</f>
        <v>1.8958686982338104</v>
      </c>
      <c r="C1213">
        <f>E1212*(2-'OHL indexes'!E1215/'OHL indexes'!B1214)</f>
        <v>1.9606905200131981</v>
      </c>
      <c r="D1213">
        <f>E1212*(2-'OHL indexes'!D1215/'OHL indexes'!B1214)</f>
        <v>1.7724342116917853</v>
      </c>
      <c r="E1213">
        <f>Master!M1217</f>
        <v>1.916539430454588</v>
      </c>
    </row>
    <row r="1214" spans="1:5" x14ac:dyDescent="0.25">
      <c r="A1214" s="1">
        <f>'OHL indexes'!A1216</f>
        <v>39829</v>
      </c>
      <c r="B1214">
        <f>E1213*(2-'OHL indexes'!C1216/'OHL indexes'!B1215)</f>
        <v>1.9889958043344904</v>
      </c>
      <c r="C1214">
        <f>E1213*(2-'OHL indexes'!E1216/'OHL indexes'!B1215)</f>
        <v>2.0652328997100846</v>
      </c>
      <c r="D1214">
        <f>E1213*(2-'OHL indexes'!D1216/'OHL indexes'!B1215)</f>
        <v>1.9364484980655874</v>
      </c>
      <c r="E1214">
        <f>Master!M1218</f>
        <v>1.9775271223802178</v>
      </c>
    </row>
    <row r="1215" spans="1:5" x14ac:dyDescent="0.25">
      <c r="A1215" s="1">
        <f>'OHL indexes'!A1217</f>
        <v>39833</v>
      </c>
      <c r="B1215">
        <f>E1214*(2-'OHL indexes'!C1217/'OHL indexes'!B1216)</f>
        <v>1.9185221657324054</v>
      </c>
      <c r="C1215">
        <f>E1214*(2-'OHL indexes'!E1217/'OHL indexes'!B1216)</f>
        <v>1.9533625975383186</v>
      </c>
      <c r="D1215">
        <f>E1214*(2-'OHL indexes'!D1217/'OHL indexes'!B1216)</f>
        <v>1.6906803867539235</v>
      </c>
      <c r="E1215">
        <f>Master!M1219</f>
        <v>1.7237565100760313</v>
      </c>
    </row>
    <row r="1216" spans="1:5" x14ac:dyDescent="0.25">
      <c r="A1216" s="1">
        <f>'OHL indexes'!A1218</f>
        <v>39834</v>
      </c>
      <c r="B1216">
        <f>E1215*(2-'OHL indexes'!C1218/'OHL indexes'!B1217)</f>
        <v>1.7609689460740878</v>
      </c>
      <c r="C1216">
        <f>E1215*(2-'OHL indexes'!E1218/'OHL indexes'!B1217)</f>
        <v>1.8445393394464169</v>
      </c>
      <c r="D1216">
        <f>E1215*(2-'OHL indexes'!D1218/'OHL indexes'!B1217)</f>
        <v>1.7133496024567465</v>
      </c>
      <c r="E1216">
        <f>Master!M1220</f>
        <v>1.8349930131065999</v>
      </c>
    </row>
    <row r="1217" spans="1:5" x14ac:dyDescent="0.25">
      <c r="A1217" s="1">
        <f>'OHL indexes'!A1219</f>
        <v>39835</v>
      </c>
      <c r="B1217">
        <f>E1216*(2-'OHL indexes'!C1219/'OHL indexes'!B1218)</f>
        <v>1.7903744466295395</v>
      </c>
      <c r="C1217">
        <f>E1216*(2-'OHL indexes'!E1219/'OHL indexes'!B1218)</f>
        <v>1.8633986717596294</v>
      </c>
      <c r="D1217">
        <f>E1216*(2-'OHL indexes'!D1219/'OHL indexes'!B1218)</f>
        <v>1.7398017275030866</v>
      </c>
      <c r="E1217">
        <f>Master!M1221</f>
        <v>1.8550257252947404</v>
      </c>
    </row>
    <row r="1218" spans="1:5" x14ac:dyDescent="0.25">
      <c r="A1218" s="1">
        <f>'OHL indexes'!A1220</f>
        <v>39836</v>
      </c>
      <c r="B1218">
        <f>E1217*(2-'OHL indexes'!C1220/'OHL indexes'!B1219)</f>
        <v>1.7602248101535951</v>
      </c>
      <c r="C1218">
        <f>E1217*(2-'OHL indexes'!E1220/'OHL indexes'!B1219)</f>
        <v>1.908872621979395</v>
      </c>
      <c r="D1218">
        <f>E1217*(2-'OHL indexes'!D1220/'OHL indexes'!B1219)</f>
        <v>1.752271279261467</v>
      </c>
      <c r="E1218">
        <f>Master!M1222</f>
        <v>1.8681622702776812</v>
      </c>
    </row>
    <row r="1219" spans="1:5" x14ac:dyDescent="0.25">
      <c r="A1219" s="1">
        <f>'OHL indexes'!A1221</f>
        <v>39839</v>
      </c>
      <c r="B1219">
        <f>E1218*(2-'OHL indexes'!C1221/'OHL indexes'!B1220)</f>
        <v>1.8841299787950405</v>
      </c>
      <c r="C1219">
        <f>E1218*(2-'OHL indexes'!E1221/'OHL indexes'!B1220)</f>
        <v>2.0166599382601942</v>
      </c>
      <c r="D1219">
        <f>E1218*(2-'OHL indexes'!D1221/'OHL indexes'!B1220)</f>
        <v>1.8841299787950405</v>
      </c>
      <c r="E1219">
        <f>Master!M1223</f>
        <v>1.9598362622825973</v>
      </c>
    </row>
    <row r="1220" spans="1:5" x14ac:dyDescent="0.25">
      <c r="A1220" s="1">
        <f>'OHL indexes'!A1222</f>
        <v>39840</v>
      </c>
      <c r="B1220">
        <f>E1219*(2-'OHL indexes'!C1222/'OHL indexes'!B1221)</f>
        <v>1.9961769336616528</v>
      </c>
      <c r="C1220">
        <f>E1219*(2-'OHL indexes'!E1222/'OHL indexes'!B1221)</f>
        <v>2.1020921221913116</v>
      </c>
      <c r="D1220">
        <f>E1219*(2-'OHL indexes'!D1222/'OHL indexes'!B1221)</f>
        <v>1.9481749057680817</v>
      </c>
      <c r="E1220">
        <f>Master!M1224</f>
        <v>2.0567291073168095</v>
      </c>
    </row>
    <row r="1221" spans="1:5" x14ac:dyDescent="0.25">
      <c r="A1221" s="1">
        <f>'OHL indexes'!A1223</f>
        <v>39841</v>
      </c>
      <c r="B1221">
        <f>E1220*(2-'OHL indexes'!C1223/'OHL indexes'!B1222)</f>
        <v>2.1115241809324301</v>
      </c>
      <c r="C1221">
        <f>E1220*(2-'OHL indexes'!E1223/'OHL indexes'!B1222)</f>
        <v>2.2360476388181989</v>
      </c>
      <c r="D1221">
        <f>E1220*(2-'OHL indexes'!D1223/'OHL indexes'!B1222)</f>
        <v>2.1064416008646507</v>
      </c>
      <c r="E1221">
        <f>Master!M1225</f>
        <v>2.1865962302440725</v>
      </c>
    </row>
    <row r="1222" spans="1:5" x14ac:dyDescent="0.25">
      <c r="A1222" s="1">
        <f>'OHL indexes'!A1224</f>
        <v>39842</v>
      </c>
      <c r="B1222">
        <f>E1221*(2-'OHL indexes'!C1224/'OHL indexes'!B1223)</f>
        <v>2.1478747750648983</v>
      </c>
      <c r="C1222">
        <f>E1221*(2-'OHL indexes'!E1224/'OHL indexes'!B1223)</f>
        <v>2.1610846415463532</v>
      </c>
      <c r="D1222">
        <f>E1221*(2-'OHL indexes'!D1224/'OHL indexes'!B1223)</f>
        <v>2.0831186400912558</v>
      </c>
      <c r="E1222">
        <f>Master!M1226</f>
        <v>2.1460684441828626</v>
      </c>
    </row>
    <row r="1223" spans="1:5" x14ac:dyDescent="0.25">
      <c r="A1223" s="1">
        <f>'OHL indexes'!A1225</f>
        <v>39843</v>
      </c>
      <c r="B1223">
        <f>E1222*(2-'OHL indexes'!C1225/'OHL indexes'!B1224)</f>
        <v>2.1545546308840398</v>
      </c>
      <c r="C1223">
        <f>E1222*(2-'OHL indexes'!E1225/'OHL indexes'!B1224)</f>
        <v>2.1662596742057958</v>
      </c>
      <c r="D1223">
        <f>E1222*(2-'OHL indexes'!D1225/'OHL indexes'!B1224)</f>
        <v>2.0335669280072732</v>
      </c>
      <c r="E1223">
        <f>Master!M1227</f>
        <v>2.0703679963825081</v>
      </c>
    </row>
    <row r="1224" spans="1:5" x14ac:dyDescent="0.25">
      <c r="A1224" s="1">
        <f>'OHL indexes'!A1226</f>
        <v>39846</v>
      </c>
      <c r="B1224">
        <f>E1223*(2-'OHL indexes'!C1226/'OHL indexes'!B1225)</f>
        <v>2.0308924254779606</v>
      </c>
      <c r="C1224">
        <f>E1223*(2-'OHL indexes'!E1226/'OHL indexes'!B1225)</f>
        <v>2.0677064977933637</v>
      </c>
      <c r="D1224">
        <f>E1223*(2-'OHL indexes'!D1226/'OHL indexes'!B1225)</f>
        <v>1.9842529028484548</v>
      </c>
      <c r="E1224">
        <f>Master!M1228</f>
        <v>2.0578422704883743</v>
      </c>
    </row>
    <row r="1225" spans="1:5" x14ac:dyDescent="0.25">
      <c r="A1225" s="1">
        <f>'OHL indexes'!A1227</f>
        <v>39847</v>
      </c>
      <c r="B1225">
        <f>E1224*(2-'OHL indexes'!C1227/'OHL indexes'!B1226)</f>
        <v>2.0756036175235288</v>
      </c>
      <c r="C1225">
        <f>E1224*(2-'OHL indexes'!E1227/'OHL indexes'!B1226)</f>
        <v>2.1550359606203653</v>
      </c>
      <c r="D1225">
        <f>E1224*(2-'OHL indexes'!D1227/'OHL indexes'!B1226)</f>
        <v>2.0624059284119878</v>
      </c>
      <c r="E1225">
        <f>Master!M1229</f>
        <v>2.1419852834910431</v>
      </c>
    </row>
    <row r="1226" spans="1:5" x14ac:dyDescent="0.25">
      <c r="A1226" s="1">
        <f>'OHL indexes'!A1228</f>
        <v>39848</v>
      </c>
      <c r="B1226">
        <f>E1225*(2-'OHL indexes'!C1228/'OHL indexes'!B1227)</f>
        <v>2.1642682061956027</v>
      </c>
      <c r="C1226">
        <f>E1225*(2-'OHL indexes'!E1228/'OHL indexes'!B1227)</f>
        <v>2.2155459860489808</v>
      </c>
      <c r="D1226">
        <f>E1225*(2-'OHL indexes'!D1228/'OHL indexes'!B1227)</f>
        <v>2.1198365052916643</v>
      </c>
      <c r="E1226">
        <f>Master!M1230</f>
        <v>2.1233619127264145</v>
      </c>
    </row>
    <row r="1227" spans="1:5" x14ac:dyDescent="0.25">
      <c r="A1227" s="1">
        <f>'OHL indexes'!A1229</f>
        <v>39849</v>
      </c>
      <c r="B1227">
        <f>E1226*(2-'OHL indexes'!C1229/'OHL indexes'!B1228)</f>
        <v>2.1209793250644977</v>
      </c>
      <c r="C1227">
        <f>E1226*(2-'OHL indexes'!E1229/'OHL indexes'!B1228)</f>
        <v>2.1828987029536226</v>
      </c>
      <c r="D1227">
        <f>E1226*(2-'OHL indexes'!D1229/'OHL indexes'!B1228)</f>
        <v>2.0242223052356265</v>
      </c>
      <c r="E1227">
        <f>Master!M1231</f>
        <v>2.1513225664802023</v>
      </c>
    </row>
    <row r="1228" spans="1:5" x14ac:dyDescent="0.25">
      <c r="A1228" s="1">
        <f>'OHL indexes'!A1230</f>
        <v>39850</v>
      </c>
      <c r="B1228">
        <f>E1227*(2-'OHL indexes'!C1230/'OHL indexes'!B1229)</f>
        <v>2.1810524111416765</v>
      </c>
      <c r="C1228">
        <f>E1227*(2-'OHL indexes'!E1230/'OHL indexes'!B1229)</f>
        <v>2.251967679289407</v>
      </c>
      <c r="D1228">
        <f>E1227*(2-'OHL indexes'!D1230/'OHL indexes'!B1229)</f>
        <v>2.1622326286211173</v>
      </c>
      <c r="E1228">
        <f>Master!M1232</f>
        <v>2.1767233279635567</v>
      </c>
    </row>
    <row r="1229" spans="1:5" x14ac:dyDescent="0.25">
      <c r="A1229" s="1">
        <f>'OHL indexes'!A1231</f>
        <v>39853</v>
      </c>
      <c r="B1229">
        <f>E1228*(2-'OHL indexes'!C1231/'OHL indexes'!B1230)</f>
        <v>2.184988651294236</v>
      </c>
      <c r="C1229">
        <f>E1228*(2-'OHL indexes'!E1231/'OHL indexes'!B1230)</f>
        <v>2.1910125852033269</v>
      </c>
      <c r="D1229">
        <f>E1228*(2-'OHL indexes'!D1231/'OHL indexes'!B1230)</f>
        <v>2.1174931215285628</v>
      </c>
      <c r="E1229">
        <f>Master!M1233</f>
        <v>2.1635327521604832</v>
      </c>
    </row>
    <row r="1230" spans="1:5" x14ac:dyDescent="0.25">
      <c r="A1230" s="1">
        <f>'OHL indexes'!A1232</f>
        <v>39854</v>
      </c>
      <c r="B1230">
        <f>E1229*(2-'OHL indexes'!C1232/'OHL indexes'!B1231)</f>
        <v>2.1267568550259965</v>
      </c>
      <c r="C1230">
        <f>E1229*(2-'OHL indexes'!E1232/'OHL indexes'!B1231)</f>
        <v>2.1665858377324412</v>
      </c>
      <c r="D1230">
        <f>E1229*(2-'OHL indexes'!D1232/'OHL indexes'!B1231)</f>
        <v>2.0058821657120118</v>
      </c>
      <c r="E1230">
        <f>Master!M1234</f>
        <v>2.0271593783763935</v>
      </c>
    </row>
    <row r="1231" spans="1:5" x14ac:dyDescent="0.25">
      <c r="A1231" s="1">
        <f>'OHL indexes'!A1233</f>
        <v>39855</v>
      </c>
      <c r="B1231">
        <f>E1230*(2-'OHL indexes'!C1233/'OHL indexes'!B1232)</f>
        <v>2.0625039439044595</v>
      </c>
      <c r="C1231">
        <f>E1230*(2-'OHL indexes'!E1233/'OHL indexes'!B1232)</f>
        <v>2.0907305856867993</v>
      </c>
      <c r="D1231">
        <f>E1230*(2-'OHL indexes'!D1233/'OHL indexes'!B1232)</f>
        <v>2.028141165136967</v>
      </c>
      <c r="E1231">
        <f>Master!M1235</f>
        <v>2.0626533641280056</v>
      </c>
    </row>
    <row r="1232" spans="1:5" x14ac:dyDescent="0.25">
      <c r="A1232" s="1">
        <f>'OHL indexes'!A1234</f>
        <v>39856</v>
      </c>
      <c r="B1232">
        <f>E1231*(2-'OHL indexes'!C1234/'OHL indexes'!B1233)</f>
        <v>2.0171423905531789</v>
      </c>
      <c r="C1232">
        <f>E1231*(2-'OHL indexes'!E1234/'OHL indexes'!B1233)</f>
        <v>2.1145383618188274</v>
      </c>
      <c r="D1232">
        <f>E1231*(2-'OHL indexes'!D1234/'OHL indexes'!B1233)</f>
        <v>1.9638551125725952</v>
      </c>
      <c r="E1232">
        <f>Master!M1236</f>
        <v>2.1027121644201969</v>
      </c>
    </row>
    <row r="1233" spans="1:5" x14ac:dyDescent="0.25">
      <c r="A1233" s="1">
        <f>'OHL indexes'!A1235</f>
        <v>39857</v>
      </c>
      <c r="B1233">
        <f>E1232*(2-'OHL indexes'!C1235/'OHL indexes'!B1234)</f>
        <v>2.080021049871295</v>
      </c>
      <c r="C1233">
        <f>E1232*(2-'OHL indexes'!E1235/'OHL indexes'!B1234)</f>
        <v>2.1150530009079147</v>
      </c>
      <c r="D1233">
        <f>E1232*(2-'OHL indexes'!D1235/'OHL indexes'!B1234)</f>
        <v>2.0605146462924497</v>
      </c>
      <c r="E1233">
        <f>Master!M1237</f>
        <v>2.0632051700316443</v>
      </c>
    </row>
    <row r="1234" spans="1:5" x14ac:dyDescent="0.25">
      <c r="A1234" s="1">
        <f>'OHL indexes'!A1236</f>
        <v>39861</v>
      </c>
      <c r="B1234">
        <f>E1233*(2-'OHL indexes'!C1236/'OHL indexes'!B1235)</f>
        <v>1.9014051924556676</v>
      </c>
      <c r="C1234">
        <f>E1233*(2-'OHL indexes'!E1236/'OHL indexes'!B1235)</f>
        <v>2.0154588292005302</v>
      </c>
      <c r="D1234">
        <f>E1233*(2-'OHL indexes'!D1236/'OHL indexes'!B1235)</f>
        <v>1.8928288039642678</v>
      </c>
      <c r="E1234">
        <f>Master!M1238</f>
        <v>1.9732331523281417</v>
      </c>
    </row>
    <row r="1235" spans="1:5" x14ac:dyDescent="0.25">
      <c r="A1235" s="1">
        <f>'OHL indexes'!A1237</f>
        <v>39862</v>
      </c>
      <c r="B1235">
        <f>E1234*(2-'OHL indexes'!C1237/'OHL indexes'!B1236)</f>
        <v>1.9821922199713724</v>
      </c>
      <c r="C1235">
        <f>E1234*(2-'OHL indexes'!E1237/'OHL indexes'!B1236)</f>
        <v>1.9933910545254103</v>
      </c>
      <c r="D1235">
        <f>E1234*(2-'OHL indexes'!D1237/'OHL indexes'!B1236)</f>
        <v>1.9284378141119887</v>
      </c>
      <c r="E1235">
        <f>Master!M1239</f>
        <v>1.9373066885784416</v>
      </c>
    </row>
    <row r="1236" spans="1:5" x14ac:dyDescent="0.25">
      <c r="A1236" s="1">
        <f>'OHL indexes'!A1238</f>
        <v>39863</v>
      </c>
      <c r="B1236">
        <f>E1235*(2-'OHL indexes'!C1238/'OHL indexes'!B1237)</f>
        <v>1.9647598148790162</v>
      </c>
      <c r="C1236">
        <f>E1235*(2-'OHL indexes'!E1238/'OHL indexes'!B1237)</f>
        <v>2.0130841841394349</v>
      </c>
      <c r="D1236">
        <f>E1235*(2-'OHL indexes'!D1238/'OHL indexes'!B1237)</f>
        <v>1.9420698454422753</v>
      </c>
      <c r="E1236">
        <f>Master!M1240</f>
        <v>1.9483661139231092</v>
      </c>
    </row>
    <row r="1237" spans="1:5" x14ac:dyDescent="0.25">
      <c r="A1237" s="1">
        <f>'OHL indexes'!A1239</f>
        <v>39864</v>
      </c>
      <c r="B1237">
        <f>E1236*(2-'OHL indexes'!C1239/'OHL indexes'!B1238)</f>
        <v>1.8846268889683118</v>
      </c>
      <c r="C1237">
        <f>E1236*(2-'OHL indexes'!E1239/'OHL indexes'!B1238)</f>
        <v>1.9029634162512936</v>
      </c>
      <c r="D1237">
        <f>E1236*(2-'OHL indexes'!D1239/'OHL indexes'!B1238)</f>
        <v>1.8130354864808145</v>
      </c>
      <c r="E1237">
        <f>Master!M1241</f>
        <v>1.8565969483279812</v>
      </c>
    </row>
    <row r="1238" spans="1:5" x14ac:dyDescent="0.25">
      <c r="A1238" s="1">
        <f>'OHL indexes'!A1240</f>
        <v>39867</v>
      </c>
      <c r="B1238">
        <f>E1237*(2-'OHL indexes'!C1240/'OHL indexes'!B1239)</f>
        <v>1.8896021805505252</v>
      </c>
      <c r="C1238">
        <f>E1237*(2-'OHL indexes'!E1240/'OHL indexes'!B1239)</f>
        <v>1.8947030272430139</v>
      </c>
      <c r="D1238">
        <f>E1237*(2-'OHL indexes'!D1240/'OHL indexes'!B1239)</f>
        <v>1.7494797807209144</v>
      </c>
      <c r="E1238">
        <f>Master!M1242</f>
        <v>1.7635356634014676</v>
      </c>
    </row>
    <row r="1239" spans="1:5" x14ac:dyDescent="0.25">
      <c r="A1239" s="1">
        <f>'OHL indexes'!A1241</f>
        <v>39868</v>
      </c>
      <c r="B1239">
        <f>E1238*(2-'OHL indexes'!C1241/'OHL indexes'!B1240)</f>
        <v>1.7707899861426823</v>
      </c>
      <c r="C1239">
        <f>E1238*(2-'OHL indexes'!E1241/'OHL indexes'!B1240)</f>
        <v>1.9340132181558078</v>
      </c>
      <c r="D1239">
        <f>E1238*(2-'OHL indexes'!D1241/'OHL indexes'!B1240)</f>
        <v>1.7675255917362487</v>
      </c>
      <c r="E1239">
        <f>Master!M1243</f>
        <v>1.9172388836967602</v>
      </c>
    </row>
    <row r="1240" spans="1:5" x14ac:dyDescent="0.25">
      <c r="A1240" s="1">
        <f>'OHL indexes'!A1242</f>
        <v>39869</v>
      </c>
      <c r="B1240">
        <f>E1239*(2-'OHL indexes'!C1242/'OHL indexes'!B1241)</f>
        <v>1.9453382052568298</v>
      </c>
      <c r="C1240">
        <f>E1239*(2-'OHL indexes'!E1242/'OHL indexes'!B1241)</f>
        <v>1.9912697843429126</v>
      </c>
      <c r="D1240">
        <f>E1239*(2-'OHL indexes'!D1242/'OHL indexes'!B1241)</f>
        <v>1.8486117241348043</v>
      </c>
      <c r="E1240">
        <f>Master!M1244</f>
        <v>1.9582159362913676</v>
      </c>
    </row>
    <row r="1241" spans="1:5" x14ac:dyDescent="0.25">
      <c r="A1241" s="1">
        <f>'OHL indexes'!A1243</f>
        <v>39870</v>
      </c>
      <c r="B1241">
        <f>E1240*(2-'OHL indexes'!C1243/'OHL indexes'!B1242)</f>
        <v>2.0086719696976396</v>
      </c>
      <c r="C1241">
        <f>E1240*(2-'OHL indexes'!E1243/'OHL indexes'!B1242)</f>
        <v>2.0351636330807135</v>
      </c>
      <c r="D1241">
        <f>E1240*(2-'OHL indexes'!D1243/'OHL indexes'!B1242)</f>
        <v>1.91173142952317</v>
      </c>
      <c r="E1241">
        <f>Master!M1245</f>
        <v>1.9339809779972663</v>
      </c>
    </row>
    <row r="1242" spans="1:5" x14ac:dyDescent="0.25">
      <c r="A1242" s="1">
        <f>'OHL indexes'!A1244</f>
        <v>39871</v>
      </c>
      <c r="B1242">
        <f>E1241*(2-'OHL indexes'!C1244/'OHL indexes'!B1243)</f>
        <v>1.8549921963479474</v>
      </c>
      <c r="C1242">
        <f>E1241*(2-'OHL indexes'!E1244/'OHL indexes'!B1243)</f>
        <v>1.9828672090511328</v>
      </c>
      <c r="D1242">
        <f>E1241*(2-'OHL indexes'!D1244/'OHL indexes'!B1243)</f>
        <v>1.8397317378042433</v>
      </c>
      <c r="E1242">
        <f>Master!M1246</f>
        <v>1.9186971801983084</v>
      </c>
    </row>
    <row r="1243" spans="1:5" x14ac:dyDescent="0.25">
      <c r="A1243" s="1">
        <f>'OHL indexes'!A1245</f>
        <v>39874</v>
      </c>
      <c r="B1243">
        <f>E1242*(2-'OHL indexes'!C1245/'OHL indexes'!B1244)</f>
        <v>1.8639516410759609</v>
      </c>
      <c r="C1243">
        <f>E1242*(2-'OHL indexes'!E1245/'OHL indexes'!B1244)</f>
        <v>1.874883384668792</v>
      </c>
      <c r="D1243">
        <f>E1242*(2-'OHL indexes'!D1245/'OHL indexes'!B1244)</f>
        <v>1.7521180463470887</v>
      </c>
      <c r="E1243">
        <f>Master!M1247</f>
        <v>1.7926447109694215</v>
      </c>
    </row>
    <row r="1244" spans="1:5" x14ac:dyDescent="0.25">
      <c r="A1244" s="1">
        <f>'OHL indexes'!A1246</f>
        <v>39875</v>
      </c>
      <c r="B1244">
        <f>E1243*(2-'OHL indexes'!C1246/'OHL indexes'!B1245)</f>
        <v>1.809317358862198</v>
      </c>
      <c r="C1244">
        <f>E1243*(2-'OHL indexes'!E1246/'OHL indexes'!B1245)</f>
        <v>1.8389470785344053</v>
      </c>
      <c r="D1244">
        <f>E1243*(2-'OHL indexes'!D1246/'OHL indexes'!B1245)</f>
        <v>1.7473903809747422</v>
      </c>
      <c r="E1244">
        <f>Master!M1248</f>
        <v>1.7748413517583934</v>
      </c>
    </row>
    <row r="1245" spans="1:5" x14ac:dyDescent="0.25">
      <c r="A1245" s="1">
        <f>'OHL indexes'!A1247</f>
        <v>39876</v>
      </c>
      <c r="B1245">
        <f>E1244*(2-'OHL indexes'!C1247/'OHL indexes'!B1246)</f>
        <v>1.8253906118585312</v>
      </c>
      <c r="C1245">
        <f>E1244*(2-'OHL indexes'!E1247/'OHL indexes'!B1246)</f>
        <v>1.9648691732526844</v>
      </c>
      <c r="D1245">
        <f>E1244*(2-'OHL indexes'!D1247/'OHL indexes'!B1246)</f>
        <v>1.8253906118585312</v>
      </c>
      <c r="E1245">
        <f>Master!M1249</f>
        <v>1.908614430324616</v>
      </c>
    </row>
    <row r="1246" spans="1:5" x14ac:dyDescent="0.25">
      <c r="A1246" s="1">
        <f>'OHL indexes'!A1248</f>
        <v>39877</v>
      </c>
      <c r="B1246">
        <f>E1245*(2-'OHL indexes'!C1248/'OHL indexes'!B1247)</f>
        <v>1.8644696291248746</v>
      </c>
      <c r="C1246">
        <f>E1245*(2-'OHL indexes'!E1248/'OHL indexes'!B1247)</f>
        <v>1.9095963719786395</v>
      </c>
      <c r="D1246">
        <f>E1245*(2-'OHL indexes'!D1248/'OHL indexes'!B1247)</f>
        <v>1.786850687305362</v>
      </c>
      <c r="E1246">
        <f>Master!M1250</f>
        <v>1.8202617733737629</v>
      </c>
    </row>
    <row r="1247" spans="1:5" x14ac:dyDescent="0.25">
      <c r="A1247" s="1">
        <f>'OHL indexes'!A1249</f>
        <v>39878</v>
      </c>
      <c r="B1247">
        <f>E1246*(2-'OHL indexes'!C1249/'OHL indexes'!B1248)</f>
        <v>1.8318354331495426</v>
      </c>
      <c r="C1247">
        <f>E1246*(2-'OHL indexes'!E1249/'OHL indexes'!B1248)</f>
        <v>1.8777311400093091</v>
      </c>
      <c r="D1247">
        <f>E1246*(2-'OHL indexes'!D1249/'OHL indexes'!B1248)</f>
        <v>1.7807515963789944</v>
      </c>
      <c r="E1247">
        <f>Master!M1251</f>
        <v>1.8385343944863974</v>
      </c>
    </row>
    <row r="1248" spans="1:5" x14ac:dyDescent="0.25">
      <c r="A1248" s="1">
        <f>'OHL indexes'!A1250</f>
        <v>39881</v>
      </c>
      <c r="B1248">
        <f>E1247*(2-'OHL indexes'!C1250/'OHL indexes'!B1249)</f>
        <v>1.8117884070007337</v>
      </c>
      <c r="C1248">
        <f>E1247*(2-'OHL indexes'!E1250/'OHL indexes'!B1249)</f>
        <v>1.8731409112858832</v>
      </c>
      <c r="D1248">
        <f>E1247*(2-'OHL indexes'!D1250/'OHL indexes'!B1249)</f>
        <v>1.7985174807354201</v>
      </c>
      <c r="E1248">
        <f>Master!M1252</f>
        <v>1.8126579470899973</v>
      </c>
    </row>
    <row r="1249" spans="1:5" x14ac:dyDescent="0.25">
      <c r="A1249" s="1">
        <f>'OHL indexes'!A1251</f>
        <v>39882</v>
      </c>
      <c r="B1249">
        <f>E1248*(2-'OHL indexes'!C1251/'OHL indexes'!B1250)</f>
        <v>1.8589843305156841</v>
      </c>
      <c r="C1249">
        <f>E1248*(2-'OHL indexes'!E1251/'OHL indexes'!B1250)</f>
        <v>1.9619052618743853</v>
      </c>
      <c r="D1249">
        <f>E1248*(2-'OHL indexes'!D1251/'OHL indexes'!B1250)</f>
        <v>1.8472833408769975</v>
      </c>
      <c r="E1249">
        <f>Master!M1253</f>
        <v>1.9510685187433396</v>
      </c>
    </row>
    <row r="1250" spans="1:5" x14ac:dyDescent="0.25">
      <c r="A1250" s="1">
        <f>'OHL indexes'!A1252</f>
        <v>39883</v>
      </c>
      <c r="B1250">
        <f>E1249*(2-'OHL indexes'!C1252/'OHL indexes'!B1251)</f>
        <v>1.9719790714473038</v>
      </c>
      <c r="C1250">
        <f>E1249*(2-'OHL indexes'!E1252/'OHL indexes'!B1251)</f>
        <v>2.0108958849902012</v>
      </c>
      <c r="D1250">
        <f>E1249*(2-'OHL indexes'!D1252/'OHL indexes'!B1251)</f>
        <v>1.9313196827853876</v>
      </c>
      <c r="E1250">
        <f>Master!M1254</f>
        <v>1.956785816655348</v>
      </c>
    </row>
    <row r="1251" spans="1:5" x14ac:dyDescent="0.25">
      <c r="A1251" s="1">
        <f>'OHL indexes'!A1253</f>
        <v>39884</v>
      </c>
      <c r="B1251">
        <f>E1250*(2-'OHL indexes'!C1253/'OHL indexes'!B1252)</f>
        <v>1.9684862374594023</v>
      </c>
      <c r="C1251">
        <f>E1250*(2-'OHL indexes'!E1253/'OHL indexes'!B1252)</f>
        <v>2.017160193799965</v>
      </c>
      <c r="D1251">
        <f>E1250*(2-'OHL indexes'!D1253/'OHL indexes'!B1252)</f>
        <v>1.9385331414923239</v>
      </c>
      <c r="E1251">
        <f>Master!M1255</f>
        <v>1.9899224539358491</v>
      </c>
    </row>
    <row r="1252" spans="1:5" x14ac:dyDescent="0.25">
      <c r="A1252" s="1">
        <f>'OHL indexes'!A1254</f>
        <v>39885</v>
      </c>
      <c r="B1252">
        <f>E1251*(2-'OHL indexes'!C1254/'OHL indexes'!B1253)</f>
        <v>1.9933115900133969</v>
      </c>
      <c r="C1252">
        <f>E1251*(2-'OHL indexes'!E1254/'OHL indexes'!B1253)</f>
        <v>2.0149295799925198</v>
      </c>
      <c r="D1252">
        <f>E1251*(2-'OHL indexes'!D1254/'OHL indexes'!B1253)</f>
        <v>1.9439750925378774</v>
      </c>
      <c r="E1252">
        <f>Master!M1256</f>
        <v>1.9619915782852917</v>
      </c>
    </row>
    <row r="1253" spans="1:5" x14ac:dyDescent="0.25">
      <c r="A1253" s="1">
        <f>'OHL indexes'!A1255</f>
        <v>39888</v>
      </c>
      <c r="B1253">
        <f>E1252*(2-'OHL indexes'!C1255/'OHL indexes'!B1254)</f>
        <v>1.9777723563083098</v>
      </c>
      <c r="C1253">
        <f>E1252*(2-'OHL indexes'!E1255/'OHL indexes'!B1254)</f>
        <v>1.984838297321009</v>
      </c>
      <c r="D1253">
        <f>E1252*(2-'OHL indexes'!D1255/'OHL indexes'!B1254)</f>
        <v>1.8899183918624591</v>
      </c>
      <c r="E1253">
        <f>Master!M1257</f>
        <v>1.8938933656968833</v>
      </c>
    </row>
    <row r="1254" spans="1:5" x14ac:dyDescent="0.25">
      <c r="A1254" s="1">
        <f>'OHL indexes'!A1256</f>
        <v>39889</v>
      </c>
      <c r="B1254">
        <f>E1253*(2-'OHL indexes'!C1256/'OHL indexes'!B1255)</f>
        <v>1.8870815879449754</v>
      </c>
      <c r="C1254">
        <f>E1253*(2-'OHL indexes'!E1256/'OHL indexes'!B1255)</f>
        <v>1.9778320216016967</v>
      </c>
      <c r="D1254">
        <f>E1253*(2-'OHL indexes'!D1256/'OHL indexes'!B1255)</f>
        <v>1.8758751644292304</v>
      </c>
      <c r="E1254">
        <f>Master!M1258</f>
        <v>1.9754328206407599</v>
      </c>
    </row>
    <row r="1255" spans="1:5" x14ac:dyDescent="0.25">
      <c r="A1255" s="1">
        <f>'OHL indexes'!A1257</f>
        <v>39890</v>
      </c>
      <c r="B1255">
        <f>E1254*(2-'OHL indexes'!C1257/'OHL indexes'!B1256)</f>
        <v>1.9467340094895755</v>
      </c>
      <c r="C1255">
        <f>E1254*(2-'OHL indexes'!E1257/'OHL indexes'!B1256)</f>
        <v>2.0065231894195636</v>
      </c>
      <c r="D1255">
        <f>E1254*(2-'OHL indexes'!D1257/'OHL indexes'!B1256)</f>
        <v>1.9228184332133789</v>
      </c>
      <c r="E1255">
        <f>Master!M1259</f>
        <v>1.9920809634167591</v>
      </c>
    </row>
    <row r="1256" spans="1:5" x14ac:dyDescent="0.25">
      <c r="A1256" s="1">
        <f>'OHL indexes'!A1258</f>
        <v>39891</v>
      </c>
      <c r="B1256">
        <f>E1255*(2-'OHL indexes'!C1258/'OHL indexes'!B1257)</f>
        <v>2.0081202340367494</v>
      </c>
      <c r="C1256">
        <f>E1255*(2-'OHL indexes'!E1258/'OHL indexes'!B1257)</f>
        <v>2.0108148373404924</v>
      </c>
      <c r="D1256">
        <f>E1255*(2-'OHL indexes'!D1258/'OHL indexes'!B1257)</f>
        <v>1.8560676711789732</v>
      </c>
      <c r="E1256">
        <f>Master!M1260</f>
        <v>1.8588040344458743</v>
      </c>
    </row>
    <row r="1257" spans="1:5" x14ac:dyDescent="0.25">
      <c r="A1257" s="1">
        <f>'OHL indexes'!A1259</f>
        <v>39892</v>
      </c>
      <c r="B1257">
        <f>E1256*(2-'OHL indexes'!C1259/'OHL indexes'!B1258)</f>
        <v>1.8735439390606861</v>
      </c>
      <c r="C1257">
        <f>E1256*(2-'OHL indexes'!E1259/'OHL indexes'!B1258)</f>
        <v>1.8754567600446059</v>
      </c>
      <c r="D1257">
        <f>E1256*(2-'OHL indexes'!D1259/'OHL indexes'!B1258)</f>
        <v>1.7171433448457225</v>
      </c>
      <c r="E1257">
        <f>Master!M1261</f>
        <v>1.7175134342161309</v>
      </c>
    </row>
    <row r="1258" spans="1:5" x14ac:dyDescent="0.25">
      <c r="A1258" s="1">
        <f>'OHL indexes'!A1260</f>
        <v>39895</v>
      </c>
      <c r="B1258">
        <f>E1257*(2-'OHL indexes'!C1260/'OHL indexes'!B1259)</f>
        <v>1.7647079579847156</v>
      </c>
      <c r="C1258">
        <f>E1257*(2-'OHL indexes'!E1260/'OHL indexes'!B1259)</f>
        <v>1.856189859407227</v>
      </c>
      <c r="D1258">
        <f>E1257*(2-'OHL indexes'!D1260/'OHL indexes'!B1259)</f>
        <v>1.7612386807757212</v>
      </c>
      <c r="E1258">
        <f>Master!M1262</f>
        <v>1.8476944017859294</v>
      </c>
    </row>
    <row r="1259" spans="1:5" x14ac:dyDescent="0.25">
      <c r="A1259" s="1">
        <f>'OHL indexes'!A1261</f>
        <v>39896</v>
      </c>
      <c r="B1259">
        <f>E1258*(2-'OHL indexes'!C1261/'OHL indexes'!B1260)</f>
        <v>1.8280248085004915</v>
      </c>
      <c r="C1259">
        <f>E1258*(2-'OHL indexes'!E1261/'OHL indexes'!B1260)</f>
        <v>1.8897464999851921</v>
      </c>
      <c r="D1259">
        <f>E1258*(2-'OHL indexes'!D1261/'OHL indexes'!B1260)</f>
        <v>1.8100509578440822</v>
      </c>
      <c r="E1259">
        <f>Master!M1263</f>
        <v>1.8210443875955704</v>
      </c>
    </row>
    <row r="1260" spans="1:5" x14ac:dyDescent="0.25">
      <c r="A1260" s="1">
        <f>'OHL indexes'!A1262</f>
        <v>39897</v>
      </c>
      <c r="B1260">
        <f>E1259*(2-'OHL indexes'!C1262/'OHL indexes'!B1261)</f>
        <v>1.839865686775833</v>
      </c>
      <c r="C1260">
        <f>E1259*(2-'OHL indexes'!E1262/'OHL indexes'!B1261)</f>
        <v>1.9107482603595276</v>
      </c>
      <c r="D1260">
        <f>E1259*(2-'OHL indexes'!D1262/'OHL indexes'!B1261)</f>
        <v>1.8018928684250775</v>
      </c>
      <c r="E1260">
        <f>Master!M1264</f>
        <v>1.8682858426079139</v>
      </c>
    </row>
    <row r="1261" spans="1:5" x14ac:dyDescent="0.25">
      <c r="A1261" s="1">
        <f>'OHL indexes'!A1263</f>
        <v>39898</v>
      </c>
      <c r="B1261">
        <f>E1260*(2-'OHL indexes'!C1263/'OHL indexes'!B1262)</f>
        <v>1.8837532974103968</v>
      </c>
      <c r="C1261">
        <f>E1260*(2-'OHL indexes'!E1263/'OHL indexes'!B1262)</f>
        <v>1.9443456926896108</v>
      </c>
      <c r="D1261">
        <f>E1260*(2-'OHL indexes'!D1263/'OHL indexes'!B1262)</f>
        <v>1.879317477103511</v>
      </c>
      <c r="E1261">
        <f>Master!M1265</f>
        <v>1.921380142063412</v>
      </c>
    </row>
    <row r="1262" spans="1:5" x14ac:dyDescent="0.25">
      <c r="A1262" s="1">
        <f>'OHL indexes'!A1264</f>
        <v>39899</v>
      </c>
      <c r="B1262">
        <f>E1261*(2-'OHL indexes'!C1264/'OHL indexes'!B1263)</f>
        <v>1.8775395299096729</v>
      </c>
      <c r="C1262">
        <f>E1261*(2-'OHL indexes'!E1264/'OHL indexes'!B1263)</f>
        <v>1.918672377847962</v>
      </c>
      <c r="D1262">
        <f>E1261*(2-'OHL indexes'!D1264/'OHL indexes'!B1263)</f>
        <v>1.8572441474111308</v>
      </c>
      <c r="E1262">
        <f>Master!M1266</f>
        <v>1.8571696636861506</v>
      </c>
    </row>
    <row r="1263" spans="1:5" x14ac:dyDescent="0.25">
      <c r="A1263" s="1">
        <f>'OHL indexes'!A1265</f>
        <v>39902</v>
      </c>
      <c r="B1263">
        <f>E1262*(2-'OHL indexes'!C1265/'OHL indexes'!B1264)</f>
        <v>1.7920159575087735</v>
      </c>
      <c r="C1263">
        <f>E1262*(2-'OHL indexes'!E1265/'OHL indexes'!B1264)</f>
        <v>1.8049314070604832</v>
      </c>
      <c r="D1263">
        <f>E1262*(2-'OHL indexes'!D1265/'OHL indexes'!B1264)</f>
        <v>1.7081809241170069</v>
      </c>
      <c r="E1263">
        <f>Master!M1267</f>
        <v>1.7254678693372127</v>
      </c>
    </row>
    <row r="1264" spans="1:5" x14ac:dyDescent="0.25">
      <c r="A1264" s="1">
        <f>'OHL indexes'!A1266</f>
        <v>39903</v>
      </c>
      <c r="B1264">
        <f>E1263*(2-'OHL indexes'!C1266/'OHL indexes'!B1265)</f>
        <v>1.7449507321184845</v>
      </c>
      <c r="C1264">
        <f>E1263*(2-'OHL indexes'!E1266/'OHL indexes'!B1265)</f>
        <v>1.7924841662994626</v>
      </c>
      <c r="D1264">
        <f>E1263*(2-'OHL indexes'!D1266/'OHL indexes'!B1265)</f>
        <v>1.732791525340841</v>
      </c>
      <c r="E1264">
        <f>Master!M1268</f>
        <v>1.7532762299520408</v>
      </c>
    </row>
    <row r="1265" spans="1:5" x14ac:dyDescent="0.25">
      <c r="A1265" s="1">
        <f>'OHL indexes'!A1267</f>
        <v>39904</v>
      </c>
      <c r="B1265">
        <f>E1264*(2-'OHL indexes'!C1267/'OHL indexes'!B1266)</f>
        <v>1.7365724248421632</v>
      </c>
      <c r="C1265">
        <f>E1264*(2-'OHL indexes'!E1267/'OHL indexes'!B1266)</f>
        <v>1.8038026034545511</v>
      </c>
      <c r="D1265">
        <f>E1264*(2-'OHL indexes'!D1267/'OHL indexes'!B1266)</f>
        <v>1.7034761298438199</v>
      </c>
      <c r="E1265">
        <f>Master!M1269</f>
        <v>1.7938627790123265</v>
      </c>
    </row>
    <row r="1266" spans="1:5" x14ac:dyDescent="0.25">
      <c r="A1266" s="1">
        <f>'OHL indexes'!A1268</f>
        <v>39905</v>
      </c>
      <c r="B1266">
        <f>E1265*(2-'OHL indexes'!C1268/'OHL indexes'!B1267)</f>
        <v>1.8340042114172619</v>
      </c>
      <c r="C1266">
        <f>E1265*(2-'OHL indexes'!E1268/'OHL indexes'!B1267)</f>
        <v>1.868774715390999</v>
      </c>
      <c r="D1266">
        <f>E1265*(2-'OHL indexes'!D1268/'OHL indexes'!B1267)</f>
        <v>1.7902748417980785</v>
      </c>
      <c r="E1266">
        <f>Master!M1270</f>
        <v>1.8238948525913592</v>
      </c>
    </row>
    <row r="1267" spans="1:5" x14ac:dyDescent="0.25">
      <c r="A1267" s="1">
        <f>'OHL indexes'!A1269</f>
        <v>39906</v>
      </c>
      <c r="B1267">
        <f>E1266*(2-'OHL indexes'!C1269/'OHL indexes'!B1268)</f>
        <v>1.8272697047749515</v>
      </c>
      <c r="C1267">
        <f>E1266*(2-'OHL indexes'!E1269/'OHL indexes'!B1268)</f>
        <v>1.8654058378587668</v>
      </c>
      <c r="D1267">
        <f>E1266*(2-'OHL indexes'!D1269/'OHL indexes'!B1268)</f>
        <v>1.7895836635810765</v>
      </c>
      <c r="E1267">
        <f>Master!M1271</f>
        <v>1.8623941412830265</v>
      </c>
    </row>
    <row r="1268" spans="1:5" x14ac:dyDescent="0.25">
      <c r="A1268" s="1">
        <f>'OHL indexes'!A1270</f>
        <v>39909</v>
      </c>
      <c r="B1268">
        <f>E1267*(2-'OHL indexes'!C1270/'OHL indexes'!B1269)</f>
        <v>1.8346319189065454</v>
      </c>
      <c r="C1268">
        <f>E1267*(2-'OHL indexes'!E1270/'OHL indexes'!B1269)</f>
        <v>1.8511296231826964</v>
      </c>
      <c r="D1268">
        <f>E1267*(2-'OHL indexes'!D1270/'OHL indexes'!B1269)</f>
        <v>1.8112346686445142</v>
      </c>
      <c r="E1268">
        <f>Master!M1272</f>
        <v>1.8479380298855204</v>
      </c>
    </row>
    <row r="1269" spans="1:5" x14ac:dyDescent="0.25">
      <c r="A1269" s="1">
        <f>'OHL indexes'!A1271</f>
        <v>39910</v>
      </c>
      <c r="B1269">
        <f>E1268*(2-'OHL indexes'!C1271/'OHL indexes'!B1270)</f>
        <v>1.8229861514507926</v>
      </c>
      <c r="C1269">
        <f>E1268*(2-'OHL indexes'!E1271/'OHL indexes'!B1270)</f>
        <v>1.8598364121631059</v>
      </c>
      <c r="D1269">
        <f>E1268*(2-'OHL indexes'!D1271/'OHL indexes'!B1270)</f>
        <v>1.807737852944536</v>
      </c>
      <c r="E1269">
        <f>Master!M1273</f>
        <v>1.8416142514831901</v>
      </c>
    </row>
    <row r="1270" spans="1:5" x14ac:dyDescent="0.25">
      <c r="A1270" s="1">
        <f>'OHL indexes'!A1272</f>
        <v>39911</v>
      </c>
      <c r="B1270">
        <f>E1269*(2-'OHL indexes'!C1272/'OHL indexes'!B1271)</f>
        <v>1.8590366459864125</v>
      </c>
      <c r="C1270">
        <f>E1269*(2-'OHL indexes'!E1272/'OHL indexes'!B1271)</f>
        <v>1.885284827155947</v>
      </c>
      <c r="D1270">
        <f>E1269*(2-'OHL indexes'!D1272/'OHL indexes'!B1271)</f>
        <v>1.834736965213662</v>
      </c>
      <c r="E1270">
        <f>Master!M1274</f>
        <v>1.8821023985863201</v>
      </c>
    </row>
    <row r="1271" spans="1:5" x14ac:dyDescent="0.25">
      <c r="A1271" s="1">
        <f>'OHL indexes'!A1273</f>
        <v>39912</v>
      </c>
      <c r="B1271">
        <f>E1270*(2-'OHL indexes'!C1273/'OHL indexes'!B1272)</f>
        <v>1.9209838787947404</v>
      </c>
      <c r="C1271">
        <f>E1270*(2-'OHL indexes'!E1273/'OHL indexes'!B1272)</f>
        <v>1.9732644575980689</v>
      </c>
      <c r="D1271">
        <f>E1270*(2-'OHL indexes'!D1273/'OHL indexes'!B1272)</f>
        <v>1.9206249185942874</v>
      </c>
      <c r="E1271">
        <f>Master!M1275</f>
        <v>1.9616881384181624</v>
      </c>
    </row>
    <row r="1272" spans="1:5" x14ac:dyDescent="0.25">
      <c r="A1272" s="1">
        <f>'OHL indexes'!A1274</f>
        <v>39916</v>
      </c>
      <c r="B1272">
        <f>E1271*(2-'OHL indexes'!C1274/'OHL indexes'!B1273)</f>
        <v>1.9562310608788958</v>
      </c>
      <c r="C1272">
        <f>E1271*(2-'OHL indexes'!E1274/'OHL indexes'!B1273)</f>
        <v>1.9861150858328038</v>
      </c>
      <c r="D1272">
        <f>E1271*(2-'OHL indexes'!D1274/'OHL indexes'!B1273)</f>
        <v>1.9156928052738538</v>
      </c>
      <c r="E1272">
        <f>Master!M1276</f>
        <v>1.976651582385877</v>
      </c>
    </row>
    <row r="1273" spans="1:5" x14ac:dyDescent="0.25">
      <c r="A1273" s="1">
        <f>'OHL indexes'!A1275</f>
        <v>39917</v>
      </c>
      <c r="B1273">
        <f>E1272*(2-'OHL indexes'!C1275/'OHL indexes'!B1274)</f>
        <v>1.9512745190551612</v>
      </c>
      <c r="C1273">
        <f>E1272*(2-'OHL indexes'!E1275/'OHL indexes'!B1274)</f>
        <v>1.9879595106699464</v>
      </c>
      <c r="D1273">
        <f>E1272*(2-'OHL indexes'!D1275/'OHL indexes'!B1274)</f>
        <v>1.9443056651951913</v>
      </c>
      <c r="E1273">
        <f>Master!M1277</f>
        <v>1.9791891219354387</v>
      </c>
    </row>
    <row r="1274" spans="1:5" x14ac:dyDescent="0.25">
      <c r="A1274" s="1">
        <f>'OHL indexes'!A1276</f>
        <v>39918</v>
      </c>
      <c r="B1274">
        <f>E1273*(2-'OHL indexes'!C1276/'OHL indexes'!B1275)</f>
        <v>1.9591973063799146</v>
      </c>
      <c r="C1274">
        <f>E1273*(2-'OHL indexes'!E1276/'OHL indexes'!B1275)</f>
        <v>2.031667606865617</v>
      </c>
      <c r="D1274">
        <f>E1273*(2-'OHL indexes'!D1276/'OHL indexes'!B1275)</f>
        <v>1.9591973063799146</v>
      </c>
      <c r="E1274">
        <f>Master!M1278</f>
        <v>2.0190786327807464</v>
      </c>
    </row>
    <row r="1275" spans="1:5" x14ac:dyDescent="0.25">
      <c r="A1275" s="1">
        <f>'OHL indexes'!A1277</f>
        <v>39919</v>
      </c>
      <c r="B1275">
        <f>E1274*(2-'OHL indexes'!C1277/'OHL indexes'!B1276)</f>
        <v>2.0370838032348981</v>
      </c>
      <c r="C1275">
        <f>E1274*(2-'OHL indexes'!E1277/'OHL indexes'!B1276)</f>
        <v>2.1151410441615002</v>
      </c>
      <c r="D1275">
        <f>E1274*(2-'OHL indexes'!D1277/'OHL indexes'!B1276)</f>
        <v>2.0318799528523117</v>
      </c>
      <c r="E1275">
        <f>Master!M1279</f>
        <v>2.0941241309803695</v>
      </c>
    </row>
    <row r="1276" spans="1:5" x14ac:dyDescent="0.25">
      <c r="A1276" s="1">
        <f>'OHL indexes'!A1278</f>
        <v>39920</v>
      </c>
      <c r="B1276">
        <f>E1275*(2-'OHL indexes'!C1278/'OHL indexes'!B1277)</f>
        <v>2.08896761140412</v>
      </c>
      <c r="C1276">
        <f>E1275*(2-'OHL indexes'!E1278/'OHL indexes'!B1277)</f>
        <v>2.1428872924173095</v>
      </c>
      <c r="D1276">
        <f>E1275*(2-'OHL indexes'!D1278/'OHL indexes'!B1277)</f>
        <v>2.0478272034169058</v>
      </c>
      <c r="E1276">
        <f>Master!M1280</f>
        <v>2.1365101756186338</v>
      </c>
    </row>
    <row r="1277" spans="1:5" x14ac:dyDescent="0.25">
      <c r="A1277" s="1">
        <f>'OHL indexes'!A1279</f>
        <v>39923</v>
      </c>
      <c r="B1277">
        <f>E1276*(2-'OHL indexes'!C1279/'OHL indexes'!B1278)</f>
        <v>2.0751101311095628</v>
      </c>
      <c r="C1277">
        <f>E1276*(2-'OHL indexes'!E1279/'OHL indexes'!B1278)</f>
        <v>2.0879504813814393</v>
      </c>
      <c r="D1277">
        <f>E1276*(2-'OHL indexes'!D1279/'OHL indexes'!B1278)</f>
        <v>1.9633994880101031</v>
      </c>
      <c r="E1277">
        <f>Master!M1281</f>
        <v>1.9711784416971967</v>
      </c>
    </row>
    <row r="1278" spans="1:5" x14ac:dyDescent="0.25">
      <c r="A1278" s="1">
        <f>'OHL indexes'!A1280</f>
        <v>39924</v>
      </c>
      <c r="B1278">
        <f>E1277*(2-'OHL indexes'!C1280/'OHL indexes'!B1279)</f>
        <v>1.9540733684963254</v>
      </c>
      <c r="C1278">
        <f>E1277*(2-'OHL indexes'!E1280/'OHL indexes'!B1279)</f>
        <v>2.0567035603951198</v>
      </c>
      <c r="D1278">
        <f>E1277*(2-'OHL indexes'!D1280/'OHL indexes'!B1279)</f>
        <v>1.9456710087282876</v>
      </c>
      <c r="E1278">
        <f>Master!M1282</f>
        <v>2.0487057463723741</v>
      </c>
    </row>
    <row r="1279" spans="1:5" x14ac:dyDescent="0.25">
      <c r="A1279" s="1">
        <f>'OHL indexes'!A1281</f>
        <v>39925</v>
      </c>
      <c r="B1279">
        <f>E1278*(2-'OHL indexes'!C1281/'OHL indexes'!B1280)</f>
        <v>2.0183946329049887</v>
      </c>
      <c r="C1279">
        <f>E1278*(2-'OHL indexes'!E1281/'OHL indexes'!B1280)</f>
        <v>2.1282723690551384</v>
      </c>
      <c r="D1279">
        <f>E1278*(2-'OHL indexes'!D1281/'OHL indexes'!B1280)</f>
        <v>2.0183946329049887</v>
      </c>
      <c r="E1279">
        <f>Master!M1283</f>
        <v>2.0204656683117266</v>
      </c>
    </row>
    <row r="1280" spans="1:5" x14ac:dyDescent="0.25">
      <c r="A1280" s="1">
        <f>'OHL indexes'!A1282</f>
        <v>39926</v>
      </c>
      <c r="B1280">
        <f>E1279*(2-'OHL indexes'!C1282/'OHL indexes'!B1281)</f>
        <v>2.0363748826709291</v>
      </c>
      <c r="C1280">
        <f>E1279*(2-'OHL indexes'!E1282/'OHL indexes'!B1281)</f>
        <v>2.0587108542525785</v>
      </c>
      <c r="D1280">
        <f>E1279*(2-'OHL indexes'!D1282/'OHL indexes'!B1281)</f>
        <v>2.0112994796301962</v>
      </c>
      <c r="E1280">
        <f>Master!M1284</f>
        <v>2.0546116212513792</v>
      </c>
    </row>
    <row r="1281" spans="1:5" x14ac:dyDescent="0.25">
      <c r="A1281" s="1">
        <f>'OHL indexes'!A1283</f>
        <v>39927</v>
      </c>
      <c r="B1281">
        <f>E1280*(2-'OHL indexes'!C1283/'OHL indexes'!B1282)</f>
        <v>2.0726020046854767</v>
      </c>
      <c r="C1281">
        <f>E1280*(2-'OHL indexes'!E1283/'OHL indexes'!B1282)</f>
        <v>2.0857948986842052</v>
      </c>
      <c r="D1281">
        <f>E1280*(2-'OHL indexes'!D1283/'OHL indexes'!B1282)</f>
        <v>2.0273534155758282</v>
      </c>
      <c r="E1281">
        <f>Master!M1285</f>
        <v>2.0506999410552322</v>
      </c>
    </row>
    <row r="1282" spans="1:5" x14ac:dyDescent="0.25">
      <c r="A1282" s="1">
        <f>'OHL indexes'!A1284</f>
        <v>39930</v>
      </c>
      <c r="B1282">
        <f>E1281*(2-'OHL indexes'!C1284/'OHL indexes'!B1283)</f>
        <v>1.9897526296685633</v>
      </c>
      <c r="C1282">
        <f>E1281*(2-'OHL indexes'!E1284/'OHL indexes'!B1283)</f>
        <v>2.0516777226231144</v>
      </c>
      <c r="D1282">
        <f>E1281*(2-'OHL indexes'!D1284/'OHL indexes'!B1283)</f>
        <v>1.9844291522434265</v>
      </c>
      <c r="E1282">
        <f>Master!M1286</f>
        <v>2.00142330327555</v>
      </c>
    </row>
    <row r="1283" spans="1:5" x14ac:dyDescent="0.25">
      <c r="A1283" s="1">
        <f>'OHL indexes'!A1285</f>
        <v>39931</v>
      </c>
      <c r="B1283">
        <f>E1282*(2-'OHL indexes'!C1285/'OHL indexes'!B1284)</f>
        <v>1.9720043380738774</v>
      </c>
      <c r="C1283">
        <f>E1282*(2-'OHL indexes'!E1285/'OHL indexes'!B1284)</f>
        <v>2.0428170951932052</v>
      </c>
      <c r="D1283">
        <f>E1282*(2-'OHL indexes'!D1285/'OHL indexes'!B1284)</f>
        <v>1.9618527431285309</v>
      </c>
      <c r="E1283">
        <f>Master!M1287</f>
        <v>2.0251541463224219</v>
      </c>
    </row>
    <row r="1284" spans="1:5" x14ac:dyDescent="0.25">
      <c r="A1284" s="1">
        <f>'OHL indexes'!A1286</f>
        <v>39932</v>
      </c>
      <c r="B1284">
        <f>E1283*(2-'OHL indexes'!C1286/'OHL indexes'!B1285)</f>
        <v>2.0458406279783801</v>
      </c>
      <c r="C1284">
        <f>E1283*(2-'OHL indexes'!E1286/'OHL indexes'!B1285)</f>
        <v>2.1418471801915042</v>
      </c>
      <c r="D1284">
        <f>E1283*(2-'OHL indexes'!D1286/'OHL indexes'!B1285)</f>
        <v>2.0347017129570797</v>
      </c>
      <c r="E1284">
        <f>Master!M1288</f>
        <v>2.1115146412272732</v>
      </c>
    </row>
    <row r="1285" spans="1:5" x14ac:dyDescent="0.25">
      <c r="A1285" s="1">
        <f>'OHL indexes'!A1287</f>
        <v>39933</v>
      </c>
      <c r="B1285">
        <f>E1284*(2-'OHL indexes'!C1287/'OHL indexes'!B1286)</f>
        <v>2.1349630738764866</v>
      </c>
      <c r="C1285">
        <f>E1284*(2-'OHL indexes'!E1287/'OHL indexes'!B1286)</f>
        <v>2.1683452747092278</v>
      </c>
      <c r="D1285">
        <f>E1284*(2-'OHL indexes'!D1287/'OHL indexes'!B1286)</f>
        <v>2.070393295500883</v>
      </c>
      <c r="E1285">
        <f>Master!M1289</f>
        <v>2.0876223924110024</v>
      </c>
    </row>
    <row r="1286" spans="1:5" x14ac:dyDescent="0.25">
      <c r="A1286" s="1">
        <f>'OHL indexes'!A1288</f>
        <v>39934</v>
      </c>
      <c r="B1286">
        <f>E1285*(2-'OHL indexes'!C1288/'OHL indexes'!B1287)</f>
        <v>2.079379014889962</v>
      </c>
      <c r="C1286">
        <f>E1285*(2-'OHL indexes'!E1288/'OHL indexes'!B1287)</f>
        <v>2.1330177071696603</v>
      </c>
      <c r="D1286">
        <f>E1285*(2-'OHL indexes'!D1288/'OHL indexes'!B1287)</f>
        <v>2.0619886277520378</v>
      </c>
      <c r="E1286">
        <f>Master!M1290</f>
        <v>2.1173356896539457</v>
      </c>
    </row>
    <row r="1287" spans="1:5" x14ac:dyDescent="0.25">
      <c r="A1287" s="1">
        <f>'OHL indexes'!A1289</f>
        <v>39937</v>
      </c>
      <c r="B1287">
        <f>E1286*(2-'OHL indexes'!C1289/'OHL indexes'!B1288)</f>
        <v>2.1378968616619427</v>
      </c>
      <c r="C1287">
        <f>E1286*(2-'OHL indexes'!E1289/'OHL indexes'!B1288)</f>
        <v>2.2410511334833472</v>
      </c>
      <c r="D1287">
        <f>E1286*(2-'OHL indexes'!D1289/'OHL indexes'!B1288)</f>
        <v>2.133598731143127</v>
      </c>
      <c r="E1287">
        <f>Master!M1291</f>
        <v>2.2146045868327509</v>
      </c>
    </row>
    <row r="1288" spans="1:5" x14ac:dyDescent="0.25">
      <c r="A1288" s="1">
        <f>'OHL indexes'!A1290</f>
        <v>39938</v>
      </c>
      <c r="B1288">
        <f>E1287*(2-'OHL indexes'!C1290/'OHL indexes'!B1289)</f>
        <v>2.2113946224663281</v>
      </c>
      <c r="C1288">
        <f>E1287*(2-'OHL indexes'!E1290/'OHL indexes'!B1289)</f>
        <v>2.2233936925972375</v>
      </c>
      <c r="D1288">
        <f>E1287*(2-'OHL indexes'!D1290/'OHL indexes'!B1289)</f>
        <v>2.183779020646837</v>
      </c>
      <c r="E1288">
        <f>Master!M1292</f>
        <v>2.2183226937023481</v>
      </c>
    </row>
    <row r="1289" spans="1:5" x14ac:dyDescent="0.25">
      <c r="A1289" s="1">
        <f>'OHL indexes'!A1291</f>
        <v>39939</v>
      </c>
      <c r="B1289">
        <f>E1288*(2-'OHL indexes'!C1291/'OHL indexes'!B1290)</f>
        <v>2.2553798584628701</v>
      </c>
      <c r="C1289">
        <f>E1288*(2-'OHL indexes'!E1291/'OHL indexes'!B1290)</f>
        <v>2.300104202405453</v>
      </c>
      <c r="D1289">
        <f>E1288*(2-'OHL indexes'!D1291/'OHL indexes'!B1290)</f>
        <v>2.2340400559539844</v>
      </c>
      <c r="E1289">
        <f>Master!M1293</f>
        <v>2.29616372320839</v>
      </c>
    </row>
    <row r="1290" spans="1:5" x14ac:dyDescent="0.25">
      <c r="A1290" s="1">
        <f>'OHL indexes'!A1292</f>
        <v>39940</v>
      </c>
      <c r="B1290">
        <f>E1289*(2-'OHL indexes'!C1292/'OHL indexes'!B1291)</f>
        <v>2.3324585299613023</v>
      </c>
      <c r="C1290">
        <f>E1289*(2-'OHL indexes'!E1292/'OHL indexes'!B1291)</f>
        <v>2.3434154687258566</v>
      </c>
      <c r="D1290">
        <f>E1289*(2-'OHL indexes'!D1292/'OHL indexes'!B1291)</f>
        <v>2.2212456268953202</v>
      </c>
      <c r="E1290">
        <f>Master!M1294</f>
        <v>2.2646940377767399</v>
      </c>
    </row>
    <row r="1291" spans="1:5" x14ac:dyDescent="0.25">
      <c r="A1291" s="1">
        <f>'OHL indexes'!A1293</f>
        <v>39941</v>
      </c>
      <c r="B1291">
        <f>E1290*(2-'OHL indexes'!C1293/'OHL indexes'!B1292)</f>
        <v>2.2999903933423993</v>
      </c>
      <c r="C1291">
        <f>E1290*(2-'OHL indexes'!E1293/'OHL indexes'!B1292)</f>
        <v>2.3855008206562931</v>
      </c>
      <c r="D1291">
        <f>E1290*(2-'OHL indexes'!D1293/'OHL indexes'!B1292)</f>
        <v>2.2978593616265144</v>
      </c>
      <c r="E1291">
        <f>Master!M1295</f>
        <v>2.3576867283419087</v>
      </c>
    </row>
    <row r="1292" spans="1:5" x14ac:dyDescent="0.25">
      <c r="A1292" s="1">
        <f>'OHL indexes'!A1294</f>
        <v>39944</v>
      </c>
      <c r="B1292">
        <f>E1291*(2-'OHL indexes'!C1294/'OHL indexes'!B1293)</f>
        <v>2.3182377427701146</v>
      </c>
      <c r="C1292">
        <f>E1291*(2-'OHL indexes'!E1294/'OHL indexes'!B1293)</f>
        <v>2.3556637034407912</v>
      </c>
      <c r="D1292">
        <f>E1291*(2-'OHL indexes'!D1294/'OHL indexes'!B1293)</f>
        <v>2.2669397901877533</v>
      </c>
      <c r="E1292">
        <f>Master!M1296</f>
        <v>2.3418977200123399</v>
      </c>
    </row>
    <row r="1293" spans="1:5" x14ac:dyDescent="0.25">
      <c r="A1293" s="1">
        <f>'OHL indexes'!A1295</f>
        <v>39945</v>
      </c>
      <c r="B1293">
        <f>E1292*(2-'OHL indexes'!C1295/'OHL indexes'!B1294)</f>
        <v>2.3525854068099132</v>
      </c>
      <c r="C1293">
        <f>E1292*(2-'OHL indexes'!E1295/'OHL indexes'!B1294)</f>
        <v>2.3719658396593579</v>
      </c>
      <c r="D1293">
        <f>E1292*(2-'OHL indexes'!D1295/'OHL indexes'!B1294)</f>
        <v>2.2848964884506691</v>
      </c>
      <c r="E1293">
        <f>Master!M1297</f>
        <v>2.3584607947209486</v>
      </c>
    </row>
    <row r="1294" spans="1:5" x14ac:dyDescent="0.25">
      <c r="A1294" s="1">
        <f>'OHL indexes'!A1296</f>
        <v>39946</v>
      </c>
      <c r="B1294">
        <f>E1293*(2-'OHL indexes'!C1296/'OHL indexes'!B1295)</f>
        <v>2.2934894875642717</v>
      </c>
      <c r="C1294">
        <f>E1293*(2-'OHL indexes'!E1296/'OHL indexes'!B1295)</f>
        <v>2.3252531343060556</v>
      </c>
      <c r="D1294">
        <f>E1293*(2-'OHL indexes'!D1296/'OHL indexes'!B1295)</f>
        <v>2.251618998128659</v>
      </c>
      <c r="E1294">
        <f>Master!M1298</f>
        <v>2.2796671171575422</v>
      </c>
    </row>
    <row r="1295" spans="1:5" x14ac:dyDescent="0.25">
      <c r="A1295" s="1">
        <f>'OHL indexes'!A1297</f>
        <v>39947</v>
      </c>
      <c r="B1295">
        <f>E1294*(2-'OHL indexes'!C1297/'OHL indexes'!B1296)</f>
        <v>2.2842563455880129</v>
      </c>
      <c r="C1295">
        <f>E1294*(2-'OHL indexes'!E1297/'OHL indexes'!B1296)</f>
        <v>2.3795518606368677</v>
      </c>
      <c r="D1295">
        <f>E1294*(2-'OHL indexes'!D1297/'OHL indexes'!B1296)</f>
        <v>2.278587328250683</v>
      </c>
      <c r="E1295">
        <f>Master!M1299</f>
        <v>2.3755268360089579</v>
      </c>
    </row>
    <row r="1296" spans="1:5" x14ac:dyDescent="0.25">
      <c r="A1296" s="1">
        <f>'OHL indexes'!A1298</f>
        <v>39948</v>
      </c>
      <c r="B1296">
        <f>E1295*(2-'OHL indexes'!C1298/'OHL indexes'!B1297)</f>
        <v>2.3786070508239985</v>
      </c>
      <c r="C1296">
        <f>E1295*(2-'OHL indexes'!E1298/'OHL indexes'!B1297)</f>
        <v>2.4204089773964395</v>
      </c>
      <c r="D1296">
        <f>E1295*(2-'OHL indexes'!D1298/'OHL indexes'!B1297)</f>
        <v>2.2929495389930787</v>
      </c>
      <c r="E1296">
        <f>Master!M1300</f>
        <v>2.3166027191756733</v>
      </c>
    </row>
    <row r="1297" spans="1:5" x14ac:dyDescent="0.25">
      <c r="A1297" s="1">
        <f>'OHL indexes'!A1299</f>
        <v>39951</v>
      </c>
      <c r="B1297">
        <f>E1296*(2-'OHL indexes'!C1299/'OHL indexes'!B1298)</f>
        <v>2.3646152224400332</v>
      </c>
      <c r="C1297">
        <f>E1296*(2-'OHL indexes'!E1299/'OHL indexes'!B1298)</f>
        <v>2.4963704115534213</v>
      </c>
      <c r="D1297">
        <f>E1296*(2-'OHL indexes'!D1299/'OHL indexes'!B1298)</f>
        <v>2.3514955338348038</v>
      </c>
      <c r="E1297">
        <f>Master!M1301</f>
        <v>2.4855551649443957</v>
      </c>
    </row>
    <row r="1298" spans="1:5" x14ac:dyDescent="0.25">
      <c r="A1298" s="1">
        <f>'OHL indexes'!A1300</f>
        <v>39952</v>
      </c>
      <c r="B1298">
        <f>E1297*(2-'OHL indexes'!C1300/'OHL indexes'!B1299)</f>
        <v>2.4729700699143966</v>
      </c>
      <c r="C1298">
        <f>E1297*(2-'OHL indexes'!E1300/'OHL indexes'!B1299)</f>
        <v>2.5563865764480713</v>
      </c>
      <c r="D1298">
        <f>E1297*(2-'OHL indexes'!D1300/'OHL indexes'!B1299)</f>
        <v>2.4536084006861523</v>
      </c>
      <c r="E1298">
        <f>Master!M1302</f>
        <v>2.5246449563907949</v>
      </c>
    </row>
    <row r="1299" spans="1:5" x14ac:dyDescent="0.25">
      <c r="A1299" s="1">
        <f>'OHL indexes'!A1301</f>
        <v>39953</v>
      </c>
      <c r="B1299">
        <f>E1298*(2-'OHL indexes'!C1301/'OHL indexes'!B1300)</f>
        <v>2.5869306833119876</v>
      </c>
      <c r="C1299">
        <f>E1298*(2-'OHL indexes'!E1301/'OHL indexes'!B1300)</f>
        <v>2.6699780431360516</v>
      </c>
      <c r="D1299">
        <f>E1298*(2-'OHL indexes'!D1301/'OHL indexes'!B1300)</f>
        <v>2.4872735202380793</v>
      </c>
      <c r="E1299">
        <f>Master!M1303</f>
        <v>2.5162229840662196</v>
      </c>
    </row>
    <row r="1300" spans="1:5" x14ac:dyDescent="0.25">
      <c r="A1300" s="1">
        <f>'OHL indexes'!A1302</f>
        <v>39954</v>
      </c>
      <c r="B1300">
        <f>E1299*(2-'OHL indexes'!C1302/'OHL indexes'!B1301)</f>
        <v>2.4589967468261</v>
      </c>
      <c r="C1300">
        <f>E1299*(2-'OHL indexes'!E1302/'OHL indexes'!B1301)</f>
        <v>2.4791559123584395</v>
      </c>
      <c r="D1300">
        <f>E1299*(2-'OHL indexes'!D1302/'OHL indexes'!B1301)</f>
        <v>2.2764794754921649</v>
      </c>
      <c r="E1300">
        <f>Master!M1304</f>
        <v>2.377165160821741</v>
      </c>
    </row>
    <row r="1301" spans="1:5" x14ac:dyDescent="0.25">
      <c r="A1301" s="1">
        <f>'OHL indexes'!A1303</f>
        <v>39955</v>
      </c>
      <c r="B1301">
        <f>E1300*(2-'OHL indexes'!C1303/'OHL indexes'!B1302)</f>
        <v>2.3899601336979499</v>
      </c>
      <c r="C1301">
        <f>E1300*(2-'OHL indexes'!E1303/'OHL indexes'!B1302)</f>
        <v>2.3996535014367981</v>
      </c>
      <c r="D1301">
        <f>E1300*(2-'OHL indexes'!D1303/'OHL indexes'!B1302)</f>
        <v>2.2775187989187065</v>
      </c>
      <c r="E1301">
        <f>Master!M1305</f>
        <v>2.3392526822408706</v>
      </c>
    </row>
    <row r="1302" spans="1:5" x14ac:dyDescent="0.25">
      <c r="A1302" s="1">
        <f>'OHL indexes'!A1304</f>
        <v>39959</v>
      </c>
      <c r="B1302">
        <f>E1301*(2-'OHL indexes'!C1304/'OHL indexes'!B1303)</f>
        <v>2.3175175062865057</v>
      </c>
      <c r="C1302">
        <f>E1301*(2-'OHL indexes'!E1304/'OHL indexes'!B1303)</f>
        <v>2.4999203543644821</v>
      </c>
      <c r="D1302">
        <f>E1301*(2-'OHL indexes'!D1304/'OHL indexes'!B1303)</f>
        <v>2.2951441097074108</v>
      </c>
      <c r="E1302">
        <f>Master!M1306</f>
        <v>2.4467218785606408</v>
      </c>
    </row>
    <row r="1303" spans="1:5" x14ac:dyDescent="0.25">
      <c r="A1303" s="1">
        <f>'OHL indexes'!A1305</f>
        <v>39960</v>
      </c>
      <c r="B1303">
        <f>E1302*(2-'OHL indexes'!C1305/'OHL indexes'!B1304)</f>
        <v>2.4389120462754312</v>
      </c>
      <c r="C1303">
        <f>E1302*(2-'OHL indexes'!E1305/'OHL indexes'!B1304)</f>
        <v>2.5106386960407425</v>
      </c>
      <c r="D1303">
        <f>E1302*(2-'OHL indexes'!D1305/'OHL indexes'!B1304)</f>
        <v>2.3546898604418711</v>
      </c>
      <c r="E1303">
        <f>Master!M1307</f>
        <v>2.3732404916222416</v>
      </c>
    </row>
    <row r="1304" spans="1:5" x14ac:dyDescent="0.25">
      <c r="A1304" s="1">
        <f>'OHL indexes'!A1306</f>
        <v>39961</v>
      </c>
      <c r="B1304">
        <f>E1303*(2-'OHL indexes'!C1306/'OHL indexes'!B1305)</f>
        <v>2.4149915311412689</v>
      </c>
      <c r="C1304">
        <f>E1303*(2-'OHL indexes'!E1306/'OHL indexes'!B1305)</f>
        <v>2.4501706784713417</v>
      </c>
      <c r="D1304">
        <f>E1303*(2-'OHL indexes'!D1306/'OHL indexes'!B1305)</f>
        <v>2.3405740615915431</v>
      </c>
      <c r="E1304">
        <f>Master!M1308</f>
        <v>2.4125596083099863</v>
      </c>
    </row>
    <row r="1305" spans="1:5" x14ac:dyDescent="0.25">
      <c r="A1305" s="1">
        <f>'OHL indexes'!A1307</f>
        <v>39962</v>
      </c>
      <c r="B1305">
        <f>E1304*(2-'OHL indexes'!C1307/'OHL indexes'!B1306)</f>
        <v>2.4275246060003122</v>
      </c>
      <c r="C1305">
        <f>E1304*(2-'OHL indexes'!E1307/'OHL indexes'!B1306)</f>
        <v>2.5004341295839509</v>
      </c>
      <c r="D1305">
        <f>E1304*(2-'OHL indexes'!D1307/'OHL indexes'!B1306)</f>
        <v>2.3882164489289974</v>
      </c>
      <c r="E1305">
        <f>Master!M1309</f>
        <v>2.4962474372416303</v>
      </c>
    </row>
    <row r="1306" spans="1:5" x14ac:dyDescent="0.25">
      <c r="A1306" s="1">
        <f>'OHL indexes'!A1308</f>
        <v>39965</v>
      </c>
      <c r="B1306">
        <f>E1305*(2-'OHL indexes'!C1308/'OHL indexes'!B1307)</f>
        <v>2.5271996433243316</v>
      </c>
      <c r="C1306">
        <f>E1305*(2-'OHL indexes'!E1308/'OHL indexes'!B1307)</f>
        <v>2.6038333656864712</v>
      </c>
      <c r="D1306">
        <f>E1305*(2-'OHL indexes'!D1308/'OHL indexes'!B1307)</f>
        <v>2.5271996433243316</v>
      </c>
      <c r="E1306">
        <f>Master!M1310</f>
        <v>2.5567273100449968</v>
      </c>
    </row>
    <row r="1307" spans="1:5" x14ac:dyDescent="0.25">
      <c r="A1307" s="1">
        <f>'OHL indexes'!A1309</f>
        <v>39966</v>
      </c>
      <c r="B1307">
        <f>E1306*(2-'OHL indexes'!C1309/'OHL indexes'!B1308)</f>
        <v>2.5558327695184144</v>
      </c>
      <c r="C1307">
        <f>E1306*(2-'OHL indexes'!E1309/'OHL indexes'!B1308)</f>
        <v>2.6175590655094383</v>
      </c>
      <c r="D1307">
        <f>E1306*(2-'OHL indexes'!D1309/'OHL indexes'!B1308)</f>
        <v>2.5023812412247808</v>
      </c>
      <c r="E1307">
        <f>Master!M1311</f>
        <v>2.5476627310181859</v>
      </c>
    </row>
    <row r="1308" spans="1:5" x14ac:dyDescent="0.25">
      <c r="A1308" s="1">
        <f>'OHL indexes'!A1310</f>
        <v>39967</v>
      </c>
      <c r="B1308">
        <f>E1307*(2-'OHL indexes'!C1310/'OHL indexes'!B1309)</f>
        <v>2.5057925131620449</v>
      </c>
      <c r="C1308">
        <f>E1307*(2-'OHL indexes'!E1310/'OHL indexes'!B1309)</f>
        <v>2.5057925131620449</v>
      </c>
      <c r="D1308">
        <f>E1307*(2-'OHL indexes'!D1310/'OHL indexes'!B1309)</f>
        <v>2.364231097785328</v>
      </c>
      <c r="E1308">
        <f>Master!M1312</f>
        <v>2.4130779418579689</v>
      </c>
    </row>
    <row r="1309" spans="1:5" x14ac:dyDescent="0.25">
      <c r="A1309" s="1">
        <f>'OHL indexes'!A1311</f>
        <v>39968</v>
      </c>
      <c r="B1309">
        <f>E1308*(2-'OHL indexes'!C1311/'OHL indexes'!B1310)</f>
        <v>2.4184461183811385</v>
      </c>
      <c r="C1309">
        <f>E1308*(2-'OHL indexes'!E1311/'OHL indexes'!B1310)</f>
        <v>2.4739168291569809</v>
      </c>
      <c r="D1309">
        <f>E1308*(2-'OHL indexes'!D1311/'OHL indexes'!B1310)</f>
        <v>2.4035346658046377</v>
      </c>
      <c r="E1309">
        <f>Master!M1313</f>
        <v>2.4413954895908976</v>
      </c>
    </row>
    <row r="1310" spans="1:5" x14ac:dyDescent="0.25">
      <c r="A1310" s="1">
        <f>'OHL indexes'!A1312</f>
        <v>39969</v>
      </c>
      <c r="B1310">
        <f>E1309*(2-'OHL indexes'!C1312/'OHL indexes'!B1311)</f>
        <v>2.4968309150191552</v>
      </c>
      <c r="C1310">
        <f>E1309*(2-'OHL indexes'!E1312/'OHL indexes'!B1311)</f>
        <v>2.5153094554843412</v>
      </c>
      <c r="D1310">
        <f>E1309*(2-'OHL indexes'!D1312/'OHL indexes'!B1311)</f>
        <v>2.4047227572109642</v>
      </c>
      <c r="E1310">
        <f>Master!M1314</f>
        <v>2.4516373381087773</v>
      </c>
    </row>
    <row r="1311" spans="1:5" x14ac:dyDescent="0.25">
      <c r="A1311" s="1">
        <f>'OHL indexes'!A1313</f>
        <v>39972</v>
      </c>
      <c r="B1311">
        <f>E1310*(2-'OHL indexes'!C1313/'OHL indexes'!B1312)</f>
        <v>2.4385674820109342</v>
      </c>
      <c r="C1311">
        <f>E1310*(2-'OHL indexes'!E1313/'OHL indexes'!B1312)</f>
        <v>2.4841489361771862</v>
      </c>
      <c r="D1311">
        <f>E1310*(2-'OHL indexes'!D1313/'OHL indexes'!B1312)</f>
        <v>2.377506111942302</v>
      </c>
      <c r="E1311">
        <f>Master!M1315</f>
        <v>2.4696717455278479</v>
      </c>
    </row>
    <row r="1312" spans="1:5" x14ac:dyDescent="0.25">
      <c r="A1312" s="1">
        <f>'OHL indexes'!A1314</f>
        <v>39973</v>
      </c>
      <c r="B1312">
        <f>E1311*(2-'OHL indexes'!C1314/'OHL indexes'!B1313)</f>
        <v>2.4975718818779713</v>
      </c>
      <c r="C1312">
        <f>E1311*(2-'OHL indexes'!E1314/'OHL indexes'!B1313)</f>
        <v>2.5727987096599305</v>
      </c>
      <c r="D1312">
        <f>E1311*(2-'OHL indexes'!D1314/'OHL indexes'!B1313)</f>
        <v>2.4669851519070853</v>
      </c>
      <c r="E1312">
        <f>Master!M1316</f>
        <v>2.5544929243745975</v>
      </c>
    </row>
    <row r="1313" spans="1:5" x14ac:dyDescent="0.25">
      <c r="A1313" s="1">
        <f>'OHL indexes'!A1315</f>
        <v>39974</v>
      </c>
      <c r="B1313">
        <f>E1312*(2-'OHL indexes'!C1315/'OHL indexes'!B1314)</f>
        <v>2.5935517993771913</v>
      </c>
      <c r="C1313">
        <f>E1312*(2-'OHL indexes'!E1315/'OHL indexes'!B1314)</f>
        <v>2.61164683499543</v>
      </c>
      <c r="D1313">
        <f>E1312*(2-'OHL indexes'!D1315/'OHL indexes'!B1314)</f>
        <v>2.4507772457379335</v>
      </c>
      <c r="E1313">
        <f>Master!M1317</f>
        <v>2.5389277677045183</v>
      </c>
    </row>
    <row r="1314" spans="1:5" x14ac:dyDescent="0.25">
      <c r="A1314" s="1">
        <f>'OHL indexes'!A1316</f>
        <v>39975</v>
      </c>
      <c r="B1314">
        <f>E1313*(2-'OHL indexes'!C1316/'OHL indexes'!B1315)</f>
        <v>2.5589125742158139</v>
      </c>
      <c r="C1314">
        <f>E1313*(2-'OHL indexes'!E1316/'OHL indexes'!B1315)</f>
        <v>2.6531882190796114</v>
      </c>
      <c r="D1314">
        <f>E1313*(2-'OHL indexes'!D1316/'OHL indexes'!B1315)</f>
        <v>2.5589125742158139</v>
      </c>
      <c r="E1314">
        <f>Master!M1318</f>
        <v>2.595285497189757</v>
      </c>
    </row>
    <row r="1315" spans="1:5" x14ac:dyDescent="0.25">
      <c r="A1315" s="1">
        <f>'OHL indexes'!A1317</f>
        <v>39976</v>
      </c>
      <c r="B1315">
        <f>E1314*(2-'OHL indexes'!C1317/'OHL indexes'!B1316)</f>
        <v>2.597546565152872</v>
      </c>
      <c r="C1315">
        <f>E1314*(2-'OHL indexes'!E1317/'OHL indexes'!B1316)</f>
        <v>2.6495517940424662</v>
      </c>
      <c r="D1315">
        <f>E1314*(2-'OHL indexes'!D1317/'OHL indexes'!B1316)</f>
        <v>2.5604645179674281</v>
      </c>
      <c r="E1315">
        <f>Master!M1319</f>
        <v>2.6388016229309548</v>
      </c>
    </row>
    <row r="1316" spans="1:5" x14ac:dyDescent="0.25">
      <c r="A1316" s="1">
        <f>'OHL indexes'!A1318</f>
        <v>39979</v>
      </c>
      <c r="B1316">
        <f>E1315*(2-'OHL indexes'!C1318/'OHL indexes'!B1317)</f>
        <v>2.6504602330359992</v>
      </c>
      <c r="C1316">
        <f>E1315*(2-'OHL indexes'!E1318/'OHL indexes'!B1317)</f>
        <v>2.6504602330359992</v>
      </c>
      <c r="D1316">
        <f>E1315*(2-'OHL indexes'!D1318/'OHL indexes'!B1317)</f>
        <v>2.5086918370869986</v>
      </c>
      <c r="E1316">
        <f>Master!M1320</f>
        <v>2.5102064481440123</v>
      </c>
    </row>
    <row r="1317" spans="1:5" x14ac:dyDescent="0.25">
      <c r="A1317" s="1">
        <f>'OHL indexes'!A1319</f>
        <v>39980</v>
      </c>
      <c r="B1317">
        <f>E1316*(2-'OHL indexes'!C1319/'OHL indexes'!B1318)</f>
        <v>2.5387075918034858</v>
      </c>
      <c r="C1317">
        <f>E1316*(2-'OHL indexes'!E1319/'OHL indexes'!B1318)</f>
        <v>2.5549636238666142</v>
      </c>
      <c r="D1317">
        <f>E1316*(2-'OHL indexes'!D1319/'OHL indexes'!B1318)</f>
        <v>2.3966242838469825</v>
      </c>
      <c r="E1317">
        <f>Master!M1321</f>
        <v>2.4233236362713351</v>
      </c>
    </row>
    <row r="1318" spans="1:5" x14ac:dyDescent="0.25">
      <c r="A1318" s="1">
        <f>'OHL indexes'!A1320</f>
        <v>39981</v>
      </c>
      <c r="B1318">
        <f>E1317*(2-'OHL indexes'!C1320/'OHL indexes'!B1319)</f>
        <v>2.4495015912052098</v>
      </c>
      <c r="C1318">
        <f>E1317*(2-'OHL indexes'!E1320/'OHL indexes'!B1319)</f>
        <v>2.4644603670917764</v>
      </c>
      <c r="D1318">
        <f>E1317*(2-'OHL indexes'!D1320/'OHL indexes'!B1319)</f>
        <v>2.3597487416210456</v>
      </c>
      <c r="E1318">
        <f>Master!M1322</f>
        <v>2.4045131966948001</v>
      </c>
    </row>
    <row r="1319" spans="1:5" x14ac:dyDescent="0.25">
      <c r="A1319" s="1">
        <f>'OHL indexes'!A1321</f>
        <v>39982</v>
      </c>
      <c r="B1319">
        <f>E1318*(2-'OHL indexes'!C1321/'OHL indexes'!B1320)</f>
        <v>2.426468704913316</v>
      </c>
      <c r="C1319">
        <f>E1318*(2-'OHL indexes'!E1321/'OHL indexes'!B1320)</f>
        <v>2.4625494806816617</v>
      </c>
      <c r="D1319">
        <f>E1318*(2-'OHL indexes'!D1321/'OHL indexes'!B1320)</f>
        <v>2.3830182908685593</v>
      </c>
      <c r="E1319">
        <f>Master!M1323</f>
        <v>2.4228246172545309</v>
      </c>
    </row>
    <row r="1320" spans="1:5" x14ac:dyDescent="0.25">
      <c r="A1320" s="1">
        <f>'OHL indexes'!A1322</f>
        <v>39983</v>
      </c>
      <c r="B1320">
        <f>E1319*(2-'OHL indexes'!C1322/'OHL indexes'!B1321)</f>
        <v>2.4941520575679355</v>
      </c>
      <c r="C1320">
        <f>E1319*(2-'OHL indexes'!E1322/'OHL indexes'!B1321)</f>
        <v>2.5034501477973579</v>
      </c>
      <c r="D1320">
        <f>E1319*(2-'OHL indexes'!D1322/'OHL indexes'!B1321)</f>
        <v>2.4365533476007948</v>
      </c>
      <c r="E1320">
        <f>Master!M1324</f>
        <v>2.4966568314319195</v>
      </c>
    </row>
    <row r="1321" spans="1:5" x14ac:dyDescent="0.25">
      <c r="A1321" s="1">
        <f>'OHL indexes'!A1323</f>
        <v>39986</v>
      </c>
      <c r="B1321">
        <f>E1320*(2-'OHL indexes'!C1323/'OHL indexes'!B1322)</f>
        <v>2.4742763623448836</v>
      </c>
      <c r="C1321">
        <f>E1320*(2-'OHL indexes'!E1323/'OHL indexes'!B1322)</f>
        <v>2.4742763623448836</v>
      </c>
      <c r="D1321">
        <f>E1320*(2-'OHL indexes'!D1323/'OHL indexes'!B1322)</f>
        <v>2.3399941671512141</v>
      </c>
      <c r="E1321">
        <f>Master!M1325</f>
        <v>2.3888970959045923</v>
      </c>
    </row>
    <row r="1322" spans="1:5" x14ac:dyDescent="0.25">
      <c r="A1322" s="1">
        <f>'OHL indexes'!A1324</f>
        <v>39987</v>
      </c>
      <c r="B1322">
        <f>E1321*(2-'OHL indexes'!C1324/'OHL indexes'!B1323)</f>
        <v>2.4053261084879143</v>
      </c>
      <c r="C1322">
        <f>E1321*(2-'OHL indexes'!E1324/'OHL indexes'!B1323)</f>
        <v>2.4406180614446806</v>
      </c>
      <c r="D1322">
        <f>E1321*(2-'OHL indexes'!D1324/'OHL indexes'!B1323)</f>
        <v>2.3803783486391663</v>
      </c>
      <c r="E1322">
        <f>Master!M1326</f>
        <v>2.4362450539354845</v>
      </c>
    </row>
    <row r="1323" spans="1:5" x14ac:dyDescent="0.25">
      <c r="A1323" s="1">
        <f>'OHL indexes'!A1325</f>
        <v>39988</v>
      </c>
      <c r="B1323">
        <f>E1322*(2-'OHL indexes'!C1325/'OHL indexes'!B1324)</f>
        <v>2.4822984609458416</v>
      </c>
      <c r="C1323">
        <f>E1322*(2-'OHL indexes'!E1325/'OHL indexes'!B1324)</f>
        <v>2.5522491321083658</v>
      </c>
      <c r="D1323">
        <f>E1322*(2-'OHL indexes'!D1325/'OHL indexes'!B1324)</f>
        <v>2.4506467438418924</v>
      </c>
      <c r="E1323">
        <f>Master!M1327</f>
        <v>2.5359886287014652</v>
      </c>
    </row>
    <row r="1324" spans="1:5" x14ac:dyDescent="0.25">
      <c r="A1324" s="1">
        <f>'OHL indexes'!A1326</f>
        <v>39989</v>
      </c>
      <c r="B1324">
        <f>E1323*(2-'OHL indexes'!C1326/'OHL indexes'!B1325)</f>
        <v>2.5081884717159935</v>
      </c>
      <c r="C1324">
        <f>E1323*(2-'OHL indexes'!E1326/'OHL indexes'!B1325)</f>
        <v>2.6636632970010177</v>
      </c>
      <c r="D1324">
        <f>E1323*(2-'OHL indexes'!D1326/'OHL indexes'!B1325)</f>
        <v>2.5040699616265774</v>
      </c>
      <c r="E1324">
        <f>Master!M1328</f>
        <v>2.6511842125875917</v>
      </c>
    </row>
    <row r="1325" spans="1:5" x14ac:dyDescent="0.25">
      <c r="A1325" s="1">
        <f>'OHL indexes'!A1327</f>
        <v>39990</v>
      </c>
      <c r="B1325">
        <f>E1324*(2-'OHL indexes'!C1327/'OHL indexes'!B1326)</f>
        <v>2.5898255144725804</v>
      </c>
      <c r="C1325">
        <f>E1324*(2-'OHL indexes'!E1327/'OHL indexes'!B1326)</f>
        <v>2.7129181760673644</v>
      </c>
      <c r="D1325">
        <f>E1324*(2-'OHL indexes'!D1327/'OHL indexes'!B1326)</f>
        <v>2.5898255144725804</v>
      </c>
      <c r="E1325">
        <f>Master!M1329</f>
        <v>2.6966553769768131</v>
      </c>
    </row>
    <row r="1326" spans="1:5" x14ac:dyDescent="0.25">
      <c r="A1326" s="1">
        <f>'OHL indexes'!A1328</f>
        <v>39993</v>
      </c>
      <c r="B1326">
        <f>E1325*(2-'OHL indexes'!C1328/'OHL indexes'!B1327)</f>
        <v>2.6997568342239795</v>
      </c>
      <c r="C1326">
        <f>E1325*(2-'OHL indexes'!E1328/'OHL indexes'!B1327)</f>
        <v>2.8036531064478218</v>
      </c>
      <c r="D1326">
        <f>E1325*(2-'OHL indexes'!D1328/'OHL indexes'!B1327)</f>
        <v>2.670293596460716</v>
      </c>
      <c r="E1326">
        <f>Master!M1330</f>
        <v>2.7924080136178624</v>
      </c>
    </row>
    <row r="1327" spans="1:5" x14ac:dyDescent="0.25">
      <c r="A1327" s="1">
        <f>'OHL indexes'!A1329</f>
        <v>39994</v>
      </c>
      <c r="B1327">
        <f>E1326*(2-'OHL indexes'!C1329/'OHL indexes'!B1328)</f>
        <v>2.7880468878750646</v>
      </c>
      <c r="C1327">
        <f>E1326*(2-'OHL indexes'!E1329/'OHL indexes'!B1328)</f>
        <v>2.8434961559968701</v>
      </c>
      <c r="D1327">
        <f>E1326*(2-'OHL indexes'!D1329/'OHL indexes'!B1328)</f>
        <v>2.7001998675181897</v>
      </c>
      <c r="E1327">
        <f>Master!M1331</f>
        <v>2.7436841826386007</v>
      </c>
    </row>
    <row r="1328" spans="1:5" x14ac:dyDescent="0.25">
      <c r="A1328" s="1">
        <f>'OHL indexes'!A1330</f>
        <v>39995</v>
      </c>
      <c r="B1328">
        <f>E1327*(2-'OHL indexes'!C1330/'OHL indexes'!B1329)</f>
        <v>2.7797221788802693</v>
      </c>
      <c r="C1328">
        <f>E1327*(2-'OHL indexes'!E1330/'OHL indexes'!B1329)</f>
        <v>2.8309759330590749</v>
      </c>
      <c r="D1328">
        <f>E1327*(2-'OHL indexes'!D1330/'OHL indexes'!B1329)</f>
        <v>2.7548958863713766</v>
      </c>
      <c r="E1328">
        <f>Master!M1332</f>
        <v>2.7679808674719228</v>
      </c>
    </row>
    <row r="1329" spans="1:5" x14ac:dyDescent="0.25">
      <c r="A1329" s="1">
        <f>'OHL indexes'!A1331</f>
        <v>39996</v>
      </c>
      <c r="B1329">
        <f>E1328*(2-'OHL indexes'!C1331/'OHL indexes'!B1330)</f>
        <v>2.7147073956525092</v>
      </c>
      <c r="C1329">
        <f>E1328*(2-'OHL indexes'!E1331/'OHL indexes'!B1330)</f>
        <v>2.7240609232513502</v>
      </c>
      <c r="D1329">
        <f>E1328*(2-'OHL indexes'!D1331/'OHL indexes'!B1330)</f>
        <v>2.6038907026775049</v>
      </c>
      <c r="E1329">
        <f>Master!M1333</f>
        <v>2.61576553468832</v>
      </c>
    </row>
    <row r="1330" spans="1:5" x14ac:dyDescent="0.25">
      <c r="A1330" s="1">
        <f>'OHL indexes'!A1332</f>
        <v>40000</v>
      </c>
      <c r="B1330">
        <f>E1329*(2-'OHL indexes'!C1332/'OHL indexes'!B1331)</f>
        <v>2.5917677257044276</v>
      </c>
      <c r="C1330">
        <f>E1329*(2-'OHL indexes'!E1332/'OHL indexes'!B1331)</f>
        <v>2.64630820066782</v>
      </c>
      <c r="D1330">
        <f>E1329*(2-'OHL indexes'!D1332/'OHL indexes'!B1331)</f>
        <v>2.5721331547176067</v>
      </c>
      <c r="E1330">
        <f>Master!M1334</f>
        <v>2.6392717368224026</v>
      </c>
    </row>
    <row r="1331" spans="1:5" x14ac:dyDescent="0.25">
      <c r="A1331" s="1">
        <f>'OHL indexes'!A1333</f>
        <v>40001</v>
      </c>
      <c r="B1331">
        <f>E1330*(2-'OHL indexes'!C1333/'OHL indexes'!B1332)</f>
        <v>2.6239358276258953</v>
      </c>
      <c r="C1331">
        <f>E1330*(2-'OHL indexes'!E1333/'OHL indexes'!B1332)</f>
        <v>2.6300332626181624</v>
      </c>
      <c r="D1331">
        <f>E1330*(2-'OHL indexes'!D1333/'OHL indexes'!B1332)</f>
        <v>2.5311806315682301</v>
      </c>
      <c r="E1331">
        <f>Master!M1335</f>
        <v>2.5378989367152451</v>
      </c>
    </row>
    <row r="1332" spans="1:5" x14ac:dyDescent="0.25">
      <c r="A1332" s="1">
        <f>'OHL indexes'!A1334</f>
        <v>40002</v>
      </c>
      <c r="B1332">
        <f>E1331*(2-'OHL indexes'!C1334/'OHL indexes'!B1333)</f>
        <v>2.5508823253741331</v>
      </c>
      <c r="C1332">
        <f>E1331*(2-'OHL indexes'!E1334/'OHL indexes'!B1333)</f>
        <v>2.5700155354471943</v>
      </c>
      <c r="D1332">
        <f>E1331*(2-'OHL indexes'!D1334/'OHL indexes'!B1333)</f>
        <v>2.4029407393729838</v>
      </c>
      <c r="E1332">
        <f>Master!M1336</f>
        <v>2.5022490647932667</v>
      </c>
    </row>
    <row r="1333" spans="1:5" x14ac:dyDescent="0.25">
      <c r="A1333" s="1">
        <f>'OHL indexes'!A1335</f>
        <v>40003</v>
      </c>
      <c r="B1333">
        <f>E1332*(2-'OHL indexes'!C1335/'OHL indexes'!B1334)</f>
        <v>2.5331042531780215</v>
      </c>
      <c r="C1333">
        <f>E1332*(2-'OHL indexes'!E1335/'OHL indexes'!B1334)</f>
        <v>2.5883447868739595</v>
      </c>
      <c r="D1333">
        <f>E1332*(2-'OHL indexes'!D1335/'OHL indexes'!B1334)</f>
        <v>2.5092164264190342</v>
      </c>
      <c r="E1333">
        <f>Master!M1337</f>
        <v>2.5359719755284513</v>
      </c>
    </row>
    <row r="1334" spans="1:5" x14ac:dyDescent="0.25">
      <c r="A1334" s="1">
        <f>'OHL indexes'!A1336</f>
        <v>40004</v>
      </c>
      <c r="B1334">
        <f>E1333*(2-'OHL indexes'!C1336/'OHL indexes'!B1335)</f>
        <v>2.5098644264390253</v>
      </c>
      <c r="C1334">
        <f>E1333*(2-'OHL indexes'!E1336/'OHL indexes'!B1335)</f>
        <v>2.5536489506441278</v>
      </c>
      <c r="D1334">
        <f>E1333*(2-'OHL indexes'!D1336/'OHL indexes'!B1335)</f>
        <v>2.4843006181673517</v>
      </c>
      <c r="E1334">
        <f>Master!M1338</f>
        <v>2.523616487715874</v>
      </c>
    </row>
    <row r="1335" spans="1:5" x14ac:dyDescent="0.25">
      <c r="A1335" s="1">
        <f>'OHL indexes'!A1337</f>
        <v>40007</v>
      </c>
      <c r="B1335">
        <f>E1334*(2-'OHL indexes'!C1337/'OHL indexes'!B1336)</f>
        <v>2.5316733109226255</v>
      </c>
      <c r="C1335">
        <f>E1334*(2-'OHL indexes'!E1337/'OHL indexes'!B1336)</f>
        <v>2.662092307888658</v>
      </c>
      <c r="D1335">
        <f>E1334*(2-'OHL indexes'!D1337/'OHL indexes'!B1336)</f>
        <v>2.5212666344113197</v>
      </c>
      <c r="E1335">
        <f>Master!M1339</f>
        <v>2.6417490701160267</v>
      </c>
    </row>
    <row r="1336" spans="1:5" x14ac:dyDescent="0.25">
      <c r="A1336" s="1">
        <f>'OHL indexes'!A1338</f>
        <v>40008</v>
      </c>
      <c r="B1336">
        <f>E1335*(2-'OHL indexes'!C1338/'OHL indexes'!B1337)</f>
        <v>2.6461537892134044</v>
      </c>
      <c r="C1336">
        <f>E1335*(2-'OHL indexes'!E1338/'OHL indexes'!B1337)</f>
        <v>2.7100226859119747</v>
      </c>
      <c r="D1336">
        <f>E1335*(2-'OHL indexes'!D1338/'OHL indexes'!B1337)</f>
        <v>2.6263325532752044</v>
      </c>
      <c r="E1336">
        <f>Master!M1340</f>
        <v>2.6900761310210077</v>
      </c>
    </row>
    <row r="1337" spans="1:5" x14ac:dyDescent="0.25">
      <c r="A1337" s="1">
        <f>'OHL indexes'!A1339</f>
        <v>40009</v>
      </c>
      <c r="B1337">
        <f>E1336*(2-'OHL indexes'!C1339/'OHL indexes'!B1338)</f>
        <v>2.7404855682405231</v>
      </c>
      <c r="C1337">
        <f>E1336*(2-'OHL indexes'!E1339/'OHL indexes'!B1338)</f>
        <v>2.8257644202179764</v>
      </c>
      <c r="D1337">
        <f>E1336*(2-'OHL indexes'!D1339/'OHL indexes'!B1338)</f>
        <v>2.728357001994012</v>
      </c>
      <c r="E1337">
        <f>Master!M1341</f>
        <v>2.7723832037151319</v>
      </c>
    </row>
    <row r="1338" spans="1:5" x14ac:dyDescent="0.25">
      <c r="A1338" s="1">
        <f>'OHL indexes'!A1340</f>
        <v>40010</v>
      </c>
      <c r="B1338">
        <f>E1337*(2-'OHL indexes'!C1340/'OHL indexes'!B1339)</f>
        <v>2.7852256245147258</v>
      </c>
      <c r="C1338">
        <f>E1337*(2-'OHL indexes'!E1340/'OHL indexes'!B1339)</f>
        <v>2.8205427350517116</v>
      </c>
      <c r="D1338">
        <f>E1337*(2-'OHL indexes'!D1340/'OHL indexes'!B1339)</f>
        <v>2.7547247779718114</v>
      </c>
      <c r="E1338">
        <f>Master!M1342</f>
        <v>2.8051615774820982</v>
      </c>
    </row>
    <row r="1339" spans="1:5" x14ac:dyDescent="0.25">
      <c r="A1339" s="1">
        <f>'OHL indexes'!A1341</f>
        <v>40011</v>
      </c>
      <c r="B1339">
        <f>E1338*(2-'OHL indexes'!C1341/'OHL indexes'!B1340)</f>
        <v>2.796570053649166</v>
      </c>
      <c r="C1339">
        <f>E1338*(2-'OHL indexes'!E1341/'OHL indexes'!B1340)</f>
        <v>2.8290952407898247</v>
      </c>
      <c r="D1339">
        <f>E1338*(2-'OHL indexes'!D1341/'OHL indexes'!B1340)</f>
        <v>2.78736471691218</v>
      </c>
      <c r="E1339">
        <f>Master!M1343</f>
        <v>2.8044173834402626</v>
      </c>
    </row>
    <row r="1340" spans="1:5" x14ac:dyDescent="0.25">
      <c r="A1340" s="1">
        <f>'OHL indexes'!A1342</f>
        <v>40014</v>
      </c>
      <c r="B1340">
        <f>E1339*(2-'OHL indexes'!C1342/'OHL indexes'!B1341)</f>
        <v>2.8194731042086456</v>
      </c>
      <c r="C1340">
        <f>E1339*(2-'OHL indexes'!E1342/'OHL indexes'!B1341)</f>
        <v>2.8719642412699988</v>
      </c>
      <c r="D1340">
        <f>E1339*(2-'OHL indexes'!D1342/'OHL indexes'!B1341)</f>
        <v>2.7871645232711892</v>
      </c>
      <c r="E1340">
        <f>Master!M1344</f>
        <v>2.8662738226166278</v>
      </c>
    </row>
    <row r="1341" spans="1:5" x14ac:dyDescent="0.25">
      <c r="A1341" s="1">
        <f>'OHL indexes'!A1343</f>
        <v>40015</v>
      </c>
      <c r="B1341">
        <f>E1340*(2-'OHL indexes'!C1343/'OHL indexes'!B1342)</f>
        <v>2.8679654043384177</v>
      </c>
      <c r="C1341">
        <f>E1340*(2-'OHL indexes'!E1343/'OHL indexes'!B1342)</f>
        <v>2.9220979593229854</v>
      </c>
      <c r="D1341">
        <f>E1340*(2-'OHL indexes'!D1343/'OHL indexes'!B1342)</f>
        <v>2.8349784522564914</v>
      </c>
      <c r="E1341">
        <f>Master!M1345</f>
        <v>2.9217505758833684</v>
      </c>
    </row>
    <row r="1342" spans="1:5" x14ac:dyDescent="0.25">
      <c r="A1342" s="1">
        <f>'OHL indexes'!A1344</f>
        <v>40016</v>
      </c>
      <c r="B1342">
        <f>E1341*(2-'OHL indexes'!C1344/'OHL indexes'!B1343)</f>
        <v>2.8797864778752569</v>
      </c>
      <c r="C1342">
        <f>E1341*(2-'OHL indexes'!E1344/'OHL indexes'!B1343)</f>
        <v>3.0423972496272729</v>
      </c>
      <c r="D1342">
        <f>E1341*(2-'OHL indexes'!D1344/'OHL indexes'!B1343)</f>
        <v>2.858804284831983</v>
      </c>
      <c r="E1342">
        <f>Master!M1346</f>
        <v>2.9898028939113197</v>
      </c>
    </row>
    <row r="1343" spans="1:5" x14ac:dyDescent="0.25">
      <c r="A1343" s="1">
        <f>'OHL indexes'!A1345</f>
        <v>40017</v>
      </c>
      <c r="B1343">
        <f>E1342*(2-'OHL indexes'!C1345/'OHL indexes'!B1344)</f>
        <v>2.9908979375261913</v>
      </c>
      <c r="C1343">
        <f>E1342*(2-'OHL indexes'!E1345/'OHL indexes'!B1344)</f>
        <v>3.1097234503127447</v>
      </c>
      <c r="D1343">
        <f>E1342*(2-'OHL indexes'!D1345/'OHL indexes'!B1344)</f>
        <v>2.9908979375261913</v>
      </c>
      <c r="E1343">
        <f>Master!M1347</f>
        <v>3.0926044331029168</v>
      </c>
    </row>
    <row r="1344" spans="1:5" x14ac:dyDescent="0.25">
      <c r="A1344" s="1">
        <f>'OHL indexes'!A1346</f>
        <v>40018</v>
      </c>
      <c r="B1344">
        <f>E1343*(2-'OHL indexes'!C1346/'OHL indexes'!B1345)</f>
        <v>3.0604750039555362</v>
      </c>
      <c r="C1344">
        <f>E1343*(2-'OHL indexes'!E1346/'OHL indexes'!B1345)</f>
        <v>3.1261358690008585</v>
      </c>
      <c r="D1344">
        <f>E1343*(2-'OHL indexes'!D1346/'OHL indexes'!B1345)</f>
        <v>3.0522967390242743</v>
      </c>
      <c r="E1344">
        <f>Master!M1348</f>
        <v>3.1175787278841134</v>
      </c>
    </row>
    <row r="1345" spans="1:5" x14ac:dyDescent="0.25">
      <c r="A1345" s="1">
        <f>'OHL indexes'!A1347</f>
        <v>40021</v>
      </c>
      <c r="B1345">
        <f>E1344*(2-'OHL indexes'!C1347/'OHL indexes'!B1346)</f>
        <v>3.1184650149662372</v>
      </c>
      <c r="C1345">
        <f>E1344*(2-'OHL indexes'!E1347/'OHL indexes'!B1346)</f>
        <v>3.1184650149662372</v>
      </c>
      <c r="D1345">
        <f>E1344*(2-'OHL indexes'!D1347/'OHL indexes'!B1346)</f>
        <v>3.0472685910866066</v>
      </c>
      <c r="E1345">
        <f>Master!M1349</f>
        <v>3.074903916593799</v>
      </c>
    </row>
    <row r="1346" spans="1:5" x14ac:dyDescent="0.25">
      <c r="A1346" s="1">
        <f>'OHL indexes'!A1348</f>
        <v>40022</v>
      </c>
      <c r="B1346">
        <f>E1345*(2-'OHL indexes'!C1348/'OHL indexes'!B1347)</f>
        <v>3.0565941026672978</v>
      </c>
      <c r="C1346">
        <f>E1345*(2-'OHL indexes'!E1348/'OHL indexes'!B1347)</f>
        <v>3.0703265430579179</v>
      </c>
      <c r="D1346">
        <f>E1345*(2-'OHL indexes'!D1348/'OHL indexes'!B1347)</f>
        <v>2.9238480316459072</v>
      </c>
      <c r="E1346">
        <f>Master!M1350</f>
        <v>2.9671956684379039</v>
      </c>
    </row>
    <row r="1347" spans="1:5" x14ac:dyDescent="0.25">
      <c r="A1347" s="1">
        <f>'OHL indexes'!A1349</f>
        <v>40023</v>
      </c>
      <c r="B1347">
        <f>E1346*(2-'OHL indexes'!C1349/'OHL indexes'!B1348)</f>
        <v>2.9685233291921658</v>
      </c>
      <c r="C1347">
        <f>E1346*(2-'OHL indexes'!E1349/'OHL indexes'!B1348)</f>
        <v>2.9817993404353174</v>
      </c>
      <c r="D1347">
        <f>E1346*(2-'OHL indexes'!D1349/'OHL indexes'!B1348)</f>
        <v>2.8875393028292642</v>
      </c>
      <c r="E1347">
        <f>Master!M1351</f>
        <v>2.9338689668296962</v>
      </c>
    </row>
    <row r="1348" spans="1:5" x14ac:dyDescent="0.25">
      <c r="A1348" s="1">
        <f>'OHL indexes'!A1350</f>
        <v>40024</v>
      </c>
      <c r="B1348">
        <f>E1347*(2-'OHL indexes'!C1350/'OHL indexes'!B1349)</f>
        <v>2.9819567678010102</v>
      </c>
      <c r="C1348">
        <f>E1347*(2-'OHL indexes'!E1350/'OHL indexes'!B1349)</f>
        <v>3.0352152937899191</v>
      </c>
      <c r="D1348">
        <f>E1347*(2-'OHL indexes'!D1350/'OHL indexes'!B1349)</f>
        <v>2.9783373185963726</v>
      </c>
      <c r="E1348">
        <f>Master!M1352</f>
        <v>3.0004316558332436</v>
      </c>
    </row>
    <row r="1349" spans="1:5" x14ac:dyDescent="0.25">
      <c r="A1349" s="1">
        <f>'OHL indexes'!A1351</f>
        <v>40025</v>
      </c>
      <c r="B1349">
        <f>E1348*(2-'OHL indexes'!C1351/'OHL indexes'!B1350)</f>
        <v>2.9769887432503404</v>
      </c>
      <c r="C1349">
        <f>E1348*(2-'OHL indexes'!E1351/'OHL indexes'!B1350)</f>
        <v>3.0346529996842548</v>
      </c>
      <c r="D1349">
        <f>E1348*(2-'OHL indexes'!D1351/'OHL indexes'!B1350)</f>
        <v>2.9573182358481711</v>
      </c>
      <c r="E1349">
        <f>Master!M1353</f>
        <v>2.9711917174288374</v>
      </c>
    </row>
    <row r="1350" spans="1:5" x14ac:dyDescent="0.25">
      <c r="A1350" s="1">
        <f>'OHL indexes'!A1352</f>
        <v>40028</v>
      </c>
      <c r="B1350">
        <f>E1349*(2-'OHL indexes'!C1352/'OHL indexes'!B1351)</f>
        <v>3.0227639442260337</v>
      </c>
      <c r="C1350">
        <f>E1349*(2-'OHL indexes'!E1352/'OHL indexes'!B1351)</f>
        <v>3.0648637639476997</v>
      </c>
      <c r="D1350">
        <f>E1349*(2-'OHL indexes'!D1352/'OHL indexes'!B1351)</f>
        <v>2.9848740167133752</v>
      </c>
      <c r="E1350">
        <f>Master!M1354</f>
        <v>3.0465454529022655</v>
      </c>
    </row>
    <row r="1351" spans="1:5" x14ac:dyDescent="0.25">
      <c r="A1351" s="1">
        <f>'OHL indexes'!A1353</f>
        <v>40029</v>
      </c>
      <c r="B1351">
        <f>E1350*(2-'OHL indexes'!C1353/'OHL indexes'!B1352)</f>
        <v>3.0030116635706046</v>
      </c>
      <c r="C1351">
        <f>E1350*(2-'OHL indexes'!E1353/'OHL indexes'!B1352)</f>
        <v>3.0785069611502327</v>
      </c>
      <c r="D1351">
        <f>E1350*(2-'OHL indexes'!D1353/'OHL indexes'!B1352)</f>
        <v>2.988959518019414</v>
      </c>
      <c r="E1351">
        <f>Master!M1355</f>
        <v>3.0678941414852066</v>
      </c>
    </row>
    <row r="1352" spans="1:5" x14ac:dyDescent="0.25">
      <c r="A1352" s="1">
        <f>'OHL indexes'!A1354</f>
        <v>40030</v>
      </c>
      <c r="B1352">
        <f>E1351*(2-'OHL indexes'!C1354/'OHL indexes'!B1353)</f>
        <v>3.059550069309795</v>
      </c>
      <c r="C1352">
        <f>E1351*(2-'OHL indexes'!E1354/'OHL indexes'!B1353)</f>
        <v>3.0984894985021558</v>
      </c>
      <c r="D1352">
        <f>E1351*(2-'OHL indexes'!D1354/'OHL indexes'!B1353)</f>
        <v>3.0150474996267196</v>
      </c>
      <c r="E1352">
        <f>Master!M1356</f>
        <v>3.0816577120359305</v>
      </c>
    </row>
    <row r="1353" spans="1:5" x14ac:dyDescent="0.25">
      <c r="A1353" s="1">
        <f>'OHL indexes'!A1355</f>
        <v>40031</v>
      </c>
      <c r="B1353">
        <f>E1352*(2-'OHL indexes'!C1355/'OHL indexes'!B1354)</f>
        <v>3.0933857223995944</v>
      </c>
      <c r="C1353">
        <f>E1352*(2-'OHL indexes'!E1355/'OHL indexes'!B1354)</f>
        <v>3.1363882122853393</v>
      </c>
      <c r="D1353">
        <f>E1352*(2-'OHL indexes'!D1355/'OHL indexes'!B1354)</f>
        <v>3.0124069407349507</v>
      </c>
      <c r="E1353">
        <f>Master!M1357</f>
        <v>3.0477279670135062</v>
      </c>
    </row>
    <row r="1354" spans="1:5" x14ac:dyDescent="0.25">
      <c r="A1354" s="1">
        <f>'OHL indexes'!A1356</f>
        <v>40032</v>
      </c>
      <c r="B1354">
        <f>E1353*(2-'OHL indexes'!C1356/'OHL indexes'!B1355)</f>
        <v>3.0988679476851964</v>
      </c>
      <c r="C1354">
        <f>E1353*(2-'OHL indexes'!E1356/'OHL indexes'!B1355)</f>
        <v>3.1935315776843258</v>
      </c>
      <c r="D1354">
        <f>E1353*(2-'OHL indexes'!D1356/'OHL indexes'!B1355)</f>
        <v>3.085810884403688</v>
      </c>
      <c r="E1354">
        <f>Master!M1358</f>
        <v>3.1476853219399019</v>
      </c>
    </row>
    <row r="1355" spans="1:5" x14ac:dyDescent="0.25">
      <c r="A1355" s="1">
        <f>'OHL indexes'!A1357</f>
        <v>40035</v>
      </c>
      <c r="B1355">
        <f>E1354*(2-'OHL indexes'!C1357/'OHL indexes'!B1356)</f>
        <v>3.1265734674477952</v>
      </c>
      <c r="C1355">
        <f>E1354*(2-'OHL indexes'!E1357/'OHL indexes'!B1356)</f>
        <v>3.1728459514728997</v>
      </c>
      <c r="D1355">
        <f>E1354*(2-'OHL indexes'!D1357/'OHL indexes'!B1356)</f>
        <v>3.0638164446444001</v>
      </c>
      <c r="E1355">
        <f>Master!M1359</f>
        <v>3.1455104251076009</v>
      </c>
    </row>
    <row r="1356" spans="1:5" x14ac:dyDescent="0.25">
      <c r="A1356" s="1">
        <f>'OHL indexes'!A1358</f>
        <v>40036</v>
      </c>
      <c r="B1356">
        <f>E1355*(2-'OHL indexes'!C1358/'OHL indexes'!B1357)</f>
        <v>3.1207834256985247</v>
      </c>
      <c r="C1356">
        <f>E1355*(2-'OHL indexes'!E1358/'OHL indexes'!B1357)</f>
        <v>3.1288341626565983</v>
      </c>
      <c r="D1356">
        <f>E1355*(2-'OHL indexes'!D1358/'OHL indexes'!B1357)</f>
        <v>2.9706960552385606</v>
      </c>
      <c r="E1356">
        <f>Master!M1360</f>
        <v>3.0844118073303259</v>
      </c>
    </row>
    <row r="1357" spans="1:5" x14ac:dyDescent="0.25">
      <c r="A1357" s="1">
        <f>'OHL indexes'!A1359</f>
        <v>40037</v>
      </c>
      <c r="B1357">
        <f>E1356*(2-'OHL indexes'!C1359/'OHL indexes'!B1358)</f>
        <v>3.0885427624805697</v>
      </c>
      <c r="C1357">
        <f>E1356*(2-'OHL indexes'!E1359/'OHL indexes'!B1358)</f>
        <v>3.1684070331529428</v>
      </c>
      <c r="D1357">
        <f>E1356*(2-'OHL indexes'!D1359/'OHL indexes'!B1358)</f>
        <v>3.0554954446157474</v>
      </c>
      <c r="E1357">
        <f>Master!M1361</f>
        <v>3.1228214926373807</v>
      </c>
    </row>
    <row r="1358" spans="1:5" x14ac:dyDescent="0.25">
      <c r="A1358" s="1">
        <f>'OHL indexes'!A1360</f>
        <v>40038</v>
      </c>
      <c r="B1358">
        <f>E1357*(2-'OHL indexes'!C1360/'OHL indexes'!B1359)</f>
        <v>3.1396772314972976</v>
      </c>
      <c r="C1358">
        <f>E1357*(2-'OHL indexes'!E1360/'OHL indexes'!B1359)</f>
        <v>3.2194613715062208</v>
      </c>
      <c r="D1358">
        <f>E1357*(2-'OHL indexes'!D1360/'OHL indexes'!B1359)</f>
        <v>3.0913572920628765</v>
      </c>
      <c r="E1358">
        <f>Master!M1362</f>
        <v>3.1833542772497605</v>
      </c>
    </row>
    <row r="1359" spans="1:5" x14ac:dyDescent="0.25">
      <c r="A1359" s="1">
        <f>'OHL indexes'!A1361</f>
        <v>40039</v>
      </c>
      <c r="B1359">
        <f>E1358*(2-'OHL indexes'!C1361/'OHL indexes'!B1360)</f>
        <v>3.1891660573044378</v>
      </c>
      <c r="C1359">
        <f>E1358*(2-'OHL indexes'!E1361/'OHL indexes'!B1360)</f>
        <v>3.1891660573044378</v>
      </c>
      <c r="D1359">
        <f>E1358*(2-'OHL indexes'!D1361/'OHL indexes'!B1360)</f>
        <v>3.0801969044113715</v>
      </c>
      <c r="E1359">
        <f>Master!M1363</f>
        <v>3.1311939244552773</v>
      </c>
    </row>
    <row r="1360" spans="1:5" x14ac:dyDescent="0.25">
      <c r="A1360" s="1">
        <f>'OHL indexes'!A1362</f>
        <v>40042</v>
      </c>
      <c r="B1360">
        <f>E1359*(2-'OHL indexes'!C1362/'OHL indexes'!B1361)</f>
        <v>3.0584794443239489</v>
      </c>
      <c r="C1360">
        <f>E1359*(2-'OHL indexes'!E1362/'OHL indexes'!B1361)</f>
        <v>3.0590387710851972</v>
      </c>
      <c r="D1360">
        <f>E1359*(2-'OHL indexes'!D1362/'OHL indexes'!B1361)</f>
        <v>2.9287123004325997</v>
      </c>
      <c r="E1360">
        <f>Master!M1364</f>
        <v>2.9428439138487814</v>
      </c>
    </row>
    <row r="1361" spans="1:5" x14ac:dyDescent="0.25">
      <c r="A1361" s="1">
        <f>'OHL indexes'!A1363</f>
        <v>40043</v>
      </c>
      <c r="B1361">
        <f>E1360*(2-'OHL indexes'!C1363/'OHL indexes'!B1362)</f>
        <v>2.953959133161868</v>
      </c>
      <c r="C1361">
        <f>E1360*(2-'OHL indexes'!E1363/'OHL indexes'!B1362)</f>
        <v>3.0246032301555861</v>
      </c>
      <c r="D1361">
        <f>E1360*(2-'OHL indexes'!D1363/'OHL indexes'!B1362)</f>
        <v>2.9438318873436469</v>
      </c>
      <c r="E1361">
        <f>Master!M1365</f>
        <v>3.0098896406371085</v>
      </c>
    </row>
    <row r="1362" spans="1:5" x14ac:dyDescent="0.25">
      <c r="A1362" s="1">
        <f>'OHL indexes'!A1364</f>
        <v>40044</v>
      </c>
      <c r="B1362">
        <f>E1361*(2-'OHL indexes'!C1364/'OHL indexes'!B1363)</f>
        <v>2.963583598548269</v>
      </c>
      <c r="C1362">
        <f>E1361*(2-'OHL indexes'!E1364/'OHL indexes'!B1363)</f>
        <v>3.133372316369432</v>
      </c>
      <c r="D1362">
        <f>E1361*(2-'OHL indexes'!D1364/'OHL indexes'!B1363)</f>
        <v>2.963583598548269</v>
      </c>
      <c r="E1362">
        <f>Master!M1366</f>
        <v>3.1023572252464868</v>
      </c>
    </row>
    <row r="1363" spans="1:5" x14ac:dyDescent="0.25">
      <c r="A1363" s="1">
        <f>'OHL indexes'!A1365</f>
        <v>40045</v>
      </c>
      <c r="B1363">
        <f>E1362*(2-'OHL indexes'!C1365/'OHL indexes'!B1364)</f>
        <v>3.1080932942672135</v>
      </c>
      <c r="C1363">
        <f>E1362*(2-'OHL indexes'!E1365/'OHL indexes'!B1364)</f>
        <v>3.173771235182274</v>
      </c>
      <c r="D1363">
        <f>E1362*(2-'OHL indexes'!D1365/'OHL indexes'!B1364)</f>
        <v>3.1029309308930761</v>
      </c>
      <c r="E1363">
        <f>Master!M1367</f>
        <v>3.1615784620296923</v>
      </c>
    </row>
    <row r="1364" spans="1:5" x14ac:dyDescent="0.25">
      <c r="A1364" s="1">
        <f>'OHL indexes'!A1366</f>
        <v>40046</v>
      </c>
      <c r="B1364">
        <f>E1363*(2-'OHL indexes'!C1366/'OHL indexes'!B1365)</f>
        <v>3.190951297001607</v>
      </c>
      <c r="C1364">
        <f>E1363*(2-'OHL indexes'!E1366/'OHL indexes'!B1365)</f>
        <v>3.2354554576965495</v>
      </c>
      <c r="D1364">
        <f>E1363*(2-'OHL indexes'!D1366/'OHL indexes'!B1365)</f>
        <v>3.1778967796749886</v>
      </c>
      <c r="E1364">
        <f>Master!M1368</f>
        <v>3.2080100374506357</v>
      </c>
    </row>
    <row r="1365" spans="1:5" x14ac:dyDescent="0.25">
      <c r="A1365" s="1">
        <f>'OHL indexes'!A1367</f>
        <v>40049</v>
      </c>
      <c r="B1365">
        <f>E1364*(2-'OHL indexes'!C1367/'OHL indexes'!B1366)</f>
        <v>3.214394419475294</v>
      </c>
      <c r="C1365">
        <f>E1364*(2-'OHL indexes'!E1367/'OHL indexes'!B1366)</f>
        <v>3.2578690041106593</v>
      </c>
      <c r="D1365">
        <f>E1364*(2-'OHL indexes'!D1367/'OHL indexes'!B1366)</f>
        <v>3.1952412734013191</v>
      </c>
      <c r="E1365">
        <f>Master!M1369</f>
        <v>3.2045222454469067</v>
      </c>
    </row>
    <row r="1366" spans="1:5" x14ac:dyDescent="0.25">
      <c r="A1366" s="1">
        <f>'OHL indexes'!A1368</f>
        <v>40050</v>
      </c>
      <c r="B1366">
        <f>E1365*(2-'OHL indexes'!C1368/'OHL indexes'!B1367)</f>
        <v>3.2172051114448363</v>
      </c>
      <c r="C1366">
        <f>E1365*(2-'OHL indexes'!E1368/'OHL indexes'!B1367)</f>
        <v>3.2344172711886867</v>
      </c>
      <c r="D1366">
        <f>E1365*(2-'OHL indexes'!D1368/'OHL indexes'!B1367)</f>
        <v>3.1030596689257006</v>
      </c>
      <c r="E1366">
        <f>Master!M1370</f>
        <v>3.1690438661462514</v>
      </c>
    </row>
    <row r="1367" spans="1:5" x14ac:dyDescent="0.25">
      <c r="A1367" s="1">
        <f>'OHL indexes'!A1369</f>
        <v>40051</v>
      </c>
      <c r="B1367">
        <f>E1366*(2-'OHL indexes'!C1369/'OHL indexes'!B1368)</f>
        <v>3.1566911883770774</v>
      </c>
      <c r="C1367">
        <f>E1366*(2-'OHL indexes'!E1369/'OHL indexes'!B1368)</f>
        <v>3.1596322202794287</v>
      </c>
      <c r="D1367">
        <f>E1366*(2-'OHL indexes'!D1369/'OHL indexes'!B1368)</f>
        <v>3.0843400846827418</v>
      </c>
      <c r="E1367">
        <f>Master!M1371</f>
        <v>3.1133119237796381</v>
      </c>
    </row>
    <row r="1368" spans="1:5" x14ac:dyDescent="0.25">
      <c r="A1368" s="1">
        <f>'OHL indexes'!A1370</f>
        <v>40052</v>
      </c>
      <c r="B1368">
        <f>E1367*(2-'OHL indexes'!C1370/'OHL indexes'!B1369)</f>
        <v>3.1099174793695403</v>
      </c>
      <c r="C1368">
        <f>E1367*(2-'OHL indexes'!E1370/'OHL indexes'!B1369)</f>
        <v>3.1763927625316377</v>
      </c>
      <c r="D1368">
        <f>E1367*(2-'OHL indexes'!D1370/'OHL indexes'!B1369)</f>
        <v>3.0482509094775607</v>
      </c>
      <c r="E1368">
        <f>Master!M1372</f>
        <v>3.1550304605502548</v>
      </c>
    </row>
    <row r="1369" spans="1:5" x14ac:dyDescent="0.25">
      <c r="A1369" s="1">
        <f>'OHL indexes'!A1371</f>
        <v>40053</v>
      </c>
      <c r="B1369">
        <f>E1368*(2-'OHL indexes'!C1371/'OHL indexes'!B1370)</f>
        <v>3.2010237267527804</v>
      </c>
      <c r="C1369">
        <f>E1368*(2-'OHL indexes'!E1371/'OHL indexes'!B1370)</f>
        <v>3.2149085442567116</v>
      </c>
      <c r="D1369">
        <f>E1368*(2-'OHL indexes'!D1371/'OHL indexes'!B1370)</f>
        <v>3.1136654668490391</v>
      </c>
      <c r="E1369">
        <f>Master!M1373</f>
        <v>3.1239333928524293</v>
      </c>
    </row>
    <row r="1370" spans="1:5" x14ac:dyDescent="0.25">
      <c r="A1370" s="1">
        <f>'OHL indexes'!A1372</f>
        <v>40056</v>
      </c>
      <c r="B1370">
        <f>E1369*(2-'OHL indexes'!C1372/'OHL indexes'!B1371)</f>
        <v>3.0877859317965464</v>
      </c>
      <c r="C1370">
        <f>E1369*(2-'OHL indexes'!E1372/'OHL indexes'!B1371)</f>
        <v>3.0954106327718871</v>
      </c>
      <c r="D1370">
        <f>E1369*(2-'OHL indexes'!D1372/'OHL indexes'!B1371)</f>
        <v>3.0346941707741575</v>
      </c>
      <c r="E1370">
        <f>Master!M1374</f>
        <v>3.0783188110627027</v>
      </c>
    </row>
    <row r="1371" spans="1:5" x14ac:dyDescent="0.25">
      <c r="A1371" s="1">
        <f>'OHL indexes'!A1373</f>
        <v>40057</v>
      </c>
      <c r="B1371">
        <f>E1370*(2-'OHL indexes'!C1373/'OHL indexes'!B1372)</f>
        <v>3.0728564204875419</v>
      </c>
      <c r="C1371">
        <f>E1370*(2-'OHL indexes'!E1373/'OHL indexes'!B1372)</f>
        <v>3.1140974368582994</v>
      </c>
      <c r="D1371">
        <f>E1370*(2-'OHL indexes'!D1373/'OHL indexes'!B1372)</f>
        <v>2.9123721517216037</v>
      </c>
      <c r="E1371">
        <f>Master!M1375</f>
        <v>2.9296057557479611</v>
      </c>
    </row>
    <row r="1372" spans="1:5" x14ac:dyDescent="0.25">
      <c r="A1372" s="1">
        <f>'OHL indexes'!A1374</f>
        <v>40058</v>
      </c>
      <c r="B1372">
        <f>E1371*(2-'OHL indexes'!C1374/'OHL indexes'!B1373)</f>
        <v>2.9246649050991942</v>
      </c>
      <c r="C1372">
        <f>E1371*(2-'OHL indexes'!E1374/'OHL indexes'!B1373)</f>
        <v>2.9439339278292276</v>
      </c>
      <c r="D1372">
        <f>E1371*(2-'OHL indexes'!D1374/'OHL indexes'!B1373)</f>
        <v>2.8853863216421294</v>
      </c>
      <c r="E1372">
        <f>Master!M1376</f>
        <v>2.8896982832307692</v>
      </c>
    </row>
    <row r="1373" spans="1:5" x14ac:dyDescent="0.25">
      <c r="A1373" s="1">
        <f>'OHL indexes'!A1375</f>
        <v>40059</v>
      </c>
      <c r="B1373">
        <f>E1372*(2-'OHL indexes'!C1375/'OHL indexes'!B1374)</f>
        <v>2.8942497662719098</v>
      </c>
      <c r="C1373">
        <f>E1372*(2-'OHL indexes'!E1375/'OHL indexes'!B1374)</f>
        <v>3.0501970877007976</v>
      </c>
      <c r="D1373">
        <f>E1372*(2-'OHL indexes'!D1375/'OHL indexes'!B1374)</f>
        <v>2.8942497662719098</v>
      </c>
      <c r="E1373">
        <f>Master!M1377</f>
        <v>3.0227477292901725</v>
      </c>
    </row>
    <row r="1374" spans="1:5" x14ac:dyDescent="0.25">
      <c r="A1374" s="1">
        <f>'OHL indexes'!A1376</f>
        <v>40060</v>
      </c>
      <c r="B1374">
        <f>E1373*(2-'OHL indexes'!C1376/'OHL indexes'!B1375)</f>
        <v>3.0227477292901725</v>
      </c>
      <c r="C1374">
        <f>E1373*(2-'OHL indexes'!E1376/'OHL indexes'!B1375)</f>
        <v>3.1355153959034681</v>
      </c>
      <c r="D1374">
        <f>E1373*(2-'OHL indexes'!D1376/'OHL indexes'!B1375)</f>
        <v>3.0177764788359327</v>
      </c>
      <c r="E1374">
        <f>Master!M1378</f>
        <v>3.1222877368031279</v>
      </c>
    </row>
    <row r="1375" spans="1:5" x14ac:dyDescent="0.25">
      <c r="A1375" s="1">
        <f>'OHL indexes'!A1377</f>
        <v>40064</v>
      </c>
      <c r="B1375">
        <f>E1374*(2-'OHL indexes'!C1377/'OHL indexes'!B1376)</f>
        <v>3.1717815590555603</v>
      </c>
      <c r="C1375">
        <f>E1374*(2-'OHL indexes'!E1377/'OHL indexes'!B1376)</f>
        <v>3.2387929691060968</v>
      </c>
      <c r="D1375">
        <f>E1374*(2-'OHL indexes'!D1377/'OHL indexes'!B1376)</f>
        <v>3.1628839820419756</v>
      </c>
      <c r="E1375">
        <f>Master!M1379</f>
        <v>3.2240116202531079</v>
      </c>
    </row>
    <row r="1376" spans="1:5" x14ac:dyDescent="0.25">
      <c r="A1376" s="1">
        <f>'OHL indexes'!A1378</f>
        <v>40065</v>
      </c>
      <c r="B1376">
        <f>E1375*(2-'OHL indexes'!C1378/'OHL indexes'!B1377)</f>
        <v>3.2446858902492206</v>
      </c>
      <c r="C1376">
        <f>E1375*(2-'OHL indexes'!E1378/'OHL indexes'!B1377)</f>
        <v>3.3377202845993441</v>
      </c>
      <c r="D1376">
        <f>E1375*(2-'OHL indexes'!D1378/'OHL indexes'!B1377)</f>
        <v>3.2225347073143422</v>
      </c>
      <c r="E1376">
        <f>Master!M1380</f>
        <v>3.3163009474276217</v>
      </c>
    </row>
    <row r="1377" spans="1:5" x14ac:dyDescent="0.25">
      <c r="A1377" s="1">
        <f>'OHL indexes'!A1379</f>
        <v>40066</v>
      </c>
      <c r="B1377">
        <f>E1376*(2-'OHL indexes'!C1379/'OHL indexes'!B1378)</f>
        <v>3.3287493694050108</v>
      </c>
      <c r="C1377">
        <f>E1376*(2-'OHL indexes'!E1379/'OHL indexes'!B1378)</f>
        <v>3.476265145294664</v>
      </c>
      <c r="D1377">
        <f>E1376*(2-'OHL indexes'!D1379/'OHL indexes'!B1378)</f>
        <v>3.3187907837813753</v>
      </c>
      <c r="E1377">
        <f>Master!M1381</f>
        <v>3.4701903221574519</v>
      </c>
    </row>
    <row r="1378" spans="1:5" x14ac:dyDescent="0.25">
      <c r="A1378" s="1">
        <f>'OHL indexes'!A1380</f>
        <v>40067</v>
      </c>
      <c r="B1378">
        <f>E1377*(2-'OHL indexes'!C1380/'OHL indexes'!B1379)</f>
        <v>3.4681529890217329</v>
      </c>
      <c r="C1378">
        <f>E1377*(2-'OHL indexes'!E1380/'OHL indexes'!B1379)</f>
        <v>3.5289382217861562</v>
      </c>
      <c r="D1378">
        <f>E1377*(2-'OHL indexes'!D1380/'OHL indexes'!B1379)</f>
        <v>3.3948031596996207</v>
      </c>
      <c r="E1378">
        <f>Master!M1382</f>
        <v>3.4258848374938875</v>
      </c>
    </row>
    <row r="1379" spans="1:5" x14ac:dyDescent="0.25">
      <c r="A1379" s="1">
        <f>'OHL indexes'!A1381</f>
        <v>40070</v>
      </c>
      <c r="B1379">
        <f>E1378*(2-'OHL indexes'!C1381/'OHL indexes'!B1380)</f>
        <v>3.395273194207034</v>
      </c>
      <c r="C1379">
        <f>E1378*(2-'OHL indexes'!E1381/'OHL indexes'!B1380)</f>
        <v>3.5341779197584442</v>
      </c>
      <c r="D1379">
        <f>E1378*(2-'OHL indexes'!D1381/'OHL indexes'!B1380)</f>
        <v>3.3633448337047884</v>
      </c>
      <c r="E1379">
        <f>Master!M1383</f>
        <v>3.509987955016491</v>
      </c>
    </row>
    <row r="1380" spans="1:5" x14ac:dyDescent="0.25">
      <c r="A1380" s="1">
        <f>'OHL indexes'!A1382</f>
        <v>40071</v>
      </c>
      <c r="B1380">
        <f>E1379*(2-'OHL indexes'!C1382/'OHL indexes'!B1381)</f>
        <v>3.5292303775774689</v>
      </c>
      <c r="C1380">
        <f>E1379*(2-'OHL indexes'!E1382/'OHL indexes'!B1381)</f>
        <v>3.5512212297530268</v>
      </c>
      <c r="D1380">
        <f>E1379*(2-'OHL indexes'!D1382/'OHL indexes'!B1381)</f>
        <v>3.4718471972305638</v>
      </c>
      <c r="E1380">
        <f>Master!M1384</f>
        <v>3.4998600513499873</v>
      </c>
    </row>
    <row r="1381" spans="1:5" x14ac:dyDescent="0.25">
      <c r="A1381" s="1">
        <f>'OHL indexes'!A1383</f>
        <v>40072</v>
      </c>
      <c r="B1381">
        <f>E1380*(2-'OHL indexes'!C1383/'OHL indexes'!B1382)</f>
        <v>3.5256418694375191</v>
      </c>
      <c r="C1381">
        <f>E1380*(2-'OHL indexes'!E1383/'OHL indexes'!B1382)</f>
        <v>3.6545369524006248</v>
      </c>
      <c r="D1381">
        <f>E1380*(2-'OHL indexes'!D1383/'OHL indexes'!B1382)</f>
        <v>3.5191963087984042</v>
      </c>
      <c r="E1381">
        <f>Master!M1385</f>
        <v>3.6543795611408258</v>
      </c>
    </row>
    <row r="1382" spans="1:5" x14ac:dyDescent="0.25">
      <c r="A1382" s="1">
        <f>'OHL indexes'!A1384</f>
        <v>40073</v>
      </c>
      <c r="B1382">
        <f>E1381*(2-'OHL indexes'!C1384/'OHL indexes'!B1383)</f>
        <v>3.6276930051916878</v>
      </c>
      <c r="C1382">
        <f>E1381*(2-'OHL indexes'!E1384/'OHL indexes'!B1383)</f>
        <v>3.6701106763356011</v>
      </c>
      <c r="D1382">
        <f>E1381*(2-'OHL indexes'!D1384/'OHL indexes'!B1383)</f>
        <v>3.5793761078868922</v>
      </c>
      <c r="E1382">
        <f>Master!M1386</f>
        <v>3.633422609318572</v>
      </c>
    </row>
    <row r="1383" spans="1:5" x14ac:dyDescent="0.25">
      <c r="A1383" s="1">
        <f>'OHL indexes'!A1385</f>
        <v>40074</v>
      </c>
      <c r="B1383">
        <f>E1382*(2-'OHL indexes'!C1385/'OHL indexes'!B1384)</f>
        <v>3.6431184893158219</v>
      </c>
      <c r="C1383">
        <f>E1382*(2-'OHL indexes'!E1385/'OHL indexes'!B1384)</f>
        <v>3.649489805637419</v>
      </c>
      <c r="D1383">
        <f>E1382*(2-'OHL indexes'!D1385/'OHL indexes'!B1384)</f>
        <v>3.5253839169747412</v>
      </c>
      <c r="E1383">
        <f>Master!M1387</f>
        <v>3.5437792771924217</v>
      </c>
    </row>
    <row r="1384" spans="1:5" x14ac:dyDescent="0.25">
      <c r="A1384" s="1">
        <f>'OHL indexes'!A1386</f>
        <v>40077</v>
      </c>
      <c r="B1384">
        <f>E1383*(2-'OHL indexes'!C1386/'OHL indexes'!B1385)</f>
        <v>3.5008992642069718</v>
      </c>
      <c r="C1384">
        <f>E1383*(2-'OHL indexes'!E1386/'OHL indexes'!B1385)</f>
        <v>3.5638250636097539</v>
      </c>
      <c r="D1384">
        <f>E1383*(2-'OHL indexes'!D1386/'OHL indexes'!B1385)</f>
        <v>3.4593344873114233</v>
      </c>
      <c r="E1384">
        <f>Master!M1388</f>
        <v>3.5482816421892709</v>
      </c>
    </row>
    <row r="1385" spans="1:5" x14ac:dyDescent="0.25">
      <c r="A1385" s="1">
        <f>'OHL indexes'!A1387</f>
        <v>40078</v>
      </c>
      <c r="B1385">
        <f>E1384*(2-'OHL indexes'!C1387/'OHL indexes'!B1386)</f>
        <v>3.5503866579244452</v>
      </c>
      <c r="C1385">
        <f>E1384*(2-'OHL indexes'!E1387/'OHL indexes'!B1386)</f>
        <v>3.6590502741851862</v>
      </c>
      <c r="D1385">
        <f>E1384*(2-'OHL indexes'!D1387/'OHL indexes'!B1386)</f>
        <v>3.5503866579244452</v>
      </c>
      <c r="E1385">
        <f>Master!M1389</f>
        <v>3.6217835249720509</v>
      </c>
    </row>
    <row r="1386" spans="1:5" x14ac:dyDescent="0.25">
      <c r="A1386" s="1">
        <f>'OHL indexes'!A1388</f>
        <v>40079</v>
      </c>
      <c r="B1386">
        <f>E1385*(2-'OHL indexes'!C1388/'OHL indexes'!B1387)</f>
        <v>3.6163147450650825</v>
      </c>
      <c r="C1386">
        <f>E1385*(2-'OHL indexes'!E1388/'OHL indexes'!B1387)</f>
        <v>3.7503028172649651</v>
      </c>
      <c r="D1386">
        <f>E1385*(2-'OHL indexes'!D1388/'OHL indexes'!B1387)</f>
        <v>3.5657270486860475</v>
      </c>
      <c r="E1386">
        <f>Master!M1390</f>
        <v>3.591537079042284</v>
      </c>
    </row>
    <row r="1387" spans="1:5" x14ac:dyDescent="0.25">
      <c r="A1387" s="1">
        <f>'OHL indexes'!A1389</f>
        <v>40080</v>
      </c>
      <c r="B1387">
        <f>E1386*(2-'OHL indexes'!C1389/'OHL indexes'!B1388)</f>
        <v>3.6170167606127999</v>
      </c>
      <c r="C1387">
        <f>E1386*(2-'OHL indexes'!E1389/'OHL indexes'!B1388)</f>
        <v>3.6218443811589314</v>
      </c>
      <c r="D1387">
        <f>E1386*(2-'OHL indexes'!D1389/'OHL indexes'!B1388)</f>
        <v>3.4422540261960908</v>
      </c>
      <c r="E1387">
        <f>Master!M1391</f>
        <v>3.5240534696230674</v>
      </c>
    </row>
    <row r="1388" spans="1:5" x14ac:dyDescent="0.25">
      <c r="A1388" s="1">
        <f>'OHL indexes'!A1390</f>
        <v>40081</v>
      </c>
      <c r="B1388">
        <f>E1387*(2-'OHL indexes'!C1390/'OHL indexes'!B1389)</f>
        <v>3.5178683556480026</v>
      </c>
      <c r="C1388">
        <f>E1387*(2-'OHL indexes'!E1390/'OHL indexes'!B1389)</f>
        <v>3.5498255698742702</v>
      </c>
      <c r="D1388">
        <f>E1387*(2-'OHL indexes'!D1390/'OHL indexes'!B1389)</f>
        <v>3.4539539271954696</v>
      </c>
      <c r="E1388">
        <f>Master!M1392</f>
        <v>3.5128077920939362</v>
      </c>
    </row>
    <row r="1389" spans="1:5" x14ac:dyDescent="0.25">
      <c r="A1389" s="1">
        <f>'OHL indexes'!A1391</f>
        <v>40084</v>
      </c>
      <c r="B1389">
        <f>E1388*(2-'OHL indexes'!C1391/'OHL indexes'!B1390)</f>
        <v>3.5276274691503766</v>
      </c>
      <c r="C1389">
        <f>E1388*(2-'OHL indexes'!E1391/'OHL indexes'!B1390)</f>
        <v>3.6495079584277503</v>
      </c>
      <c r="D1389">
        <f>E1388*(2-'OHL indexes'!D1391/'OHL indexes'!B1390)</f>
        <v>3.5191955099144518</v>
      </c>
      <c r="E1389">
        <f>Master!M1393</f>
        <v>3.6367349842669094</v>
      </c>
    </row>
    <row r="1390" spans="1:5" x14ac:dyDescent="0.25">
      <c r="A1390" s="1">
        <f>'OHL indexes'!A1392</f>
        <v>40085</v>
      </c>
      <c r="B1390">
        <f>E1389*(2-'OHL indexes'!C1392/'OHL indexes'!B1391)</f>
        <v>3.6285337439154328</v>
      </c>
      <c r="C1390">
        <f>E1389*(2-'OHL indexes'!E1392/'OHL indexes'!B1391)</f>
        <v>3.6807484610677825</v>
      </c>
      <c r="D1390">
        <f>E1389*(2-'OHL indexes'!D1392/'OHL indexes'!B1391)</f>
        <v>3.6104910151421841</v>
      </c>
      <c r="E1390">
        <f>Master!M1394</f>
        <v>3.6371122676657484</v>
      </c>
    </row>
    <row r="1391" spans="1:5" x14ac:dyDescent="0.25">
      <c r="A1391" s="1">
        <f>'OHL indexes'!A1393</f>
        <v>40086</v>
      </c>
      <c r="B1391">
        <f>E1390*(2-'OHL indexes'!C1393/'OHL indexes'!B1392)</f>
        <v>3.6657403943464968</v>
      </c>
      <c r="C1391">
        <f>E1390*(2-'OHL indexes'!E1393/'OHL indexes'!B1392)</f>
        <v>3.6957312823497883</v>
      </c>
      <c r="D1391">
        <f>E1390*(2-'OHL indexes'!D1393/'OHL indexes'!B1392)</f>
        <v>3.5375961266632512</v>
      </c>
      <c r="E1391">
        <f>Master!M1395</f>
        <v>3.5987741641418562</v>
      </c>
    </row>
    <row r="1392" spans="1:5" x14ac:dyDescent="0.25">
      <c r="A1392" s="1">
        <f>'OHL indexes'!A1394</f>
        <v>40087</v>
      </c>
      <c r="B1392">
        <f>E1391*(2-'OHL indexes'!C1394/'OHL indexes'!B1393)</f>
        <v>3.5897723449241781</v>
      </c>
      <c r="C1392">
        <f>E1391*(2-'OHL indexes'!E1394/'OHL indexes'!B1393)</f>
        <v>3.5921162114279199</v>
      </c>
      <c r="D1392">
        <f>E1391*(2-'OHL indexes'!D1394/'OHL indexes'!B1393)</f>
        <v>3.4059588788154596</v>
      </c>
      <c r="E1392">
        <f>Master!M1396</f>
        <v>3.4398878173152516</v>
      </c>
    </row>
    <row r="1393" spans="1:5" x14ac:dyDescent="0.25">
      <c r="A1393" s="1">
        <f>'OHL indexes'!A1395</f>
        <v>40088</v>
      </c>
      <c r="B1393">
        <f>E1392*(2-'OHL indexes'!C1395/'OHL indexes'!B1394)</f>
        <v>3.3970354326178698</v>
      </c>
      <c r="C1393">
        <f>E1392*(2-'OHL indexes'!E1395/'OHL indexes'!B1394)</f>
        <v>3.4761662448965955</v>
      </c>
      <c r="D1393">
        <f>E1392*(2-'OHL indexes'!D1395/'OHL indexes'!B1394)</f>
        <v>3.3298346607838707</v>
      </c>
      <c r="E1393">
        <f>Master!M1397</f>
        <v>3.4336407115067389</v>
      </c>
    </row>
    <row r="1394" spans="1:5" x14ac:dyDescent="0.25">
      <c r="A1394" s="1">
        <f>'OHL indexes'!A1396</f>
        <v>40091</v>
      </c>
      <c r="B1394">
        <f>E1393*(2-'OHL indexes'!C1396/'OHL indexes'!B1395)</f>
        <v>3.4554460349292522</v>
      </c>
      <c r="C1394">
        <f>E1393*(2-'OHL indexes'!E1396/'OHL indexes'!B1395)</f>
        <v>3.5664118817979813</v>
      </c>
      <c r="D1394">
        <f>E1393*(2-'OHL indexes'!D1396/'OHL indexes'!B1395)</f>
        <v>3.4188612368378206</v>
      </c>
      <c r="E1394">
        <f>Master!M1398</f>
        <v>3.5477448086051986</v>
      </c>
    </row>
    <row r="1395" spans="1:5" x14ac:dyDescent="0.25">
      <c r="A1395" s="1">
        <f>'OHL indexes'!A1397</f>
        <v>40092</v>
      </c>
      <c r="B1395">
        <f>E1394*(2-'OHL indexes'!C1397/'OHL indexes'!B1396)</f>
        <v>3.6015219244391128</v>
      </c>
      <c r="C1395">
        <f>E1394*(2-'OHL indexes'!E1397/'OHL indexes'!B1396)</f>
        <v>3.7114033107337692</v>
      </c>
      <c r="D1395">
        <f>E1394*(2-'OHL indexes'!D1397/'OHL indexes'!B1396)</f>
        <v>3.5986782110049682</v>
      </c>
      <c r="E1395">
        <f>Master!M1399</f>
        <v>3.6292756900097523</v>
      </c>
    </row>
    <row r="1396" spans="1:5" x14ac:dyDescent="0.25">
      <c r="A1396" s="1">
        <f>'OHL indexes'!A1398</f>
        <v>40093</v>
      </c>
      <c r="B1396">
        <f>E1395*(2-'OHL indexes'!C1398/'OHL indexes'!B1397)</f>
        <v>3.6171196083685904</v>
      </c>
      <c r="C1396">
        <f>E1395*(2-'OHL indexes'!E1398/'OHL indexes'!B1397)</f>
        <v>3.6941081254292851</v>
      </c>
      <c r="D1396">
        <f>E1395*(2-'OHL indexes'!D1398/'OHL indexes'!B1397)</f>
        <v>3.6171196083685904</v>
      </c>
      <c r="E1396">
        <f>Master!M1400</f>
        <v>3.6696251648066163</v>
      </c>
    </row>
    <row r="1397" spans="1:5" x14ac:dyDescent="0.25">
      <c r="A1397" s="1">
        <f>'OHL indexes'!A1399</f>
        <v>40094</v>
      </c>
      <c r="B1397">
        <f>E1396*(2-'OHL indexes'!C1399/'OHL indexes'!B1398)</f>
        <v>3.7092847509583988</v>
      </c>
      <c r="C1397">
        <f>E1396*(2-'OHL indexes'!E1399/'OHL indexes'!B1398)</f>
        <v>3.7453639741624647</v>
      </c>
      <c r="D1397">
        <f>E1396*(2-'OHL indexes'!D1399/'OHL indexes'!B1398)</f>
        <v>3.6784385108626538</v>
      </c>
      <c r="E1397">
        <f>Master!M1401</f>
        <v>3.7132432714911023</v>
      </c>
    </row>
    <row r="1398" spans="1:5" x14ac:dyDescent="0.25">
      <c r="A1398" s="1">
        <f>'OHL indexes'!A1400</f>
        <v>40095</v>
      </c>
      <c r="B1398">
        <f>E1397*(2-'OHL indexes'!C1400/'OHL indexes'!B1399)</f>
        <v>3.6856858499043708</v>
      </c>
      <c r="C1398">
        <f>E1397*(2-'OHL indexes'!E1400/'OHL indexes'!B1399)</f>
        <v>3.7905732976051398</v>
      </c>
      <c r="D1398">
        <f>E1397*(2-'OHL indexes'!D1400/'OHL indexes'!B1399)</f>
        <v>3.6856858499043708</v>
      </c>
      <c r="E1398">
        <f>Master!M1402</f>
        <v>3.7881472329180168</v>
      </c>
    </row>
    <row r="1399" spans="1:5" x14ac:dyDescent="0.25">
      <c r="A1399" s="1">
        <f>'OHL indexes'!A1401</f>
        <v>40098</v>
      </c>
      <c r="B1399">
        <f>E1398*(2-'OHL indexes'!C1401/'OHL indexes'!B1400)</f>
        <v>3.8088729678550237</v>
      </c>
      <c r="C1399">
        <f>E1398*(2-'OHL indexes'!E1401/'OHL indexes'!B1400)</f>
        <v>3.9174643051859168</v>
      </c>
      <c r="D1399">
        <f>E1398*(2-'OHL indexes'!D1401/'OHL indexes'!B1400)</f>
        <v>3.798363918097833</v>
      </c>
      <c r="E1399">
        <f>Master!M1403</f>
        <v>3.8868543363923465</v>
      </c>
    </row>
    <row r="1400" spans="1:5" x14ac:dyDescent="0.25">
      <c r="A1400" s="1">
        <f>'OHL indexes'!A1402</f>
        <v>40099</v>
      </c>
      <c r="B1400">
        <f>E1399*(2-'OHL indexes'!C1402/'OHL indexes'!B1401)</f>
        <v>3.8693694872435476</v>
      </c>
      <c r="C1400">
        <f>E1399*(2-'OHL indexes'!E1402/'OHL indexes'!B1401)</f>
        <v>3.9420697052094558</v>
      </c>
      <c r="D1400">
        <f>E1399*(2-'OHL indexes'!D1402/'OHL indexes'!B1401)</f>
        <v>3.7607791207569443</v>
      </c>
      <c r="E1400">
        <f>Master!M1404</f>
        <v>3.9225613977136073</v>
      </c>
    </row>
    <row r="1401" spans="1:5" x14ac:dyDescent="0.25">
      <c r="A1401" s="1">
        <f>'OHL indexes'!A1403</f>
        <v>40100</v>
      </c>
      <c r="B1401">
        <f>E1400*(2-'OHL indexes'!C1403/'OHL indexes'!B1402)</f>
        <v>3.9848491030691888</v>
      </c>
      <c r="C1401">
        <f>E1400*(2-'OHL indexes'!E1403/'OHL indexes'!B1402)</f>
        <v>4.0440222075017429</v>
      </c>
      <c r="D1401">
        <f>E1400*(2-'OHL indexes'!D1403/'OHL indexes'!B1402)</f>
        <v>3.9459190176528893</v>
      </c>
      <c r="E1401">
        <f>Master!M1405</f>
        <v>3.956635425043205</v>
      </c>
    </row>
    <row r="1402" spans="1:5" x14ac:dyDescent="0.25">
      <c r="A1402" s="1">
        <f>'OHL indexes'!A1404</f>
        <v>40101</v>
      </c>
      <c r="B1402">
        <f>E1401*(2-'OHL indexes'!C1404/'OHL indexes'!B1403)</f>
        <v>3.9124200637918274</v>
      </c>
      <c r="C1402">
        <f>E1401*(2-'OHL indexes'!E1404/'OHL indexes'!B1403)</f>
        <v>4.0788589834166826</v>
      </c>
      <c r="D1402">
        <f>E1401*(2-'OHL indexes'!D1404/'OHL indexes'!B1403)</f>
        <v>3.9124200637918274</v>
      </c>
      <c r="E1402">
        <f>Master!M1406</f>
        <v>4.04550946827771</v>
      </c>
    </row>
    <row r="1403" spans="1:5" x14ac:dyDescent="0.25">
      <c r="A1403" s="1">
        <f>'OHL indexes'!A1405</f>
        <v>40102</v>
      </c>
      <c r="B1403">
        <f>E1402*(2-'OHL indexes'!C1405/'OHL indexes'!B1404)</f>
        <v>3.9951747309958008</v>
      </c>
      <c r="C1403">
        <f>E1402*(2-'OHL indexes'!E1405/'OHL indexes'!B1404)</f>
        <v>4.0576819885962898</v>
      </c>
      <c r="D1403">
        <f>E1402*(2-'OHL indexes'!D1405/'OHL indexes'!B1404)</f>
        <v>3.9283911382353063</v>
      </c>
      <c r="E1403">
        <f>Master!M1407</f>
        <v>3.9874225398271488</v>
      </c>
    </row>
    <row r="1404" spans="1:5" x14ac:dyDescent="0.25">
      <c r="A1404" s="1">
        <f>'OHL indexes'!A1406</f>
        <v>40105</v>
      </c>
      <c r="B1404">
        <f>E1403*(2-'OHL indexes'!C1406/'OHL indexes'!B1405)</f>
        <v>4.0052404588419179</v>
      </c>
      <c r="C1404">
        <f>E1403*(2-'OHL indexes'!E1406/'OHL indexes'!B1405)</f>
        <v>4.1166034285349529</v>
      </c>
      <c r="D1404">
        <f>E1403*(2-'OHL indexes'!D1406/'OHL indexes'!B1405)</f>
        <v>3.9953771173236485</v>
      </c>
      <c r="E1404">
        <f>Master!M1408</f>
        <v>4.0940767625586387</v>
      </c>
    </row>
    <row r="1405" spans="1:5" x14ac:dyDescent="0.25">
      <c r="A1405" s="1">
        <f>'OHL indexes'!A1407</f>
        <v>40106</v>
      </c>
      <c r="B1405">
        <f>E1404*(2-'OHL indexes'!C1407/'OHL indexes'!B1406)</f>
        <v>4.1181201986669471</v>
      </c>
      <c r="C1405">
        <f>E1404*(2-'OHL indexes'!E1407/'OHL indexes'!B1406)</f>
        <v>4.1441675976624435</v>
      </c>
      <c r="D1405">
        <f>E1404*(2-'OHL indexes'!D1407/'OHL indexes'!B1406)</f>
        <v>4.0356376510583871</v>
      </c>
      <c r="E1405">
        <f>Master!M1409</f>
        <v>4.1119181992061167</v>
      </c>
    </row>
    <row r="1406" spans="1:5" x14ac:dyDescent="0.25">
      <c r="A1406" s="1">
        <f>'OHL indexes'!A1408</f>
        <v>40107</v>
      </c>
      <c r="B1406">
        <f>E1405*(2-'OHL indexes'!C1408/'OHL indexes'!B1407)</f>
        <v>4.1119181992061167</v>
      </c>
      <c r="C1406">
        <f>E1405*(2-'OHL indexes'!E1408/'OHL indexes'!B1407)</f>
        <v>4.2291624307826394</v>
      </c>
      <c r="D1406">
        <f>E1405*(2-'OHL indexes'!D1408/'OHL indexes'!B1407)</f>
        <v>4.0281721499258856</v>
      </c>
      <c r="E1406">
        <f>Master!M1410</f>
        <v>4.1117266852077972</v>
      </c>
    </row>
    <row r="1407" spans="1:5" x14ac:dyDescent="0.25">
      <c r="A1407" s="1">
        <f>'OHL indexes'!A1409</f>
        <v>40108</v>
      </c>
      <c r="B1407">
        <f>E1406*(2-'OHL indexes'!C1409/'OHL indexes'!B1408)</f>
        <v>4.1029534119539752</v>
      </c>
      <c r="C1407">
        <f>E1406*(2-'OHL indexes'!E1409/'OHL indexes'!B1408)</f>
        <v>4.2683915159410306</v>
      </c>
      <c r="D1407">
        <f>E1406*(2-'OHL indexes'!D1409/'OHL indexes'!B1408)</f>
        <v>3.9980925578603457</v>
      </c>
      <c r="E1407">
        <f>Master!M1411</f>
        <v>4.2590025815278914</v>
      </c>
    </row>
    <row r="1408" spans="1:5" x14ac:dyDescent="0.25">
      <c r="A1408" s="1">
        <f>'OHL indexes'!A1410</f>
        <v>40109</v>
      </c>
      <c r="B1408">
        <f>E1407*(2-'OHL indexes'!C1410/'OHL indexes'!B1409)</f>
        <v>4.2598978249423975</v>
      </c>
      <c r="C1408">
        <f>E1407*(2-'OHL indexes'!E1410/'OHL indexes'!B1409)</f>
        <v>4.3055392981382248</v>
      </c>
      <c r="D1408">
        <f>E1407*(2-'OHL indexes'!D1410/'OHL indexes'!B1409)</f>
        <v>4.1399760162151766</v>
      </c>
      <c r="E1408">
        <f>Master!M1412</f>
        <v>4.1881077618200369</v>
      </c>
    </row>
    <row r="1409" spans="1:5" x14ac:dyDescent="0.25">
      <c r="A1409" s="1">
        <f>'OHL indexes'!A1411</f>
        <v>40112</v>
      </c>
      <c r="B1409">
        <f>E1408*(2-'OHL indexes'!C1411/'OHL indexes'!B1410)</f>
        <v>4.2019187812574517</v>
      </c>
      <c r="C1409">
        <f>E1408*(2-'OHL indexes'!E1411/'OHL indexes'!B1410)</f>
        <v>4.2869411735140082</v>
      </c>
      <c r="D1409">
        <f>E1408*(2-'OHL indexes'!D1411/'OHL indexes'!B1410)</f>
        <v>4.0111574675882187</v>
      </c>
      <c r="E1409">
        <f>Master!M1413</f>
        <v>4.1012172559329851</v>
      </c>
    </row>
    <row r="1410" spans="1:5" x14ac:dyDescent="0.25">
      <c r="A1410" s="1">
        <f>'OHL indexes'!A1412</f>
        <v>40113</v>
      </c>
      <c r="B1410">
        <f>E1409*(2-'OHL indexes'!C1412/'OHL indexes'!B1411)</f>
        <v>4.1028689323364098</v>
      </c>
      <c r="C1410">
        <f>E1409*(2-'OHL indexes'!E1412/'OHL indexes'!B1411)</f>
        <v>4.1375553203815407</v>
      </c>
      <c r="D1410">
        <f>E1409*(2-'OHL indexes'!D1412/'OHL indexes'!B1411)</f>
        <v>4.010372686598199</v>
      </c>
      <c r="E1410">
        <f>Master!M1414</f>
        <v>4.0911161938560419</v>
      </c>
    </row>
    <row r="1411" spans="1:5" x14ac:dyDescent="0.25">
      <c r="A1411" s="1">
        <f>'OHL indexes'!A1413</f>
        <v>40114</v>
      </c>
      <c r="B1411">
        <f>E1410*(2-'OHL indexes'!C1413/'OHL indexes'!B1412)</f>
        <v>4.0644706082626234</v>
      </c>
      <c r="C1411">
        <f>E1410*(2-'OHL indexes'!E1413/'OHL indexes'!B1412)</f>
        <v>4.0788180953733608</v>
      </c>
      <c r="D1411">
        <f>E1410*(2-'OHL indexes'!D1413/'OHL indexes'!B1412)</f>
        <v>3.7775185104287456</v>
      </c>
      <c r="E1411">
        <f>Master!M1415</f>
        <v>3.8019374400565056</v>
      </c>
    </row>
    <row r="1412" spans="1:5" x14ac:dyDescent="0.25">
      <c r="A1412" s="1">
        <f>'OHL indexes'!A1414</f>
        <v>40115</v>
      </c>
      <c r="B1412">
        <f>E1411*(2-'OHL indexes'!C1414/'OHL indexes'!B1413)</f>
        <v>3.8510177163826071</v>
      </c>
      <c r="C1412">
        <f>E1411*(2-'OHL indexes'!E1414/'OHL indexes'!B1413)</f>
        <v>4.0217313654002256</v>
      </c>
      <c r="D1412">
        <f>E1411*(2-'OHL indexes'!D1414/'OHL indexes'!B1413)</f>
        <v>3.8510177163826071</v>
      </c>
      <c r="E1412">
        <f>Master!M1416</f>
        <v>4.0080299836081625</v>
      </c>
    </row>
    <row r="1413" spans="1:5" x14ac:dyDescent="0.25">
      <c r="A1413" s="1">
        <f>'OHL indexes'!A1415</f>
        <v>40116</v>
      </c>
      <c r="B1413">
        <f>E1412*(2-'OHL indexes'!C1415/'OHL indexes'!B1414)</f>
        <v>3.9846742845153851</v>
      </c>
      <c r="C1413">
        <f>E1412*(2-'OHL indexes'!E1415/'OHL indexes'!B1414)</f>
        <v>4.0111968773763413</v>
      </c>
      <c r="D1413">
        <f>E1412*(2-'OHL indexes'!D1415/'OHL indexes'!B1414)</f>
        <v>3.5170907955592567</v>
      </c>
      <c r="E1413">
        <f>Master!M1417</f>
        <v>3.6143821534021932</v>
      </c>
    </row>
    <row r="1414" spans="1:5" x14ac:dyDescent="0.25">
      <c r="A1414" s="1">
        <f>'OHL indexes'!A1416</f>
        <v>40119</v>
      </c>
      <c r="B1414">
        <f>E1413*(2-'OHL indexes'!C1416/'OHL indexes'!B1415)</f>
        <v>3.6234864153144226</v>
      </c>
      <c r="C1414">
        <f>E1413*(2-'OHL indexes'!E1416/'OHL indexes'!B1415)</f>
        <v>3.7522463567209576</v>
      </c>
      <c r="D1414">
        <f>E1413*(2-'OHL indexes'!D1416/'OHL indexes'!B1415)</f>
        <v>3.3971810779299982</v>
      </c>
      <c r="E1414">
        <f>Master!M1418</f>
        <v>3.5813665496446005</v>
      </c>
    </row>
    <row r="1415" spans="1:5" x14ac:dyDescent="0.25">
      <c r="A1415" s="1">
        <f>'OHL indexes'!A1417</f>
        <v>40120</v>
      </c>
      <c r="B1415">
        <f>E1414*(2-'OHL indexes'!C1417/'OHL indexes'!B1416)</f>
        <v>3.5417793647221991</v>
      </c>
      <c r="C1415">
        <f>E1414*(2-'OHL indexes'!E1417/'OHL indexes'!B1416)</f>
        <v>3.6196768323559039</v>
      </c>
      <c r="D1415">
        <f>E1414*(2-'OHL indexes'!D1417/'OHL indexes'!B1416)</f>
        <v>3.4906991409346686</v>
      </c>
      <c r="E1415">
        <f>Master!M1419</f>
        <v>3.5626840425530197</v>
      </c>
    </row>
    <row r="1416" spans="1:5" x14ac:dyDescent="0.25">
      <c r="A1416" s="1">
        <f>'OHL indexes'!A1418</f>
        <v>40121</v>
      </c>
      <c r="B1416">
        <f>E1415*(2-'OHL indexes'!C1418/'OHL indexes'!B1417)</f>
        <v>3.5911099090278591</v>
      </c>
      <c r="C1416">
        <f>E1415*(2-'OHL indexes'!E1418/'OHL indexes'!B1417)</f>
        <v>3.7174458807369306</v>
      </c>
      <c r="D1416">
        <f>E1415*(2-'OHL indexes'!D1418/'OHL indexes'!B1417)</f>
        <v>3.5721593313779656</v>
      </c>
      <c r="E1416">
        <f>Master!M1420</f>
        <v>3.6098918933321578</v>
      </c>
    </row>
    <row r="1417" spans="1:5" x14ac:dyDescent="0.25">
      <c r="A1417" s="1">
        <f>'OHL indexes'!A1419</f>
        <v>40122</v>
      </c>
      <c r="B1417">
        <f>E1416*(2-'OHL indexes'!C1419/'OHL indexes'!B1418)</f>
        <v>3.6465124764932049</v>
      </c>
      <c r="C1417">
        <f>E1416*(2-'OHL indexes'!E1419/'OHL indexes'!B1418)</f>
        <v>3.7975323395061147</v>
      </c>
      <c r="D1417">
        <f>E1416*(2-'OHL indexes'!D1419/'OHL indexes'!B1418)</f>
        <v>3.6322531343773989</v>
      </c>
      <c r="E1417">
        <f>Master!M1421</f>
        <v>3.7659214451878875</v>
      </c>
    </row>
    <row r="1418" spans="1:5" x14ac:dyDescent="0.25">
      <c r="A1418" s="1">
        <f>'OHL indexes'!A1420</f>
        <v>40123</v>
      </c>
      <c r="B1418">
        <f>E1417*(2-'OHL indexes'!C1420/'OHL indexes'!B1419)</f>
        <v>3.7222135863041381</v>
      </c>
      <c r="C1418">
        <f>E1417*(2-'OHL indexes'!E1420/'OHL indexes'!B1419)</f>
        <v>3.8984549527708712</v>
      </c>
      <c r="D1418">
        <f>E1417*(2-'OHL indexes'!D1420/'OHL indexes'!B1419)</f>
        <v>3.7052944151233316</v>
      </c>
      <c r="E1418">
        <f>Master!M1422</f>
        <v>3.8827646686867019</v>
      </c>
    </row>
    <row r="1419" spans="1:5" x14ac:dyDescent="0.25">
      <c r="A1419" s="1">
        <f>'OHL indexes'!A1421</f>
        <v>40126</v>
      </c>
      <c r="B1419">
        <f>E1418*(2-'OHL indexes'!C1421/'OHL indexes'!B1420)</f>
        <v>3.9358915624347541</v>
      </c>
      <c r="C1419">
        <f>E1418*(2-'OHL indexes'!E1421/'OHL indexes'!B1420)</f>
        <v>4.1227342959324895</v>
      </c>
      <c r="D1419">
        <f>E1418*(2-'OHL indexes'!D1421/'OHL indexes'!B1420)</f>
        <v>3.9358915624347541</v>
      </c>
      <c r="E1419">
        <f>Master!M1423</f>
        <v>4.1119082183332116</v>
      </c>
    </row>
    <row r="1420" spans="1:5" x14ac:dyDescent="0.25">
      <c r="A1420" s="1">
        <f>'OHL indexes'!A1422</f>
        <v>40127</v>
      </c>
      <c r="B1420">
        <f>E1419*(2-'OHL indexes'!C1422/'OHL indexes'!B1421)</f>
        <v>4.0867125318837898</v>
      </c>
      <c r="C1420">
        <f>E1419*(2-'OHL indexes'!E1422/'OHL indexes'!B1421)</f>
        <v>4.1984126156412236</v>
      </c>
      <c r="D1420">
        <f>E1419*(2-'OHL indexes'!D1422/'OHL indexes'!B1421)</f>
        <v>4.0615174553074471</v>
      </c>
      <c r="E1420">
        <f>Master!M1424</f>
        <v>4.0882021008804257</v>
      </c>
    </row>
    <row r="1421" spans="1:5" x14ac:dyDescent="0.25">
      <c r="A1421" s="1">
        <f>'OHL indexes'!A1423</f>
        <v>40128</v>
      </c>
      <c r="B1421">
        <f>E1420*(2-'OHL indexes'!C1423/'OHL indexes'!B1422)</f>
        <v>4.170959047800336</v>
      </c>
      <c r="C1421">
        <f>E1420*(2-'OHL indexes'!E1423/'OHL indexes'!B1422)</f>
        <v>4.2019931289857642</v>
      </c>
      <c r="D1421">
        <f>E1420*(2-'OHL indexes'!D1423/'OHL indexes'!B1422)</f>
        <v>4.0219961815997598</v>
      </c>
      <c r="E1421">
        <f>Master!M1425</f>
        <v>4.0755984604989282</v>
      </c>
    </row>
    <row r="1422" spans="1:5" x14ac:dyDescent="0.25">
      <c r="A1422" s="1">
        <f>'OHL indexes'!A1424</f>
        <v>40129</v>
      </c>
      <c r="B1422">
        <f>E1421*(2-'OHL indexes'!C1424/'OHL indexes'!B1423)</f>
        <v>4.067398017777144</v>
      </c>
      <c r="C1422">
        <f>E1421*(2-'OHL indexes'!E1424/'OHL indexes'!B1423)</f>
        <v>4.0919993459424973</v>
      </c>
      <c r="D1422">
        <f>E1421*(2-'OHL indexes'!D1424/'OHL indexes'!B1423)</f>
        <v>3.8886295648993494</v>
      </c>
      <c r="E1422">
        <f>Master!M1426</f>
        <v>3.8933684273875016</v>
      </c>
    </row>
    <row r="1423" spans="1:5" x14ac:dyDescent="0.25">
      <c r="A1423" s="1">
        <f>'OHL indexes'!A1425</f>
        <v>40130</v>
      </c>
      <c r="B1423">
        <f>E1422*(2-'OHL indexes'!C1425/'OHL indexes'!B1424)</f>
        <v>3.9330011585607751</v>
      </c>
      <c r="C1423">
        <f>E1422*(2-'OHL indexes'!E1425/'OHL indexes'!B1424)</f>
        <v>3.9980591569395547</v>
      </c>
      <c r="D1423">
        <f>E1422*(2-'OHL indexes'!D1425/'OHL indexes'!B1424)</f>
        <v>3.8399013918793701</v>
      </c>
      <c r="E1423">
        <f>Master!M1427</f>
        <v>3.9563724499544999</v>
      </c>
    </row>
    <row r="1424" spans="1:5" x14ac:dyDescent="0.25">
      <c r="A1424" s="1">
        <f>'OHL indexes'!A1426</f>
        <v>40133</v>
      </c>
      <c r="B1424">
        <f>E1423*(2-'OHL indexes'!C1426/'OHL indexes'!B1425)</f>
        <v>4.0172044602966519</v>
      </c>
      <c r="C1424">
        <f>E1423*(2-'OHL indexes'!E1426/'OHL indexes'!B1425)</f>
        <v>4.1250074425881307</v>
      </c>
      <c r="D1424">
        <f>E1423*(2-'OHL indexes'!D1426/'OHL indexes'!B1425)</f>
        <v>3.997953867100589</v>
      </c>
      <c r="E1424">
        <f>Master!M1428</f>
        <v>4.0243417946811011</v>
      </c>
    </row>
    <row r="1425" spans="1:5" x14ac:dyDescent="0.25">
      <c r="A1425" s="1">
        <f>'OHL indexes'!A1427</f>
        <v>40134</v>
      </c>
      <c r="B1425">
        <f>E1424*(2-'OHL indexes'!C1427/'OHL indexes'!B1426)</f>
        <v>4.0009235815778652</v>
      </c>
      <c r="C1425">
        <f>E1424*(2-'OHL indexes'!E1427/'OHL indexes'!B1426)</f>
        <v>4.1219833988280872</v>
      </c>
      <c r="D1425">
        <f>E1424*(2-'OHL indexes'!D1427/'OHL indexes'!B1426)</f>
        <v>3.9683767707822635</v>
      </c>
      <c r="E1425">
        <f>Master!M1429</f>
        <v>4.0459834903069378</v>
      </c>
    </row>
    <row r="1426" spans="1:5" x14ac:dyDescent="0.25">
      <c r="A1426" s="1">
        <f>'OHL indexes'!A1428</f>
        <v>40135</v>
      </c>
      <c r="B1426">
        <f>E1425*(2-'OHL indexes'!C1428/'OHL indexes'!B1427)</f>
        <v>4.0699242981154597</v>
      </c>
      <c r="C1426">
        <f>E1425*(2-'OHL indexes'!E1428/'OHL indexes'!B1427)</f>
        <v>4.1976082115992961</v>
      </c>
      <c r="D1426">
        <f>E1425*(2-'OHL indexes'!D1428/'OHL indexes'!B1427)</f>
        <v>4.0459834903069378</v>
      </c>
      <c r="E1426">
        <f>Master!M1430</f>
        <v>4.1974124643206583</v>
      </c>
    </row>
    <row r="1427" spans="1:5" x14ac:dyDescent="0.25">
      <c r="A1427" s="1">
        <f>'OHL indexes'!A1429</f>
        <v>40136</v>
      </c>
      <c r="B1427">
        <f>E1426*(2-'OHL indexes'!C1429/'OHL indexes'!B1428)</f>
        <v>4.1226596982792696</v>
      </c>
      <c r="C1427">
        <f>E1426*(2-'OHL indexes'!E1429/'OHL indexes'!B1428)</f>
        <v>4.1469768323732756</v>
      </c>
      <c r="D1427">
        <f>E1426*(2-'OHL indexes'!D1429/'OHL indexes'!B1428)</f>
        <v>3.9618059575097058</v>
      </c>
      <c r="E1427">
        <f>Master!M1431</f>
        <v>4.1449828251190715</v>
      </c>
    </row>
    <row r="1428" spans="1:5" x14ac:dyDescent="0.25">
      <c r="A1428" s="1">
        <f>'OHL indexes'!A1430</f>
        <v>40137</v>
      </c>
      <c r="B1428">
        <f>E1427*(2-'OHL indexes'!C1430/'OHL indexes'!B1429)</f>
        <v>4.072026484250955</v>
      </c>
      <c r="C1428">
        <f>E1427*(2-'OHL indexes'!E1430/'OHL indexes'!B1429)</f>
        <v>4.2336668145135414</v>
      </c>
      <c r="D1428">
        <f>E1427*(2-'OHL indexes'!D1430/'OHL indexes'!B1429)</f>
        <v>4.0239712677568331</v>
      </c>
      <c r="E1428">
        <f>Master!M1432</f>
        <v>4.2234220644967095</v>
      </c>
    </row>
    <row r="1429" spans="1:5" x14ac:dyDescent="0.25">
      <c r="A1429" s="1">
        <f>'OHL indexes'!A1431</f>
        <v>40140</v>
      </c>
      <c r="B1429">
        <f>E1428*(2-'OHL indexes'!C1431/'OHL indexes'!B1430)</f>
        <v>4.3208438418811745</v>
      </c>
      <c r="C1429">
        <f>E1428*(2-'OHL indexes'!E1431/'OHL indexes'!B1430)</f>
        <v>4.4525441430276969</v>
      </c>
      <c r="D1429">
        <f>E1428*(2-'OHL indexes'!D1431/'OHL indexes'!B1430)</f>
        <v>4.305058351802967</v>
      </c>
      <c r="E1429">
        <f>Master!M1433</f>
        <v>4.4338831876388314</v>
      </c>
    </row>
    <row r="1430" spans="1:5" x14ac:dyDescent="0.25">
      <c r="A1430" s="1">
        <f>'OHL indexes'!A1432</f>
        <v>40141</v>
      </c>
      <c r="B1430">
        <f>E1429*(2-'OHL indexes'!C1432/'OHL indexes'!B1431)</f>
        <v>4.4284437353785089</v>
      </c>
      <c r="C1430">
        <f>E1429*(2-'OHL indexes'!E1432/'OHL indexes'!B1431)</f>
        <v>4.4895603976839045</v>
      </c>
      <c r="D1430">
        <f>E1429*(2-'OHL indexes'!D1432/'OHL indexes'!B1431)</f>
        <v>4.3255950693943293</v>
      </c>
      <c r="E1430">
        <f>Master!M1434</f>
        <v>4.4697712624769768</v>
      </c>
    </row>
    <row r="1431" spans="1:5" x14ac:dyDescent="0.25">
      <c r="A1431" s="1">
        <f>'OHL indexes'!A1433</f>
        <v>40142</v>
      </c>
      <c r="B1431">
        <f>E1430*(2-'OHL indexes'!C1433/'OHL indexes'!B1432)</f>
        <v>4.4907209491699529</v>
      </c>
      <c r="C1431">
        <f>E1430*(2-'OHL indexes'!E1433/'OHL indexes'!B1432)</f>
        <v>4.5550668823386431</v>
      </c>
      <c r="D1431">
        <f>E1430*(2-'OHL indexes'!D1433/'OHL indexes'!B1432)</f>
        <v>4.4348551179886835</v>
      </c>
      <c r="E1431">
        <f>Master!M1435</f>
        <v>4.5309128786391284</v>
      </c>
    </row>
    <row r="1432" spans="1:5" x14ac:dyDescent="0.25">
      <c r="A1432" s="1">
        <f>'OHL indexes'!A1434</f>
        <v>40144</v>
      </c>
      <c r="B1432">
        <f>E1431*(2-'OHL indexes'!C1434/'OHL indexes'!B1433)</f>
        <v>4.1631288699320637</v>
      </c>
      <c r="C1432">
        <f>E1431*(2-'OHL indexes'!E1434/'OHL indexes'!B1433)</f>
        <v>4.3905140256275281</v>
      </c>
      <c r="D1432">
        <f>E1431*(2-'OHL indexes'!D1434/'OHL indexes'!B1433)</f>
        <v>4.0583386326272572</v>
      </c>
      <c r="E1432">
        <f>Master!M1436</f>
        <v>4.2232697424581174</v>
      </c>
    </row>
    <row r="1433" spans="1:5" x14ac:dyDescent="0.25">
      <c r="A1433" s="1">
        <f>'OHL indexes'!A1435</f>
        <v>40147</v>
      </c>
      <c r="B1433">
        <f>E1432*(2-'OHL indexes'!C1435/'OHL indexes'!B1434)</f>
        <v>4.2431218463545886</v>
      </c>
      <c r="C1433">
        <f>E1432*(2-'OHL indexes'!E1435/'OHL indexes'!B1434)</f>
        <v>4.2806210612179454</v>
      </c>
      <c r="D1433">
        <f>E1432*(2-'OHL indexes'!D1435/'OHL indexes'!B1434)</f>
        <v>4.1610653541535054</v>
      </c>
      <c r="E1433">
        <f>Master!M1437</f>
        <v>4.2173864239818295</v>
      </c>
    </row>
    <row r="1434" spans="1:5" x14ac:dyDescent="0.25">
      <c r="A1434" s="1">
        <f>'OHL indexes'!A1436</f>
        <v>40148</v>
      </c>
      <c r="B1434">
        <f>E1433*(2-'OHL indexes'!C1436/'OHL indexes'!B1435)</f>
        <v>4.3092018900887838</v>
      </c>
      <c r="C1434">
        <f>E1433*(2-'OHL indexes'!E1436/'OHL indexes'!B1435)</f>
        <v>4.4173693642801011</v>
      </c>
      <c r="D1434">
        <f>E1433*(2-'OHL indexes'!D1436/'OHL indexes'!B1435)</f>
        <v>4.3043922083531356</v>
      </c>
      <c r="E1434">
        <f>Master!M1438</f>
        <v>4.3776409623384351</v>
      </c>
    </row>
    <row r="1435" spans="1:5" x14ac:dyDescent="0.25">
      <c r="A1435" s="1">
        <f>'OHL indexes'!A1437</f>
        <v>40149</v>
      </c>
      <c r="B1435">
        <f>E1434*(2-'OHL indexes'!C1437/'OHL indexes'!B1436)</f>
        <v>4.3682709645187803</v>
      </c>
      <c r="C1435">
        <f>E1434*(2-'OHL indexes'!E1437/'OHL indexes'!B1436)</f>
        <v>4.4793049478121674</v>
      </c>
      <c r="D1435">
        <f>E1434*(2-'OHL indexes'!D1437/'OHL indexes'!B1436)</f>
        <v>4.3546843975560652</v>
      </c>
      <c r="E1435">
        <f>Master!M1439</f>
        <v>4.4233478691236732</v>
      </c>
    </row>
    <row r="1436" spans="1:5" x14ac:dyDescent="0.25">
      <c r="A1436" s="1">
        <f>'OHL indexes'!A1438</f>
        <v>40150</v>
      </c>
      <c r="B1436">
        <f>E1435*(2-'OHL indexes'!C1438/'OHL indexes'!B1437)</f>
        <v>4.450408976642712</v>
      </c>
      <c r="C1436">
        <f>E1435*(2-'OHL indexes'!E1438/'OHL indexes'!B1437)</f>
        <v>4.500259101303226</v>
      </c>
      <c r="D1436">
        <f>E1435*(2-'OHL indexes'!D1438/'OHL indexes'!B1437)</f>
        <v>4.3207997982418718</v>
      </c>
      <c r="E1436">
        <f>Master!M1440</f>
        <v>4.32914371596185</v>
      </c>
    </row>
    <row r="1437" spans="1:5" x14ac:dyDescent="0.25">
      <c r="A1437" s="1">
        <f>'OHL indexes'!A1439</f>
        <v>40151</v>
      </c>
      <c r="B1437">
        <f>E1436*(2-'OHL indexes'!C1439/'OHL indexes'!B1438)</f>
        <v>4.4999064518589709</v>
      </c>
      <c r="C1437">
        <f>E1436*(2-'OHL indexes'!E1439/'OHL indexes'!B1438)</f>
        <v>4.5337873861044571</v>
      </c>
      <c r="D1437">
        <f>E1436*(2-'OHL indexes'!D1439/'OHL indexes'!B1438)</f>
        <v>4.3454068663443293</v>
      </c>
      <c r="E1437">
        <f>Master!M1441</f>
        <v>4.4256128944937503</v>
      </c>
    </row>
    <row r="1438" spans="1:5" x14ac:dyDescent="0.25">
      <c r="A1438" s="1">
        <f>'OHL indexes'!A1440</f>
        <v>40154</v>
      </c>
      <c r="B1438">
        <f>E1437*(2-'OHL indexes'!C1440/'OHL indexes'!B1439)</f>
        <v>4.3796687381078936</v>
      </c>
      <c r="C1438">
        <f>E1437*(2-'OHL indexes'!E1440/'OHL indexes'!B1439)</f>
        <v>4.4879653193841182</v>
      </c>
      <c r="D1438">
        <f>E1437*(2-'OHL indexes'!D1440/'OHL indexes'!B1439)</f>
        <v>4.3763873714279118</v>
      </c>
      <c r="E1438">
        <f>Master!M1442</f>
        <v>4.4428074068139125</v>
      </c>
    </row>
    <row r="1439" spans="1:5" x14ac:dyDescent="0.25">
      <c r="A1439" s="1">
        <f>'OHL indexes'!A1441</f>
        <v>40155</v>
      </c>
      <c r="B1439">
        <f>E1438*(2-'OHL indexes'!C1441/'OHL indexes'!B1440)</f>
        <v>4.3747092709803344</v>
      </c>
      <c r="C1439">
        <f>E1438*(2-'OHL indexes'!E1441/'OHL indexes'!B1440)</f>
        <v>4.3963770569041012</v>
      </c>
      <c r="D1439">
        <f>E1438*(2-'OHL indexes'!D1441/'OHL indexes'!B1440)</f>
        <v>4.2711546266809632</v>
      </c>
      <c r="E1439">
        <f>Master!M1443</f>
        <v>4.32535667081165</v>
      </c>
    </row>
    <row r="1440" spans="1:5" x14ac:dyDescent="0.25">
      <c r="A1440" s="1">
        <f>'OHL indexes'!A1442</f>
        <v>40156</v>
      </c>
      <c r="B1440">
        <f>E1439*(2-'OHL indexes'!C1442/'OHL indexes'!B1441)</f>
        <v>4.3461349198151424</v>
      </c>
      <c r="C1440">
        <f>E1439*(2-'OHL indexes'!E1442/'OHL indexes'!B1441)</f>
        <v>4.3845960843731122</v>
      </c>
      <c r="D1440">
        <f>E1439*(2-'OHL indexes'!D1442/'OHL indexes'!B1441)</f>
        <v>4.291758033622167</v>
      </c>
      <c r="E1440">
        <f>Master!M1444</f>
        <v>4.3574259493476832</v>
      </c>
    </row>
    <row r="1441" spans="1:5" x14ac:dyDescent="0.25">
      <c r="A1441" s="1">
        <f>'OHL indexes'!A1443</f>
        <v>40157</v>
      </c>
      <c r="B1441">
        <f>E1440*(2-'OHL indexes'!C1443/'OHL indexes'!B1442)</f>
        <v>4.4082233510634472</v>
      </c>
      <c r="C1441">
        <f>E1440*(2-'OHL indexes'!E1443/'OHL indexes'!B1442)</f>
        <v>4.4509109103082594</v>
      </c>
      <c r="D1441">
        <f>E1440*(2-'OHL indexes'!D1443/'OHL indexes'!B1442)</f>
        <v>4.3800620675659587</v>
      </c>
      <c r="E1441">
        <f>Master!M1445</f>
        <v>4.4236124992274073</v>
      </c>
    </row>
    <row r="1442" spans="1:5" x14ac:dyDescent="0.25">
      <c r="A1442" s="1">
        <f>'OHL indexes'!A1444</f>
        <v>40158</v>
      </c>
      <c r="B1442">
        <f>E1441*(2-'OHL indexes'!C1444/'OHL indexes'!B1443)</f>
        <v>4.4655594955801412</v>
      </c>
      <c r="C1442">
        <f>E1441*(2-'OHL indexes'!E1444/'OHL indexes'!B1443)</f>
        <v>4.4869891656370315</v>
      </c>
      <c r="D1442">
        <f>E1441*(2-'OHL indexes'!D1444/'OHL indexes'!B1443)</f>
        <v>4.4076540204739807</v>
      </c>
      <c r="E1442">
        <f>Master!M1446</f>
        <v>4.4489387949247439</v>
      </c>
    </row>
    <row r="1443" spans="1:5" x14ac:dyDescent="0.25">
      <c r="A1443" s="1">
        <f>'OHL indexes'!A1445</f>
        <v>40161</v>
      </c>
      <c r="B1443">
        <f>E1442*(2-'OHL indexes'!C1445/'OHL indexes'!B1444)</f>
        <v>4.4924033434384469</v>
      </c>
      <c r="C1443">
        <f>E1442*(2-'OHL indexes'!E1445/'OHL indexes'!B1444)</f>
        <v>4.5687180838916825</v>
      </c>
      <c r="D1443">
        <f>E1442*(2-'OHL indexes'!D1445/'OHL indexes'!B1444)</f>
        <v>4.4405202116629479</v>
      </c>
      <c r="E1443">
        <f>Master!M1447</f>
        <v>4.5366061565950941</v>
      </c>
    </row>
    <row r="1444" spans="1:5" x14ac:dyDescent="0.25">
      <c r="A1444" s="1">
        <f>'OHL indexes'!A1446</f>
        <v>40162</v>
      </c>
      <c r="B1444">
        <f>E1443*(2-'OHL indexes'!C1446/'OHL indexes'!B1445)</f>
        <v>4.4574750316672747</v>
      </c>
      <c r="C1444">
        <f>E1443*(2-'OHL indexes'!E1446/'OHL indexes'!B1445)</f>
        <v>4.6311107113706118</v>
      </c>
      <c r="D1444">
        <f>E1443*(2-'OHL indexes'!D1446/'OHL indexes'!B1445)</f>
        <v>4.4040921921484655</v>
      </c>
      <c r="E1444">
        <f>Master!M1448</f>
        <v>4.5849653297914799</v>
      </c>
    </row>
    <row r="1445" spans="1:5" x14ac:dyDescent="0.25">
      <c r="A1445" s="1">
        <f>'OHL indexes'!A1447</f>
        <v>40163</v>
      </c>
      <c r="B1445">
        <f>E1444*(2-'OHL indexes'!C1447/'OHL indexes'!B1446)</f>
        <v>4.6485194834563703</v>
      </c>
      <c r="C1445">
        <f>E1444*(2-'OHL indexes'!E1447/'OHL indexes'!B1446)</f>
        <v>4.811943788541698</v>
      </c>
      <c r="D1445">
        <f>E1444*(2-'OHL indexes'!D1447/'OHL indexes'!B1446)</f>
        <v>4.6394400981532558</v>
      </c>
      <c r="E1445">
        <f>Master!M1449</f>
        <v>4.7935620148389821</v>
      </c>
    </row>
    <row r="1446" spans="1:5" x14ac:dyDescent="0.25">
      <c r="A1446" s="1">
        <f>'OHL indexes'!A1448</f>
        <v>40164</v>
      </c>
      <c r="B1446">
        <f>E1445*(2-'OHL indexes'!C1448/'OHL indexes'!B1447)</f>
        <v>4.6864584747412383</v>
      </c>
      <c r="C1446">
        <f>E1445*(2-'OHL indexes'!E1448/'OHL indexes'!B1447)</f>
        <v>4.7656607729628337</v>
      </c>
      <c r="D1446">
        <f>E1445*(2-'OHL indexes'!D1448/'OHL indexes'!B1447)</f>
        <v>4.6675575516633492</v>
      </c>
      <c r="E1446">
        <f>Master!M1450</f>
        <v>4.7249396429788639</v>
      </c>
    </row>
    <row r="1447" spans="1:5" x14ac:dyDescent="0.25">
      <c r="A1447" s="1">
        <f>'OHL indexes'!A1449</f>
        <v>40165</v>
      </c>
      <c r="B1447">
        <f>E1446*(2-'OHL indexes'!C1449/'OHL indexes'!B1448)</f>
        <v>4.7719712890486994</v>
      </c>
      <c r="C1447">
        <f>E1446*(2-'OHL indexes'!E1449/'OHL indexes'!B1448)</f>
        <v>4.8120356793924524</v>
      </c>
      <c r="D1447">
        <f>E1446*(2-'OHL indexes'!D1449/'OHL indexes'!B1448)</f>
        <v>4.7014238199439458</v>
      </c>
      <c r="E1447">
        <f>Master!M1451</f>
        <v>4.7917803193269775</v>
      </c>
    </row>
    <row r="1448" spans="1:5" x14ac:dyDescent="0.25">
      <c r="A1448" s="1">
        <f>'OHL indexes'!A1450</f>
        <v>40168</v>
      </c>
      <c r="B1448">
        <f>E1447*(2-'OHL indexes'!C1450/'OHL indexes'!B1449)</f>
        <v>4.900177455127289</v>
      </c>
      <c r="C1448">
        <f>E1447*(2-'OHL indexes'!E1450/'OHL indexes'!B1449)</f>
        <v>4.961290448819776</v>
      </c>
      <c r="D1448">
        <f>E1447*(2-'OHL indexes'!D1450/'OHL indexes'!B1449)</f>
        <v>4.8662750911769885</v>
      </c>
      <c r="E1448">
        <f>Master!M1452</f>
        <v>4.9552450543536262</v>
      </c>
    </row>
    <row r="1449" spans="1:5" x14ac:dyDescent="0.25">
      <c r="A1449" s="1">
        <f>'OHL indexes'!A1451</f>
        <v>40169</v>
      </c>
      <c r="B1449">
        <f>E1448*(2-'OHL indexes'!C1451/'OHL indexes'!B1450)</f>
        <v>5.0056440214854421</v>
      </c>
      <c r="C1449">
        <f>E1448*(2-'OHL indexes'!E1451/'OHL indexes'!B1450)</f>
        <v>5.0912268829488996</v>
      </c>
      <c r="D1449">
        <f>E1448*(2-'OHL indexes'!D1451/'OHL indexes'!B1450)</f>
        <v>4.978067211074471</v>
      </c>
      <c r="E1449">
        <f>Master!M1453</f>
        <v>5.07862769409987</v>
      </c>
    </row>
    <row r="1450" spans="1:5" x14ac:dyDescent="0.25">
      <c r="A1450" s="1">
        <f>'OHL indexes'!A1452</f>
        <v>40170</v>
      </c>
      <c r="B1450">
        <f>E1449*(2-'OHL indexes'!C1452/'OHL indexes'!B1451)</f>
        <v>5.0995174420052392</v>
      </c>
      <c r="C1450">
        <f>E1449*(2-'OHL indexes'!E1452/'OHL indexes'!B1451)</f>
        <v>5.1686511785388358</v>
      </c>
      <c r="D1450">
        <f>E1449*(2-'OHL indexes'!D1452/'OHL indexes'!B1451)</f>
        <v>5.0776327177186023</v>
      </c>
      <c r="E1450">
        <f>Master!M1454</f>
        <v>5.1221577080156573</v>
      </c>
    </row>
    <row r="1451" spans="1:5" x14ac:dyDescent="0.25">
      <c r="A1451" s="1">
        <f>'OHL indexes'!A1453</f>
        <v>40171</v>
      </c>
      <c r="B1451">
        <f>E1450*(2-'OHL indexes'!C1453/'OHL indexes'!B1452)</f>
        <v>5.1614351806346184</v>
      </c>
      <c r="C1451">
        <f>E1450*(2-'OHL indexes'!E1453/'OHL indexes'!B1452)</f>
        <v>5.1997052656267853</v>
      </c>
      <c r="D1451">
        <f>E1450*(2-'OHL indexes'!D1453/'OHL indexes'!B1452)</f>
        <v>5.147335624705323</v>
      </c>
      <c r="E1451">
        <f>Master!M1455</f>
        <v>5.1873777826510281</v>
      </c>
    </row>
    <row r="1452" spans="1:5" x14ac:dyDescent="0.25">
      <c r="A1452" s="1">
        <f>'OHL indexes'!A1454</f>
        <v>40175</v>
      </c>
      <c r="B1452">
        <f>E1451*(2-'OHL indexes'!C1454/'OHL indexes'!B1453)</f>
        <v>5.2480130254674187</v>
      </c>
      <c r="C1452">
        <f>E1451*(2-'OHL indexes'!E1454/'OHL indexes'!B1453)</f>
        <v>5.2783306468756139</v>
      </c>
      <c r="D1452">
        <f>E1451*(2-'OHL indexes'!D1454/'OHL indexes'!B1453)</f>
        <v>5.1226316927406179</v>
      </c>
      <c r="E1452">
        <f>Master!M1456</f>
        <v>5.232136606093607</v>
      </c>
    </row>
    <row r="1453" spans="1:5" x14ac:dyDescent="0.25">
      <c r="A1453" s="1">
        <f>'OHL indexes'!A1455</f>
        <v>40176</v>
      </c>
      <c r="B1453">
        <f>E1452*(2-'OHL indexes'!C1455/'OHL indexes'!B1454)</f>
        <v>5.2373360138070435</v>
      </c>
      <c r="C1453">
        <f>E1452*(2-'OHL indexes'!E1455/'OHL indexes'!B1454)</f>
        <v>5.2778958387734649</v>
      </c>
      <c r="D1453">
        <f>E1452*(2-'OHL indexes'!D1455/'OHL indexes'!B1454)</f>
        <v>5.1759775478046892</v>
      </c>
      <c r="E1453">
        <f>Master!M1457</f>
        <v>5.2017351598556214</v>
      </c>
    </row>
    <row r="1454" spans="1:5" x14ac:dyDescent="0.25">
      <c r="A1454" s="1">
        <f>'OHL indexes'!A1456</f>
        <v>40177</v>
      </c>
      <c r="B1454">
        <f>E1453*(2-'OHL indexes'!C1456/'OHL indexes'!B1455)</f>
        <v>5.1480559155491532</v>
      </c>
      <c r="C1454">
        <f>E1453*(2-'OHL indexes'!E1456/'OHL indexes'!B1455)</f>
        <v>5.18895467270272</v>
      </c>
      <c r="D1454">
        <f>E1453*(2-'OHL indexes'!D1456/'OHL indexes'!B1455)</f>
        <v>5.0560352097839809</v>
      </c>
      <c r="E1454">
        <f>Master!M1458</f>
        <v>5.1207227320552393</v>
      </c>
    </row>
    <row r="1455" spans="1:5" x14ac:dyDescent="0.25">
      <c r="A1455" s="1">
        <f>'OHL indexes'!A1457</f>
        <v>40178</v>
      </c>
      <c r="B1455">
        <f>E1454*(2-'OHL indexes'!C1457/'OHL indexes'!B1456)</f>
        <v>5.1414304742360502</v>
      </c>
      <c r="C1455">
        <f>E1454*(2-'OHL indexes'!E1457/'OHL indexes'!B1456)</f>
        <v>5.1641099674953592</v>
      </c>
      <c r="D1455">
        <f>E1454*(2-'OHL indexes'!D1457/'OHL indexes'!B1456)</f>
        <v>4.9452001032799995</v>
      </c>
      <c r="E1455">
        <f>Master!M1459</f>
        <v>4.9814536746968994</v>
      </c>
    </row>
    <row r="1456" spans="1:5" x14ac:dyDescent="0.25">
      <c r="A1456" s="1">
        <f>'OHL indexes'!A1458</f>
        <v>40182</v>
      </c>
      <c r="B1456">
        <f>E1455*(2-'OHL indexes'!C1458/'OHL indexes'!B1457)</f>
        <v>5.0989651613206437</v>
      </c>
      <c r="C1456">
        <f>E1455*(2-'OHL indexes'!E1458/'OHL indexes'!B1457)</f>
        <v>5.1756025293591907</v>
      </c>
      <c r="D1456">
        <f>E1455*(2-'OHL indexes'!D1458/'OHL indexes'!B1457)</f>
        <v>5.0897683471268005</v>
      </c>
      <c r="E1456">
        <f>Master!M1460</f>
        <v>5.1644221312826719</v>
      </c>
    </row>
    <row r="1457" spans="1:5" x14ac:dyDescent="0.25">
      <c r="A1457" s="1">
        <f>'OHL indexes'!A1459</f>
        <v>40183</v>
      </c>
      <c r="B1457">
        <f>E1456*(2-'OHL indexes'!C1459/'OHL indexes'!B1458)</f>
        <v>5.1654168711837345</v>
      </c>
      <c r="C1457">
        <f>E1456*(2-'OHL indexes'!E1459/'OHL indexes'!B1458)</f>
        <v>5.2837849983393115</v>
      </c>
      <c r="D1457">
        <f>E1456*(2-'OHL indexes'!D1459/'OHL indexes'!B1458)</f>
        <v>5.1445283201065655</v>
      </c>
      <c r="E1457">
        <f>Master!M1461</f>
        <v>5.2666298644434155</v>
      </c>
    </row>
    <row r="1458" spans="1:5" x14ac:dyDescent="0.25">
      <c r="A1458" s="1">
        <f>'OHL indexes'!A1460</f>
        <v>40184</v>
      </c>
      <c r="B1458">
        <f>E1457*(2-'OHL indexes'!C1460/'OHL indexes'!B1459)</f>
        <v>5.2573686517817109</v>
      </c>
      <c r="C1458">
        <f>E1457*(2-'OHL indexes'!E1460/'OHL indexes'!B1459)</f>
        <v>5.4631770282355099</v>
      </c>
      <c r="D1458">
        <f>E1457*(2-'OHL indexes'!D1460/'OHL indexes'!B1459)</f>
        <v>5.2573686517817109</v>
      </c>
      <c r="E1458">
        <f>Master!M1462</f>
        <v>5.4562334459561193</v>
      </c>
    </row>
    <row r="1459" spans="1:5" x14ac:dyDescent="0.25">
      <c r="A1459" s="1">
        <f>'OHL indexes'!A1461</f>
        <v>40185</v>
      </c>
      <c r="B1459">
        <f>E1458*(2-'OHL indexes'!C1461/'OHL indexes'!B1460)</f>
        <v>5.4155403036827732</v>
      </c>
      <c r="C1459">
        <f>E1458*(2-'OHL indexes'!E1461/'OHL indexes'!B1460)</f>
        <v>5.5684157338264129</v>
      </c>
      <c r="D1459">
        <f>E1458*(2-'OHL indexes'!D1461/'OHL indexes'!B1460)</f>
        <v>5.370447574722772</v>
      </c>
      <c r="E1459">
        <f>Master!M1463</f>
        <v>5.5483599158282111</v>
      </c>
    </row>
    <row r="1460" spans="1:5" x14ac:dyDescent="0.25">
      <c r="A1460" s="1">
        <f>'OHL indexes'!A1462</f>
        <v>40186</v>
      </c>
      <c r="B1460">
        <f>E1459*(2-'OHL indexes'!C1462/'OHL indexes'!B1461)</f>
        <v>5.5240347011451227</v>
      </c>
      <c r="C1460">
        <f>E1459*(2-'OHL indexes'!E1462/'OHL indexes'!B1461)</f>
        <v>5.7146744825127405</v>
      </c>
      <c r="D1460">
        <f>E1459*(2-'OHL indexes'!D1462/'OHL indexes'!B1461)</f>
        <v>5.5115895875563794</v>
      </c>
      <c r="E1460">
        <f>Master!M1464</f>
        <v>5.6934792473430669</v>
      </c>
    </row>
    <row r="1461" spans="1:5" x14ac:dyDescent="0.25">
      <c r="A1461" s="1">
        <f>'OHL indexes'!A1463</f>
        <v>40189</v>
      </c>
      <c r="B1461">
        <f>E1460*(2-'OHL indexes'!C1463/'OHL indexes'!B1462)</f>
        <v>5.7420907601203011</v>
      </c>
      <c r="C1461">
        <f>E1460*(2-'OHL indexes'!E1463/'OHL indexes'!B1462)</f>
        <v>5.8073010326730108</v>
      </c>
      <c r="D1461">
        <f>E1460*(2-'OHL indexes'!D1463/'OHL indexes'!B1462)</f>
        <v>5.6768804875675913</v>
      </c>
      <c r="E1461">
        <f>Master!M1465</f>
        <v>5.7780389903314866</v>
      </c>
    </row>
    <row r="1462" spans="1:5" x14ac:dyDescent="0.25">
      <c r="A1462" s="1">
        <f>'OHL indexes'!A1464</f>
        <v>40190</v>
      </c>
      <c r="B1462">
        <f>E1461*(2-'OHL indexes'!C1464/'OHL indexes'!B1463)</f>
        <v>5.6814856583421189</v>
      </c>
      <c r="C1462">
        <f>E1461*(2-'OHL indexes'!E1464/'OHL indexes'!B1463)</f>
        <v>5.7154917931735358</v>
      </c>
      <c r="D1462">
        <f>E1461*(2-'OHL indexes'!D1464/'OHL indexes'!B1463)</f>
        <v>5.4482993175032952</v>
      </c>
      <c r="E1462">
        <f>Master!M1466</f>
        <v>5.6186763345788941</v>
      </c>
    </row>
    <row r="1463" spans="1:5" x14ac:dyDescent="0.25">
      <c r="A1463" s="1">
        <f>'OHL indexes'!A1465</f>
        <v>40191</v>
      </c>
      <c r="B1463">
        <f>E1462*(2-'OHL indexes'!C1465/'OHL indexes'!B1464)</f>
        <v>5.6564090980004842</v>
      </c>
      <c r="C1463">
        <f>E1462*(2-'OHL indexes'!E1465/'OHL indexes'!B1464)</f>
        <v>5.7524544263144808</v>
      </c>
      <c r="D1463">
        <f>E1462*(2-'OHL indexes'!D1465/'OHL indexes'!B1464)</f>
        <v>5.5249179114887461</v>
      </c>
      <c r="E1463">
        <f>Master!M1467</f>
        <v>5.7190294723231432</v>
      </c>
    </row>
    <row r="1464" spans="1:5" x14ac:dyDescent="0.25">
      <c r="A1464" s="1">
        <f>'OHL indexes'!A1466</f>
        <v>40192</v>
      </c>
      <c r="B1464">
        <f>E1463*(2-'OHL indexes'!C1466/'OHL indexes'!B1465)</f>
        <v>5.7266833747923149</v>
      </c>
      <c r="C1464">
        <f>E1463*(2-'OHL indexes'!E1466/'OHL indexes'!B1465)</f>
        <v>5.8691587576300224</v>
      </c>
      <c r="D1464">
        <f>E1463*(2-'OHL indexes'!D1466/'OHL indexes'!B1465)</f>
        <v>5.7043111771033219</v>
      </c>
      <c r="E1464">
        <f>Master!M1468</f>
        <v>5.8465142636414331</v>
      </c>
    </row>
    <row r="1465" spans="1:5" x14ac:dyDescent="0.25">
      <c r="A1465" s="1">
        <f>'OHL indexes'!A1467</f>
        <v>40193</v>
      </c>
      <c r="B1465">
        <f>E1464*(2-'OHL indexes'!C1467/'OHL indexes'!B1466)</f>
        <v>5.8061431890514115</v>
      </c>
      <c r="C1465">
        <f>E1464*(2-'OHL indexes'!E1467/'OHL indexes'!B1466)</f>
        <v>5.819600213914752</v>
      </c>
      <c r="D1465">
        <f>E1464*(2-'OHL indexes'!D1467/'OHL indexes'!B1466)</f>
        <v>5.562691526931733</v>
      </c>
      <c r="E1465">
        <f>Master!M1469</f>
        <v>5.6945507721247273</v>
      </c>
    </row>
    <row r="1466" spans="1:5" x14ac:dyDescent="0.25">
      <c r="A1466" s="1">
        <f>'OHL indexes'!A1468</f>
        <v>40197</v>
      </c>
      <c r="B1466">
        <f>E1465*(2-'OHL indexes'!C1468/'OHL indexes'!B1467)</f>
        <v>5.7078284706262252</v>
      </c>
      <c r="C1466">
        <f>E1465*(2-'OHL indexes'!E1468/'OHL indexes'!B1467)</f>
        <v>6.0189964752301615</v>
      </c>
      <c r="D1466">
        <f>E1465*(2-'OHL indexes'!D1468/'OHL indexes'!B1467)</f>
        <v>5.6994001969045822</v>
      </c>
      <c r="E1466">
        <f>Master!M1470</f>
        <v>5.9566926909576656</v>
      </c>
    </row>
    <row r="1467" spans="1:5" x14ac:dyDescent="0.25">
      <c r="A1467" s="1">
        <f>'OHL indexes'!A1469</f>
        <v>40198</v>
      </c>
      <c r="B1467">
        <f>E1466*(2-'OHL indexes'!C1469/'OHL indexes'!B1468)</f>
        <v>5.8599485445786454</v>
      </c>
      <c r="C1467">
        <f>E1466*(2-'OHL indexes'!E1469/'OHL indexes'!B1468)</f>
        <v>6.0119752493657801</v>
      </c>
      <c r="D1467">
        <f>E1466*(2-'OHL indexes'!D1469/'OHL indexes'!B1468)</f>
        <v>5.6941008693543047</v>
      </c>
      <c r="E1467">
        <f>Master!M1471</f>
        <v>5.9978758336606139</v>
      </c>
    </row>
    <row r="1468" spans="1:5" x14ac:dyDescent="0.25">
      <c r="A1468" s="1">
        <f>'OHL indexes'!A1470</f>
        <v>40199</v>
      </c>
      <c r="B1468">
        <f>E1467*(2-'OHL indexes'!C1470/'OHL indexes'!B1469)</f>
        <v>5.9931727276171243</v>
      </c>
      <c r="C1468">
        <f>E1467*(2-'OHL indexes'!E1470/'OHL indexes'!B1469)</f>
        <v>6.1081177127821862</v>
      </c>
      <c r="D1468">
        <f>E1467*(2-'OHL indexes'!D1470/'OHL indexes'!B1469)</f>
        <v>5.6090906541002337</v>
      </c>
      <c r="E1468">
        <f>Master!M1472</f>
        <v>5.6485144213405407</v>
      </c>
    </row>
    <row r="1469" spans="1:5" x14ac:dyDescent="0.25">
      <c r="A1469" s="1">
        <f>'OHL indexes'!A1471</f>
        <v>40200</v>
      </c>
      <c r="B1469">
        <f>E1468*(2-'OHL indexes'!C1471/'OHL indexes'!B1470)</f>
        <v>5.5773291803457266</v>
      </c>
      <c r="C1469">
        <f>E1468*(2-'OHL indexes'!E1471/'OHL indexes'!B1470)</f>
        <v>5.6635071357840143</v>
      </c>
      <c r="D1469">
        <f>E1468*(2-'OHL indexes'!D1471/'OHL indexes'!B1470)</f>
        <v>5.0826854375064929</v>
      </c>
      <c r="E1469">
        <f>Master!M1473</f>
        <v>5.1554554907270314</v>
      </c>
    </row>
    <row r="1470" spans="1:5" x14ac:dyDescent="0.25">
      <c r="A1470" s="1">
        <f>'OHL indexes'!A1472</f>
        <v>40203</v>
      </c>
      <c r="B1470">
        <f>E1469*(2-'OHL indexes'!C1472/'OHL indexes'!B1471)</f>
        <v>5.2554038027157013</v>
      </c>
      <c r="C1470">
        <f>E1469*(2-'OHL indexes'!E1472/'OHL indexes'!B1471)</f>
        <v>5.3287798961564476</v>
      </c>
      <c r="D1470">
        <f>E1469*(2-'OHL indexes'!D1472/'OHL indexes'!B1471)</f>
        <v>5.1412395994066955</v>
      </c>
      <c r="E1470">
        <f>Master!M1474</f>
        <v>5.2312712379637656</v>
      </c>
    </row>
    <row r="1471" spans="1:5" x14ac:dyDescent="0.25">
      <c r="A1471" s="1">
        <f>'OHL indexes'!A1473</f>
        <v>40204</v>
      </c>
      <c r="B1471">
        <f>E1470*(2-'OHL indexes'!C1473/'OHL indexes'!B1472)</f>
        <v>5.1395930563945136</v>
      </c>
      <c r="C1471">
        <f>E1470*(2-'OHL indexes'!E1473/'OHL indexes'!B1472)</f>
        <v>5.391004387720999</v>
      </c>
      <c r="D1471">
        <f>E1470*(2-'OHL indexes'!D1473/'OHL indexes'!B1472)</f>
        <v>5.1227194800547826</v>
      </c>
      <c r="E1471">
        <f>Master!M1475</f>
        <v>5.1815344479833145</v>
      </c>
    </row>
    <row r="1472" spans="1:5" x14ac:dyDescent="0.25">
      <c r="A1472" s="1">
        <f>'OHL indexes'!A1474</f>
        <v>40205</v>
      </c>
      <c r="B1472">
        <f>E1471*(2-'OHL indexes'!C1474/'OHL indexes'!B1473)</f>
        <v>5.1815344479833145</v>
      </c>
      <c r="C1472">
        <f>E1471*(2-'OHL indexes'!E1474/'OHL indexes'!B1473)</f>
        <v>5.3561991164859482</v>
      </c>
      <c r="D1472">
        <f>E1471*(2-'OHL indexes'!D1474/'OHL indexes'!B1473)</f>
        <v>5.0283581474749095</v>
      </c>
      <c r="E1472">
        <f>Master!M1476</f>
        <v>5.3377671829385989</v>
      </c>
    </row>
    <row r="1473" spans="1:5" x14ac:dyDescent="0.25">
      <c r="A1473" s="1">
        <f>'OHL indexes'!A1475</f>
        <v>40206</v>
      </c>
      <c r="B1473">
        <f>E1472*(2-'OHL indexes'!C1475/'OHL indexes'!B1474)</f>
        <v>5.3564570368702187</v>
      </c>
      <c r="C1473">
        <f>E1472*(2-'OHL indexes'!E1475/'OHL indexes'!B1474)</f>
        <v>5.3967574716045608</v>
      </c>
      <c r="D1473">
        <f>E1472*(2-'OHL indexes'!D1475/'OHL indexes'!B1474)</f>
        <v>5.1210791666441517</v>
      </c>
      <c r="E1473">
        <f>Master!M1477</f>
        <v>5.2855388899988993</v>
      </c>
    </row>
    <row r="1474" spans="1:5" x14ac:dyDescent="0.25">
      <c r="A1474" s="1">
        <f>'OHL indexes'!A1476</f>
        <v>40207</v>
      </c>
      <c r="B1474">
        <f>E1473*(2-'OHL indexes'!C1476/'OHL indexes'!B1475)</f>
        <v>5.3764318876466231</v>
      </c>
      <c r="C1474">
        <f>E1473*(2-'OHL indexes'!E1476/'OHL indexes'!B1475)</f>
        <v>5.4513192748174184</v>
      </c>
      <c r="D1474">
        <f>E1473*(2-'OHL indexes'!D1476/'OHL indexes'!B1475)</f>
        <v>5.1071817637816226</v>
      </c>
      <c r="E1474">
        <f>Master!M1478</f>
        <v>5.1601056541587331</v>
      </c>
    </row>
    <row r="1475" spans="1:5" x14ac:dyDescent="0.25">
      <c r="A1475" s="1">
        <f>'OHL indexes'!A1477</f>
        <v>40210</v>
      </c>
      <c r="B1475">
        <f>E1474*(2-'OHL indexes'!C1477/'OHL indexes'!B1476)</f>
        <v>5.3206958458397215</v>
      </c>
      <c r="C1475">
        <f>E1474*(2-'OHL indexes'!E1477/'OHL indexes'!B1476)</f>
        <v>5.47094249007431</v>
      </c>
      <c r="D1475">
        <f>E1474*(2-'OHL indexes'!D1477/'OHL indexes'!B1476)</f>
        <v>5.2847666878420911</v>
      </c>
      <c r="E1475">
        <f>Master!M1479</f>
        <v>5.4467729065502439</v>
      </c>
    </row>
    <row r="1476" spans="1:5" x14ac:dyDescent="0.25">
      <c r="A1476" s="1">
        <f>'OHL indexes'!A1478</f>
        <v>40211</v>
      </c>
      <c r="B1476">
        <f>E1475*(2-'OHL indexes'!C1478/'OHL indexes'!B1477)</f>
        <v>5.4807584853610081</v>
      </c>
      <c r="C1476">
        <f>E1475*(2-'OHL indexes'!E1478/'OHL indexes'!B1477)</f>
        <v>5.6901329619182359</v>
      </c>
      <c r="D1476">
        <f>E1475*(2-'OHL indexes'!D1478/'OHL indexes'!B1477)</f>
        <v>5.4692278247005373</v>
      </c>
      <c r="E1476">
        <f>Master!M1480</f>
        <v>5.6492080780954597</v>
      </c>
    </row>
    <row r="1477" spans="1:5" x14ac:dyDescent="0.25">
      <c r="A1477" s="1">
        <f>'OHL indexes'!A1479</f>
        <v>40212</v>
      </c>
      <c r="B1477">
        <f>E1476*(2-'OHL indexes'!C1479/'OHL indexes'!B1478)</f>
        <v>5.6003282927619402</v>
      </c>
      <c r="C1477">
        <f>E1476*(2-'OHL indexes'!E1479/'OHL indexes'!B1478)</f>
        <v>5.7241572438689357</v>
      </c>
      <c r="D1477">
        <f>E1476*(2-'OHL indexes'!D1479/'OHL indexes'!B1478)</f>
        <v>5.5677421731948016</v>
      </c>
      <c r="E1477">
        <f>Master!M1481</f>
        <v>5.6300463013924009</v>
      </c>
    </row>
    <row r="1478" spans="1:5" x14ac:dyDescent="0.25">
      <c r="A1478" s="1">
        <f>'OHL indexes'!A1480</f>
        <v>40213</v>
      </c>
      <c r="B1478">
        <f>E1477*(2-'OHL indexes'!C1480/'OHL indexes'!B1479)</f>
        <v>5.4664044914590786</v>
      </c>
      <c r="C1478">
        <f>E1477*(2-'OHL indexes'!E1480/'OHL indexes'!B1479)</f>
        <v>5.5061535547774918</v>
      </c>
      <c r="D1478">
        <f>E1477*(2-'OHL indexes'!D1480/'OHL indexes'!B1479)</f>
        <v>4.9583125319967847</v>
      </c>
      <c r="E1478">
        <f>Master!M1482</f>
        <v>4.9755034119285302</v>
      </c>
    </row>
    <row r="1479" spans="1:5" x14ac:dyDescent="0.25">
      <c r="A1479" s="1">
        <f>'OHL indexes'!A1481</f>
        <v>40214</v>
      </c>
      <c r="B1479">
        <f>E1478*(2-'OHL indexes'!C1481/'OHL indexes'!B1480)</f>
        <v>5.0260758047986416</v>
      </c>
      <c r="C1479">
        <f>E1478*(2-'OHL indexes'!E1481/'OHL indexes'!B1480)</f>
        <v>5.1113848485148354</v>
      </c>
      <c r="D1479">
        <f>E1478*(2-'OHL indexes'!D1481/'OHL indexes'!B1480)</f>
        <v>4.6690038879098354</v>
      </c>
      <c r="E1479">
        <f>Master!M1483</f>
        <v>4.9149966468041946</v>
      </c>
    </row>
    <row r="1480" spans="1:5" x14ac:dyDescent="0.25">
      <c r="A1480" s="1">
        <f>'OHL indexes'!A1482</f>
        <v>40217</v>
      </c>
      <c r="B1480">
        <f>E1479*(2-'OHL indexes'!C1482/'OHL indexes'!B1481)</f>
        <v>5.0227440598570441</v>
      </c>
      <c r="C1480">
        <f>E1479*(2-'OHL indexes'!E1482/'OHL indexes'!B1481)</f>
        <v>5.0347162013598767</v>
      </c>
      <c r="D1480">
        <f>E1479*(2-'OHL indexes'!D1482/'OHL indexes'!B1481)</f>
        <v>4.8082464470917516</v>
      </c>
      <c r="E1480">
        <f>Master!M1484</f>
        <v>4.8509666161216307</v>
      </c>
    </row>
    <row r="1481" spans="1:5" x14ac:dyDescent="0.25">
      <c r="A1481" s="1">
        <f>'OHL indexes'!A1483</f>
        <v>40218</v>
      </c>
      <c r="B1481">
        <f>E1480*(2-'OHL indexes'!C1483/'OHL indexes'!B1482)</f>
        <v>4.955513009594573</v>
      </c>
      <c r="C1481">
        <f>E1480*(2-'OHL indexes'!E1483/'OHL indexes'!B1482)</f>
        <v>5.0926400181846176</v>
      </c>
      <c r="D1481">
        <f>E1480*(2-'OHL indexes'!D1483/'OHL indexes'!B1482)</f>
        <v>4.8465903861587609</v>
      </c>
      <c r="E1481">
        <f>Master!M1485</f>
        <v>4.966952725808472</v>
      </c>
    </row>
    <row r="1482" spans="1:5" x14ac:dyDescent="0.25">
      <c r="A1482" s="1">
        <f>'OHL indexes'!A1484</f>
        <v>40219</v>
      </c>
      <c r="B1482">
        <f>E1481*(2-'OHL indexes'!C1484/'OHL indexes'!B1483)</f>
        <v>4.966952725808472</v>
      </c>
      <c r="C1482">
        <f>E1481*(2-'OHL indexes'!E1484/'OHL indexes'!B1483)</f>
        <v>5.0521237643007817</v>
      </c>
      <c r="D1482">
        <f>E1481*(2-'OHL indexes'!D1484/'OHL indexes'!B1483)</f>
        <v>4.8231306191663803</v>
      </c>
      <c r="E1482">
        <f>Master!M1486</f>
        <v>4.9840610931439242</v>
      </c>
    </row>
    <row r="1483" spans="1:5" x14ac:dyDescent="0.25">
      <c r="A1483" s="1">
        <f>'OHL indexes'!A1485</f>
        <v>40220</v>
      </c>
      <c r="B1483">
        <f>E1482*(2-'OHL indexes'!C1485/'OHL indexes'!B1484)</f>
        <v>4.9743042454878337</v>
      </c>
      <c r="C1483">
        <f>E1482*(2-'OHL indexes'!E1485/'OHL indexes'!B1484)</f>
        <v>5.1817593384620171</v>
      </c>
      <c r="D1483">
        <f>E1482*(2-'OHL indexes'!D1485/'OHL indexes'!B1484)</f>
        <v>4.8757122095408238</v>
      </c>
      <c r="E1483">
        <f>Master!M1487</f>
        <v>5.1147658166494754</v>
      </c>
    </row>
    <row r="1484" spans="1:5" x14ac:dyDescent="0.25">
      <c r="A1484" s="1">
        <f>'OHL indexes'!A1486</f>
        <v>40221</v>
      </c>
      <c r="B1484">
        <f>E1483*(2-'OHL indexes'!C1486/'OHL indexes'!B1485)</f>
        <v>4.9379847085475834</v>
      </c>
      <c r="C1484">
        <f>E1483*(2-'OHL indexes'!E1486/'OHL indexes'!B1485)</f>
        <v>5.160717703624023</v>
      </c>
      <c r="D1484">
        <f>E1483*(2-'OHL indexes'!D1486/'OHL indexes'!B1485)</f>
        <v>4.9190628684470115</v>
      </c>
      <c r="E1484">
        <f>Master!M1488</f>
        <v>5.1237171852697072</v>
      </c>
    </row>
    <row r="1485" spans="1:5" x14ac:dyDescent="0.25">
      <c r="A1485" s="1">
        <f>'OHL indexes'!A1487</f>
        <v>40225</v>
      </c>
      <c r="B1485">
        <f>E1484*(2-'OHL indexes'!C1487/'OHL indexes'!B1486)</f>
        <v>5.2608480508249862</v>
      </c>
      <c r="C1485">
        <f>E1484*(2-'OHL indexes'!E1487/'OHL indexes'!B1486)</f>
        <v>5.4180343004042566</v>
      </c>
      <c r="D1485">
        <f>E1484*(2-'OHL indexes'!D1487/'OHL indexes'!B1486)</f>
        <v>5.2500081785470227</v>
      </c>
      <c r="E1485">
        <f>Master!M1489</f>
        <v>5.396432357183544</v>
      </c>
    </row>
    <row r="1486" spans="1:5" x14ac:dyDescent="0.25">
      <c r="A1486" s="1">
        <f>'OHL indexes'!A1488</f>
        <v>40226</v>
      </c>
      <c r="B1486">
        <f>E1485*(2-'OHL indexes'!C1488/'OHL indexes'!B1487)</f>
        <v>5.4192991545988223</v>
      </c>
      <c r="C1486">
        <f>E1485*(2-'OHL indexes'!E1488/'OHL indexes'!B1487)</f>
        <v>5.6022290268160191</v>
      </c>
      <c r="D1486">
        <f>E1485*(2-'OHL indexes'!D1488/'OHL indexes'!B1487)</f>
        <v>5.4192991545988223</v>
      </c>
      <c r="E1486">
        <f>Master!M1490</f>
        <v>5.5905347803624172</v>
      </c>
    </row>
    <row r="1487" spans="1:5" x14ac:dyDescent="0.25">
      <c r="A1487" s="1">
        <f>'OHL indexes'!A1489</f>
        <v>40227</v>
      </c>
      <c r="B1487">
        <f>E1486*(2-'OHL indexes'!C1489/'OHL indexes'!B1488)</f>
        <v>5.5311975303128547</v>
      </c>
      <c r="C1487">
        <f>E1486*(2-'OHL indexes'!E1489/'OHL indexes'!B1488)</f>
        <v>5.8207878194715184</v>
      </c>
      <c r="D1487">
        <f>E1486*(2-'OHL indexes'!D1489/'OHL indexes'!B1488)</f>
        <v>5.518350934545829</v>
      </c>
      <c r="E1487">
        <f>Master!M1491</f>
        <v>5.8184360502147925</v>
      </c>
    </row>
    <row r="1488" spans="1:5" x14ac:dyDescent="0.25">
      <c r="A1488" s="1">
        <f>'OHL indexes'!A1490</f>
        <v>40228</v>
      </c>
      <c r="B1488">
        <f>E1487*(2-'OHL indexes'!C1490/'OHL indexes'!B1489)</f>
        <v>5.7180724499520981</v>
      </c>
      <c r="C1488">
        <f>E1487*(2-'OHL indexes'!E1490/'OHL indexes'!B1489)</f>
        <v>5.9504935572868067</v>
      </c>
      <c r="D1488">
        <f>E1487*(2-'OHL indexes'!D1490/'OHL indexes'!B1489)</f>
        <v>5.6953590527622842</v>
      </c>
      <c r="E1488">
        <f>Master!M1492</f>
        <v>5.935690512695917</v>
      </c>
    </row>
    <row r="1489" spans="1:5" x14ac:dyDescent="0.25">
      <c r="A1489" s="1">
        <f>'OHL indexes'!A1491</f>
        <v>40231</v>
      </c>
      <c r="B1489">
        <f>E1488*(2-'OHL indexes'!C1491/'OHL indexes'!B1490)</f>
        <v>5.9671437575560899</v>
      </c>
      <c r="C1489">
        <f>E1488*(2-'OHL indexes'!E1491/'OHL indexes'!B1490)</f>
        <v>6.0649207766556019</v>
      </c>
      <c r="D1489">
        <f>E1488*(2-'OHL indexes'!D1491/'OHL indexes'!B1490)</f>
        <v>5.8427001543377823</v>
      </c>
      <c r="E1489">
        <f>Master!M1493</f>
        <v>6.0462976816085838</v>
      </c>
    </row>
    <row r="1490" spans="1:5" x14ac:dyDescent="0.25">
      <c r="A1490" s="1">
        <f>'OHL indexes'!A1492</f>
        <v>40232</v>
      </c>
      <c r="B1490">
        <f>E1489*(2-'OHL indexes'!C1492/'OHL indexes'!B1491)</f>
        <v>5.9785208417403579</v>
      </c>
      <c r="C1490">
        <f>E1489*(2-'OHL indexes'!E1492/'OHL indexes'!B1491)</f>
        <v>6.0124085515975727</v>
      </c>
      <c r="D1490">
        <f>E1489*(2-'OHL indexes'!D1492/'OHL indexes'!B1491)</f>
        <v>5.6791708837455213</v>
      </c>
      <c r="E1490">
        <f>Master!M1494</f>
        <v>5.8511653517244131</v>
      </c>
    </row>
    <row r="1491" spans="1:5" x14ac:dyDescent="0.25">
      <c r="A1491" s="1">
        <f>'OHL indexes'!A1493</f>
        <v>40233</v>
      </c>
      <c r="B1491">
        <f>E1490*(2-'OHL indexes'!C1493/'OHL indexes'!B1492)</f>
        <v>5.8742147026994713</v>
      </c>
      <c r="C1491">
        <f>E1490*(2-'OHL indexes'!E1493/'OHL indexes'!B1492)</f>
        <v>6.0105336663248883</v>
      </c>
      <c r="D1491">
        <f>E1490*(2-'OHL indexes'!D1493/'OHL indexes'!B1492)</f>
        <v>5.8544579259481484</v>
      </c>
      <c r="E1491">
        <f>Master!M1495</f>
        <v>5.9760106334989809</v>
      </c>
    </row>
    <row r="1492" spans="1:5" x14ac:dyDescent="0.25">
      <c r="A1492" s="1">
        <f>'OHL indexes'!A1494</f>
        <v>40234</v>
      </c>
      <c r="B1492">
        <f>E1491*(2-'OHL indexes'!C1494/'OHL indexes'!B1493)</f>
        <v>5.7313940909572096</v>
      </c>
      <c r="C1492">
        <f>E1491*(2-'OHL indexes'!E1494/'OHL indexes'!B1493)</f>
        <v>6.018374539754916</v>
      </c>
      <c r="D1492">
        <f>E1491*(2-'OHL indexes'!D1494/'OHL indexes'!B1493)</f>
        <v>5.6330016676436863</v>
      </c>
      <c r="E1492">
        <f>Master!M1496</f>
        <v>5.9962302616448655</v>
      </c>
    </row>
    <row r="1493" spans="1:5" x14ac:dyDescent="0.25">
      <c r="A1493" s="1">
        <f>'OHL indexes'!A1495</f>
        <v>40235</v>
      </c>
      <c r="B1493">
        <f>E1492*(2-'OHL indexes'!C1495/'OHL indexes'!B1494)</f>
        <v>6.0103114335278711</v>
      </c>
      <c r="C1493">
        <f>E1492*(2-'OHL indexes'!E1495/'OHL indexes'!B1494)</f>
        <v>6.1459313760183587</v>
      </c>
      <c r="D1493">
        <f>E1492*(2-'OHL indexes'!D1495/'OHL indexes'!B1494)</f>
        <v>5.9292408177030884</v>
      </c>
      <c r="E1493">
        <f>Master!M1497</f>
        <v>6.1176204605592321</v>
      </c>
    </row>
    <row r="1494" spans="1:5" x14ac:dyDescent="0.25">
      <c r="A1494" s="1">
        <f>'OHL indexes'!A1496</f>
        <v>40238</v>
      </c>
      <c r="B1494">
        <f>E1493*(2-'OHL indexes'!C1496/'OHL indexes'!B1495)</f>
        <v>6.1769878882899025</v>
      </c>
      <c r="C1494">
        <f>E1493*(2-'OHL indexes'!E1496/'OHL indexes'!B1495)</f>
        <v>6.2900670379805375</v>
      </c>
      <c r="D1494">
        <f>E1493*(2-'OHL indexes'!D1496/'OHL indexes'!B1495)</f>
        <v>6.1487181008672431</v>
      </c>
      <c r="E1494">
        <f>Master!M1498</f>
        <v>6.235483470335323</v>
      </c>
    </row>
    <row r="1495" spans="1:5" x14ac:dyDescent="0.25">
      <c r="A1495" s="1">
        <f>'OHL indexes'!A1497</f>
        <v>40239</v>
      </c>
      <c r="B1495">
        <f>E1494*(2-'OHL indexes'!C1497/'OHL indexes'!B1496)</f>
        <v>6.2646589891556719</v>
      </c>
      <c r="C1495">
        <f>E1494*(2-'OHL indexes'!E1497/'OHL indexes'!B1496)</f>
        <v>6.355832106881091</v>
      </c>
      <c r="D1495">
        <f>E1494*(2-'OHL indexes'!D1497/'OHL indexes'!B1496)</f>
        <v>6.2325653127122145</v>
      </c>
      <c r="E1495">
        <f>Master!M1499</f>
        <v>6.300105057826646</v>
      </c>
    </row>
    <row r="1496" spans="1:5" x14ac:dyDescent="0.25">
      <c r="A1496" s="1">
        <f>'OHL indexes'!A1498</f>
        <v>40240</v>
      </c>
      <c r="B1496">
        <f>E1495*(2-'OHL indexes'!C1498/'OHL indexes'!B1497)</f>
        <v>6.3592602770118907</v>
      </c>
      <c r="C1496">
        <f>E1495*(2-'OHL indexes'!E1498/'OHL indexes'!B1497)</f>
        <v>6.4036282375382845</v>
      </c>
      <c r="D1496">
        <f>E1495*(2-'OHL indexes'!D1498/'OHL indexes'!B1497)</f>
        <v>6.2631322727671366</v>
      </c>
      <c r="E1496">
        <f>Master!M1500</f>
        <v>6.35896551921536</v>
      </c>
    </row>
    <row r="1497" spans="1:5" x14ac:dyDescent="0.25">
      <c r="A1497" s="1">
        <f>'OHL indexes'!A1499</f>
        <v>40241</v>
      </c>
      <c r="B1497">
        <f>E1496*(2-'OHL indexes'!C1499/'OHL indexes'!B1498)</f>
        <v>6.37542340214421</v>
      </c>
      <c r="C1497">
        <f>E1496*(2-'OHL indexes'!E1499/'OHL indexes'!B1498)</f>
        <v>6.4053491170974457</v>
      </c>
      <c r="D1497">
        <f>E1496*(2-'OHL indexes'!D1499/'OHL indexes'!B1498)</f>
        <v>6.2736813275587826</v>
      </c>
      <c r="E1497">
        <f>Master!M1501</f>
        <v>6.3751274692247932</v>
      </c>
    </row>
    <row r="1498" spans="1:5" x14ac:dyDescent="0.25">
      <c r="A1498" s="1">
        <f>'OHL indexes'!A1500</f>
        <v>40242</v>
      </c>
      <c r="B1498">
        <f>E1497*(2-'OHL indexes'!C1500/'OHL indexes'!B1499)</f>
        <v>6.4557876428970715</v>
      </c>
      <c r="C1498">
        <f>E1497*(2-'OHL indexes'!E1500/'OHL indexes'!B1499)</f>
        <v>6.7007545807565236</v>
      </c>
      <c r="D1498">
        <f>E1497*(2-'OHL indexes'!D1500/'OHL indexes'!B1499)</f>
        <v>6.3900643038358105</v>
      </c>
      <c r="E1498">
        <f>Master!M1502</f>
        <v>6.6616090300749153</v>
      </c>
    </row>
    <row r="1499" spans="1:5" x14ac:dyDescent="0.25">
      <c r="A1499" s="1">
        <f>'OHL indexes'!A1501</f>
        <v>40245</v>
      </c>
      <c r="B1499">
        <f>E1498*(2-'OHL indexes'!C1501/'OHL indexes'!B1500)</f>
        <v>6.762996561543007</v>
      </c>
      <c r="C1499">
        <f>E1498*(2-'OHL indexes'!E1501/'OHL indexes'!B1500)</f>
        <v>6.8335636279094043</v>
      </c>
      <c r="D1499">
        <f>E1498*(2-'OHL indexes'!D1501/'OHL indexes'!B1500)</f>
        <v>6.6547948814861835</v>
      </c>
      <c r="E1499">
        <f>Master!M1503</f>
        <v>6.7571855148199615</v>
      </c>
    </row>
    <row r="1500" spans="1:5" x14ac:dyDescent="0.25">
      <c r="A1500" s="1">
        <f>'OHL indexes'!A1502</f>
        <v>40246</v>
      </c>
      <c r="B1500">
        <f>E1499*(2-'OHL indexes'!C1502/'OHL indexes'!B1501)</f>
        <v>6.6975042384188876</v>
      </c>
      <c r="C1500">
        <f>E1499*(2-'OHL indexes'!E1502/'OHL indexes'!B1501)</f>
        <v>6.8135499759316245</v>
      </c>
      <c r="D1500">
        <f>E1499*(2-'OHL indexes'!D1502/'OHL indexes'!B1501)</f>
        <v>6.6328513055517515</v>
      </c>
      <c r="E1500">
        <f>Master!M1504</f>
        <v>6.741951610246943</v>
      </c>
    </row>
    <row r="1501" spans="1:5" x14ac:dyDescent="0.25">
      <c r="A1501" s="1">
        <f>'OHL indexes'!A1503</f>
        <v>40247</v>
      </c>
      <c r="B1501">
        <f>E1500*(2-'OHL indexes'!C1503/'OHL indexes'!B1502)</f>
        <v>6.7460507463667367</v>
      </c>
      <c r="C1501">
        <f>E1500*(2-'OHL indexes'!E1503/'OHL indexes'!B1502)</f>
        <v>6.8649043904049023</v>
      </c>
      <c r="D1501">
        <f>E1500*(2-'OHL indexes'!D1503/'OHL indexes'!B1502)</f>
        <v>6.6558839540218413</v>
      </c>
      <c r="E1501">
        <f>Master!M1505</f>
        <v>6.6965575213551762</v>
      </c>
    </row>
    <row r="1502" spans="1:5" x14ac:dyDescent="0.25">
      <c r="A1502" s="1">
        <f>'OHL indexes'!A1504</f>
        <v>40248</v>
      </c>
      <c r="B1502">
        <f>E1501*(2-'OHL indexes'!C1504/'OHL indexes'!B1503)</f>
        <v>6.6419317253385648</v>
      </c>
      <c r="C1502">
        <f>E1501*(2-'OHL indexes'!E1504/'OHL indexes'!B1503)</f>
        <v>6.6579975177154118</v>
      </c>
      <c r="D1502">
        <f>E1501*(2-'OHL indexes'!D1504/'OHL indexes'!B1503)</f>
        <v>6.487691710779508</v>
      </c>
      <c r="E1502">
        <f>Master!M1506</f>
        <v>6.6448345587109268</v>
      </c>
    </row>
    <row r="1503" spans="1:5" x14ac:dyDescent="0.25">
      <c r="A1503" s="1">
        <f>'OHL indexes'!A1505</f>
        <v>40249</v>
      </c>
      <c r="B1503">
        <f>E1502*(2-'OHL indexes'!C1505/'OHL indexes'!B1504)</f>
        <v>6.7496130424593197</v>
      </c>
      <c r="C1503">
        <f>E1502*(2-'OHL indexes'!E1505/'OHL indexes'!B1504)</f>
        <v>6.7547961682706994</v>
      </c>
      <c r="D1503">
        <f>E1502*(2-'OHL indexes'!D1505/'OHL indexes'!B1504)</f>
        <v>6.5662907982873575</v>
      </c>
      <c r="E1503">
        <f>Master!M1507</f>
        <v>6.6963609679282712</v>
      </c>
    </row>
    <row r="1504" spans="1:5" x14ac:dyDescent="0.25">
      <c r="A1504" s="1">
        <f>'OHL indexes'!A1506</f>
        <v>40252</v>
      </c>
      <c r="B1504">
        <f>E1503*(2-'OHL indexes'!C1506/'OHL indexes'!B1505)</f>
        <v>6.6330081351125365</v>
      </c>
      <c r="C1504">
        <f>E1503*(2-'OHL indexes'!E1506/'OHL indexes'!B1505)</f>
        <v>6.6900262102073489</v>
      </c>
      <c r="D1504">
        <f>E1503*(2-'OHL indexes'!D1506/'OHL indexes'!B1505)</f>
        <v>6.5569857868549581</v>
      </c>
      <c r="E1504">
        <f>Master!M1508</f>
        <v>6.6890901037867367</v>
      </c>
    </row>
    <row r="1505" spans="1:5" x14ac:dyDescent="0.25">
      <c r="A1505" s="1">
        <f>'OHL indexes'!A1507</f>
        <v>40253</v>
      </c>
      <c r="B1505">
        <f>E1504*(2-'OHL indexes'!C1507/'OHL indexes'!B1506)</f>
        <v>6.7058684509190822</v>
      </c>
      <c r="C1505">
        <f>E1504*(2-'OHL indexes'!E1507/'OHL indexes'!B1506)</f>
        <v>6.8960667590231752</v>
      </c>
      <c r="D1505">
        <f>E1504*(2-'OHL indexes'!D1507/'OHL indexes'!B1506)</f>
        <v>6.6890901037867367</v>
      </c>
      <c r="E1505">
        <f>Master!M1509</f>
        <v>6.8777137243512039</v>
      </c>
    </row>
    <row r="1506" spans="1:5" x14ac:dyDescent="0.25">
      <c r="A1506" s="1">
        <f>'OHL indexes'!A1508</f>
        <v>40254</v>
      </c>
      <c r="B1506">
        <f>E1505*(2-'OHL indexes'!C1508/'OHL indexes'!B1507)</f>
        <v>6.9435289454175599</v>
      </c>
      <c r="C1506">
        <f>E1505*(2-'OHL indexes'!E1508/'OHL indexes'!B1507)</f>
        <v>7.1804648511564562</v>
      </c>
      <c r="D1506">
        <f>E1505*(2-'OHL indexes'!D1508/'OHL indexes'!B1507)</f>
        <v>6.9435289454175599</v>
      </c>
      <c r="E1506">
        <f>Master!M1510</f>
        <v>7.1406434048216827</v>
      </c>
    </row>
    <row r="1507" spans="1:5" x14ac:dyDescent="0.25">
      <c r="A1507" s="1">
        <f>'OHL indexes'!A1509</f>
        <v>40255</v>
      </c>
      <c r="B1507">
        <f>E1506*(2-'OHL indexes'!C1509/'OHL indexes'!B1508)</f>
        <v>7.2121892481232805</v>
      </c>
      <c r="C1507">
        <f>E1506*(2-'OHL indexes'!E1509/'OHL indexes'!B1508)</f>
        <v>7.2638211954971279</v>
      </c>
      <c r="D1507">
        <f>E1506*(2-'OHL indexes'!D1509/'OHL indexes'!B1508)</f>
        <v>7.0890114574478362</v>
      </c>
      <c r="E1507">
        <f>Master!M1511</f>
        <v>7.2465187614334141</v>
      </c>
    </row>
    <row r="1508" spans="1:5" x14ac:dyDescent="0.25">
      <c r="A1508" s="1">
        <f>'OHL indexes'!A1510</f>
        <v>40256</v>
      </c>
      <c r="B1508">
        <f>E1507*(2-'OHL indexes'!C1510/'OHL indexes'!B1509)</f>
        <v>7.2631778130432396</v>
      </c>
      <c r="C1508">
        <f>E1507*(2-'OHL indexes'!E1510/'OHL indexes'!B1509)</f>
        <v>7.2828650350617652</v>
      </c>
      <c r="D1508">
        <f>E1507*(2-'OHL indexes'!D1510/'OHL indexes'!B1509)</f>
        <v>6.9814941924235105</v>
      </c>
      <c r="E1508">
        <f>Master!M1512</f>
        <v>7.105345572918365</v>
      </c>
    </row>
    <row r="1509" spans="1:5" x14ac:dyDescent="0.25">
      <c r="A1509" s="1">
        <f>'OHL indexes'!A1511</f>
        <v>40259</v>
      </c>
      <c r="B1509">
        <f>E1508*(2-'OHL indexes'!C1511/'OHL indexes'!B1510)</f>
        <v>6.9659405719701786</v>
      </c>
      <c r="C1509">
        <f>E1508*(2-'OHL indexes'!E1511/'OHL indexes'!B1510)</f>
        <v>7.253464499410172</v>
      </c>
      <c r="D1509">
        <f>E1508*(2-'OHL indexes'!D1511/'OHL indexes'!B1510)</f>
        <v>6.8984155635625601</v>
      </c>
      <c r="E1509">
        <f>Master!M1513</f>
        <v>7.1980027760745093</v>
      </c>
    </row>
    <row r="1510" spans="1:5" x14ac:dyDescent="0.25">
      <c r="A1510" s="1">
        <f>'OHL indexes'!A1512</f>
        <v>40260</v>
      </c>
      <c r="B1510">
        <f>E1509*(2-'OHL indexes'!C1512/'OHL indexes'!B1511)</f>
        <v>7.2277089114868778</v>
      </c>
      <c r="C1510">
        <f>E1509*(2-'OHL indexes'!E1512/'OHL indexes'!B1511)</f>
        <v>7.3833751546139244</v>
      </c>
      <c r="D1510">
        <f>E1509*(2-'OHL indexes'!D1512/'OHL indexes'!B1511)</f>
        <v>7.1682966406621409</v>
      </c>
      <c r="E1510">
        <f>Master!M1514</f>
        <v>7.3491669725291153</v>
      </c>
    </row>
    <row r="1511" spans="1:5" x14ac:dyDescent="0.25">
      <c r="A1511" s="1">
        <f>'OHL indexes'!A1513</f>
        <v>40261</v>
      </c>
      <c r="B1511">
        <f>E1510*(2-'OHL indexes'!C1513/'OHL indexes'!B1512)</f>
        <v>7.264302854241425</v>
      </c>
      <c r="C1511">
        <f>E1510*(2-'OHL indexes'!E1513/'OHL indexes'!B1512)</f>
        <v>7.2866776624629583</v>
      </c>
      <c r="D1511">
        <f>E1510*(2-'OHL indexes'!D1513/'OHL indexes'!B1512)</f>
        <v>7.1092341208750005</v>
      </c>
      <c r="E1511">
        <f>Master!M1515</f>
        <v>7.1937632593090797</v>
      </c>
    </row>
    <row r="1512" spans="1:5" x14ac:dyDescent="0.25">
      <c r="A1512" s="1">
        <f>'OHL indexes'!A1514</f>
        <v>40262</v>
      </c>
      <c r="B1512">
        <f>E1511*(2-'OHL indexes'!C1514/'OHL indexes'!B1513)</f>
        <v>7.3016479789469484</v>
      </c>
      <c r="C1512">
        <f>E1511*(2-'OHL indexes'!E1514/'OHL indexes'!B1513)</f>
        <v>7.4325230592628477</v>
      </c>
      <c r="D1512">
        <f>E1511*(2-'OHL indexes'!D1514/'OHL indexes'!B1513)</f>
        <v>7.1009123388143491</v>
      </c>
      <c r="E1512">
        <f>Master!M1516</f>
        <v>7.1138461539239355</v>
      </c>
    </row>
    <row r="1513" spans="1:5" x14ac:dyDescent="0.25">
      <c r="A1513" s="1">
        <f>'OHL indexes'!A1515</f>
        <v>40263</v>
      </c>
      <c r="B1513">
        <f>E1512*(2-'OHL indexes'!C1515/'OHL indexes'!B1514)</f>
        <v>7.1361058103574342</v>
      </c>
      <c r="C1513">
        <f>E1512*(2-'OHL indexes'!E1515/'OHL indexes'!B1514)</f>
        <v>7.2567413500330762</v>
      </c>
      <c r="D1513">
        <f>E1512*(2-'OHL indexes'!D1515/'OHL indexes'!B1514)</f>
        <v>7.0477842129068797</v>
      </c>
      <c r="E1513">
        <f>Master!M1517</f>
        <v>7.1874711414516739</v>
      </c>
    </row>
    <row r="1514" spans="1:5" x14ac:dyDescent="0.25">
      <c r="A1514" s="1">
        <f>'OHL indexes'!A1516</f>
        <v>40266</v>
      </c>
      <c r="B1514">
        <f>E1513*(2-'OHL indexes'!C1516/'OHL indexes'!B1515)</f>
        <v>7.2529182507700458</v>
      </c>
      <c r="C1514">
        <f>E1513*(2-'OHL indexes'!E1516/'OHL indexes'!B1515)</f>
        <v>7.3569311754511499</v>
      </c>
      <c r="D1514">
        <f>E1513*(2-'OHL indexes'!D1516/'OHL indexes'!B1515)</f>
        <v>7.2213627426798448</v>
      </c>
      <c r="E1514">
        <f>Master!M1518</f>
        <v>7.3325325842774154</v>
      </c>
    </row>
    <row r="1515" spans="1:5" x14ac:dyDescent="0.25">
      <c r="A1515" s="1">
        <f>'OHL indexes'!A1517</f>
        <v>40267</v>
      </c>
      <c r="B1515">
        <f>E1514*(2-'OHL indexes'!C1517/'OHL indexes'!B1516)</f>
        <v>7.3325325842774154</v>
      </c>
      <c r="C1515">
        <f>E1514*(2-'OHL indexes'!E1517/'OHL indexes'!B1516)</f>
        <v>7.489415545022025</v>
      </c>
      <c r="D1515">
        <f>E1514*(2-'OHL indexes'!D1517/'OHL indexes'!B1516)</f>
        <v>7.2411306746376134</v>
      </c>
      <c r="E1515">
        <f>Master!M1519</f>
        <v>7.4572362100240603</v>
      </c>
    </row>
    <row r="1516" spans="1:5" x14ac:dyDescent="0.25">
      <c r="A1516" s="1">
        <f>'OHL indexes'!A1518</f>
        <v>40268</v>
      </c>
      <c r="B1516">
        <f>E1515*(2-'OHL indexes'!C1518/'OHL indexes'!B1517)</f>
        <v>7.3338340202746108</v>
      </c>
      <c r="C1516">
        <f>E1515*(2-'OHL indexes'!E1518/'OHL indexes'!B1517)</f>
        <v>7.5353378384827199</v>
      </c>
      <c r="D1516">
        <f>E1515*(2-'OHL indexes'!D1518/'OHL indexes'!B1517)</f>
        <v>7.3338340202746108</v>
      </c>
      <c r="E1516">
        <f>Master!M1520</f>
        <v>7.4896900998053413</v>
      </c>
    </row>
    <row r="1517" spans="1:5" x14ac:dyDescent="0.25">
      <c r="A1517" s="1">
        <f>'OHL indexes'!A1519</f>
        <v>40269</v>
      </c>
      <c r="B1517">
        <f>E1516*(2-'OHL indexes'!C1519/'OHL indexes'!B1518)</f>
        <v>7.5755153751116158</v>
      </c>
      <c r="C1517">
        <f>E1516*(2-'OHL indexes'!E1519/'OHL indexes'!B1518)</f>
        <v>7.7909403425926262</v>
      </c>
      <c r="D1517">
        <f>E1516*(2-'OHL indexes'!D1519/'OHL indexes'!B1518)</f>
        <v>7.4128088144115711</v>
      </c>
      <c r="E1517">
        <f>Master!M1521</f>
        <v>7.5113056885325031</v>
      </c>
    </row>
    <row r="1518" spans="1:5" x14ac:dyDescent="0.25">
      <c r="A1518" s="1">
        <f>'OHL indexes'!A1520</f>
        <v>40273</v>
      </c>
      <c r="B1518">
        <f>E1517*(2-'OHL indexes'!C1520/'OHL indexes'!B1519)</f>
        <v>7.6338244971736469</v>
      </c>
      <c r="C1518">
        <f>E1517*(2-'OHL indexes'!E1520/'OHL indexes'!B1519)</f>
        <v>7.8223136077643298</v>
      </c>
      <c r="D1518">
        <f>E1517*(2-'OHL indexes'!D1520/'OHL indexes'!B1519)</f>
        <v>7.5395799418783076</v>
      </c>
      <c r="E1518">
        <f>Master!M1522</f>
        <v>7.7925883486461816</v>
      </c>
    </row>
    <row r="1519" spans="1:5" x14ac:dyDescent="0.25">
      <c r="A1519" s="1">
        <f>'OHL indexes'!A1521</f>
        <v>40274</v>
      </c>
      <c r="B1519">
        <f>E1518*(2-'OHL indexes'!C1521/'OHL indexes'!B1520)</f>
        <v>7.7706879589400106</v>
      </c>
      <c r="C1519">
        <f>E1518*(2-'OHL indexes'!E1521/'OHL indexes'!B1520)</f>
        <v>8.0554025844348196</v>
      </c>
      <c r="D1519">
        <f>E1518*(2-'OHL indexes'!D1521/'OHL indexes'!B1520)</f>
        <v>7.6931905956279492</v>
      </c>
      <c r="E1519">
        <f>Master!M1523</f>
        <v>8.0036454288371566</v>
      </c>
    </row>
    <row r="1520" spans="1:5" x14ac:dyDescent="0.25">
      <c r="A1520" s="1">
        <f>'OHL indexes'!A1522</f>
        <v>40275</v>
      </c>
      <c r="B1520">
        <f>E1519*(2-'OHL indexes'!C1522/'OHL indexes'!B1521)</f>
        <v>7.9523402681905404</v>
      </c>
      <c r="C1520">
        <f>E1519*(2-'OHL indexes'!E1522/'OHL indexes'!B1521)</f>
        <v>8.0867958679534837</v>
      </c>
      <c r="D1520">
        <f>E1519*(2-'OHL indexes'!D1522/'OHL indexes'!B1521)</f>
        <v>7.7895791558977532</v>
      </c>
      <c r="E1520">
        <f>Master!M1524</f>
        <v>7.8617479169599251</v>
      </c>
    </row>
    <row r="1521" spans="1:5" x14ac:dyDescent="0.25">
      <c r="A1521" s="1">
        <f>'OHL indexes'!A1523</f>
        <v>40276</v>
      </c>
      <c r="B1521">
        <f>E1520*(2-'OHL indexes'!C1523/'OHL indexes'!B1522)</f>
        <v>7.8286073751781107</v>
      </c>
      <c r="C1521">
        <f>E1520*(2-'OHL indexes'!E1523/'OHL indexes'!B1522)</f>
        <v>8.0121503081369703</v>
      </c>
      <c r="D1521">
        <f>E1520*(2-'OHL indexes'!D1523/'OHL indexes'!B1522)</f>
        <v>7.6068270414507859</v>
      </c>
      <c r="E1521">
        <f>Master!M1525</f>
        <v>7.9939343260740729</v>
      </c>
    </row>
    <row r="1522" spans="1:5" x14ac:dyDescent="0.25">
      <c r="A1522" s="1">
        <f>'OHL indexes'!A1524</f>
        <v>40277</v>
      </c>
      <c r="B1522">
        <f>E1521*(2-'OHL indexes'!C1524/'OHL indexes'!B1523)</f>
        <v>8.0708672507259056</v>
      </c>
      <c r="C1522">
        <f>E1521*(2-'OHL indexes'!E1524/'OHL indexes'!B1523)</f>
        <v>8.1198236505616421</v>
      </c>
      <c r="D1522">
        <f>E1521*(2-'OHL indexes'!D1524/'OHL indexes'!B1523)</f>
        <v>7.9449779262383382</v>
      </c>
      <c r="E1522">
        <f>Master!M1526</f>
        <v>8.0844777220322346</v>
      </c>
    </row>
    <row r="1523" spans="1:5" x14ac:dyDescent="0.25">
      <c r="A1523" s="1">
        <f>'OHL indexes'!A1525</f>
        <v>40280</v>
      </c>
      <c r="B1523">
        <f>E1522*(2-'OHL indexes'!C1525/'OHL indexes'!B1524)</f>
        <v>8.063129590279555</v>
      </c>
      <c r="C1523">
        <f>E1522*(2-'OHL indexes'!E1525/'OHL indexes'!B1524)</f>
        <v>8.1791195602898927</v>
      </c>
      <c r="D1523">
        <f>E1522*(2-'OHL indexes'!D1525/'OHL indexes'!B1524)</f>
        <v>8.035556852406371</v>
      </c>
      <c r="E1523">
        <f>Master!M1527</f>
        <v>8.095799273594638</v>
      </c>
    </row>
    <row r="1524" spans="1:5" x14ac:dyDescent="0.25">
      <c r="A1524" s="1">
        <f>'OHL indexes'!A1526</f>
        <v>40281</v>
      </c>
      <c r="B1524">
        <f>E1523*(2-'OHL indexes'!C1526/'OHL indexes'!B1525)</f>
        <v>8.0585411453828542</v>
      </c>
      <c r="C1524">
        <f>E1523*(2-'OHL indexes'!E1526/'OHL indexes'!B1525)</f>
        <v>8.1117681502399552</v>
      </c>
      <c r="D1524">
        <f>E1523*(2-'OHL indexes'!D1526/'OHL indexes'!B1525)</f>
        <v>7.8828912541662248</v>
      </c>
      <c r="E1524">
        <f>Master!M1528</f>
        <v>8.058166214950031</v>
      </c>
    </row>
    <row r="1525" spans="1:5" x14ac:dyDescent="0.25">
      <c r="A1525" s="1">
        <f>'OHL indexes'!A1527</f>
        <v>40282</v>
      </c>
      <c r="B1525">
        <f>E1524*(2-'OHL indexes'!C1527/'OHL indexes'!B1526)</f>
        <v>8.1420701908811761</v>
      </c>
      <c r="C1525">
        <f>E1524*(2-'OHL indexes'!E1527/'OHL indexes'!B1526)</f>
        <v>8.2845300432196431</v>
      </c>
      <c r="D1525">
        <f>E1524*(2-'OHL indexes'!D1527/'OHL indexes'!B1526)</f>
        <v>8.1123544660884264</v>
      </c>
      <c r="E1525">
        <f>Master!M1529</f>
        <v>8.2465622542516623</v>
      </c>
    </row>
    <row r="1526" spans="1:5" x14ac:dyDescent="0.25">
      <c r="A1526" s="1">
        <f>'OHL indexes'!A1528</f>
        <v>40283</v>
      </c>
      <c r="B1526">
        <f>E1525*(2-'OHL indexes'!C1528/'OHL indexes'!B1527)</f>
        <v>8.2392783125181115</v>
      </c>
      <c r="C1526">
        <f>E1525*(2-'OHL indexes'!E1528/'OHL indexes'!B1527)</f>
        <v>8.4031898057604479</v>
      </c>
      <c r="D1526">
        <f>E1525*(2-'OHL indexes'!D1528/'OHL indexes'!B1527)</f>
        <v>8.1737121055102975</v>
      </c>
      <c r="E1526">
        <f>Master!M1530</f>
        <v>8.2461781677905055</v>
      </c>
    </row>
    <row r="1527" spans="1:5" x14ac:dyDescent="0.25">
      <c r="A1527" s="1">
        <f>'OHL indexes'!A1529</f>
        <v>40284</v>
      </c>
      <c r="B1527">
        <f>E1526*(2-'OHL indexes'!C1529/'OHL indexes'!B1528)</f>
        <v>8.1402484767244196</v>
      </c>
      <c r="C1527">
        <f>E1526*(2-'OHL indexes'!E1529/'OHL indexes'!B1528)</f>
        <v>8.2190156767292653</v>
      </c>
      <c r="D1527">
        <f>E1526*(2-'OHL indexes'!D1529/'OHL indexes'!B1528)</f>
        <v>7.531835504104305</v>
      </c>
      <c r="E1527">
        <f>Master!M1531</f>
        <v>7.9171565412761886</v>
      </c>
    </row>
    <row r="1528" spans="1:5" x14ac:dyDescent="0.25">
      <c r="A1528" s="1">
        <f>'OHL indexes'!A1530</f>
        <v>40287</v>
      </c>
      <c r="B1528">
        <f>E1527*(2-'OHL indexes'!C1530/'OHL indexes'!B1529)</f>
        <v>7.8005567864867915</v>
      </c>
      <c r="C1528">
        <f>E1527*(2-'OHL indexes'!E1530/'OHL indexes'!B1529)</f>
        <v>8.1506904385615027</v>
      </c>
      <c r="D1528">
        <f>E1527*(2-'OHL indexes'!D1530/'OHL indexes'!B1529)</f>
        <v>7.6856215393920539</v>
      </c>
      <c r="E1528">
        <f>Master!M1532</f>
        <v>8.1075804333512149</v>
      </c>
    </row>
    <row r="1529" spans="1:5" x14ac:dyDescent="0.25">
      <c r="A1529" s="1">
        <f>'OHL indexes'!A1531</f>
        <v>40288</v>
      </c>
      <c r="B1529">
        <f>E1528*(2-'OHL indexes'!C1531/'OHL indexes'!B1530)</f>
        <v>8.1745768736340807</v>
      </c>
      <c r="C1529">
        <f>E1528*(2-'OHL indexes'!E1531/'OHL indexes'!B1530)</f>
        <v>8.6131080078919133</v>
      </c>
      <c r="D1529">
        <f>E1528*(2-'OHL indexes'!D1531/'OHL indexes'!B1530)</f>
        <v>8.1745768736340807</v>
      </c>
      <c r="E1529">
        <f>Master!M1533</f>
        <v>8.4917688281629218</v>
      </c>
    </row>
    <row r="1530" spans="1:5" x14ac:dyDescent="0.25">
      <c r="A1530" s="1">
        <f>'OHL indexes'!A1532</f>
        <v>40289</v>
      </c>
      <c r="B1530">
        <f>E1529*(2-'OHL indexes'!C1532/'OHL indexes'!B1531)</f>
        <v>8.4689410316164064</v>
      </c>
      <c r="C1530">
        <f>E1529*(2-'OHL indexes'!E1532/'OHL indexes'!B1531)</f>
        <v>8.7656966704830808</v>
      </c>
      <c r="D1530">
        <f>E1529*(2-'OHL indexes'!D1532/'OHL indexes'!B1531)</f>
        <v>8.2634965789357935</v>
      </c>
      <c r="E1530">
        <f>Master!M1534</f>
        <v>8.4457222192164139</v>
      </c>
    </row>
    <row r="1531" spans="1:5" x14ac:dyDescent="0.25">
      <c r="A1531" s="1">
        <f>'OHL indexes'!A1533</f>
        <v>40290</v>
      </c>
      <c r="B1531">
        <f>E1530*(2-'OHL indexes'!C1533/'OHL indexes'!B1532)</f>
        <v>8.2256226419840903</v>
      </c>
      <c r="C1531">
        <f>E1530*(2-'OHL indexes'!E1533/'OHL indexes'!B1532)</f>
        <v>8.5130993523071243</v>
      </c>
      <c r="D1531">
        <f>E1530*(2-'OHL indexes'!D1533/'OHL indexes'!B1532)</f>
        <v>8.0264119551955009</v>
      </c>
      <c r="E1531">
        <f>Master!M1535</f>
        <v>8.4666624123588115</v>
      </c>
    </row>
    <row r="1532" spans="1:5" x14ac:dyDescent="0.25">
      <c r="A1532" s="1">
        <f>'OHL indexes'!A1534</f>
        <v>40291</v>
      </c>
      <c r="B1532">
        <f>E1531*(2-'OHL indexes'!C1534/'OHL indexes'!B1533)</f>
        <v>8.5317574475057665</v>
      </c>
      <c r="C1532">
        <f>E1531*(2-'OHL indexes'!E1534/'OHL indexes'!B1533)</f>
        <v>8.6215401753957224</v>
      </c>
      <c r="D1532">
        <f>E1531*(2-'OHL indexes'!D1534/'OHL indexes'!B1533)</f>
        <v>8.3813665475951442</v>
      </c>
      <c r="E1532">
        <f>Master!M1536</f>
        <v>8.5268703566596926</v>
      </c>
    </row>
    <row r="1533" spans="1:5" x14ac:dyDescent="0.25">
      <c r="A1533" s="1">
        <f>'OHL indexes'!A1535</f>
        <v>40294</v>
      </c>
      <c r="B1533">
        <f>E1532*(2-'OHL indexes'!C1535/'OHL indexes'!B1534)</f>
        <v>8.5461075831052646</v>
      </c>
      <c r="C1533">
        <f>E1532*(2-'OHL indexes'!E1535/'OHL indexes'!B1534)</f>
        <v>8.5947684846416941</v>
      </c>
      <c r="D1533">
        <f>E1532*(2-'OHL indexes'!D1535/'OHL indexes'!B1534)</f>
        <v>8.3559922482729991</v>
      </c>
      <c r="E1533">
        <f>Master!M1537</f>
        <v>8.4159272576546336</v>
      </c>
    </row>
    <row r="1534" spans="1:5" x14ac:dyDescent="0.25">
      <c r="A1534" s="1">
        <f>'OHL indexes'!A1536</f>
        <v>40295</v>
      </c>
      <c r="B1534">
        <f>E1533*(2-'OHL indexes'!C1536/'OHL indexes'!B1535)</f>
        <v>8.217699114643608</v>
      </c>
      <c r="C1534">
        <f>E1533*(2-'OHL indexes'!E1536/'OHL indexes'!B1535)</f>
        <v>8.4027712184647747</v>
      </c>
      <c r="D1534">
        <f>E1533*(2-'OHL indexes'!D1536/'OHL indexes'!B1535)</f>
        <v>7.4247865425995032</v>
      </c>
      <c r="E1534">
        <f>Master!M1538</f>
        <v>7.4814498113741212</v>
      </c>
    </row>
    <row r="1535" spans="1:5" x14ac:dyDescent="0.25">
      <c r="A1535" s="1">
        <f>'OHL indexes'!A1537</f>
        <v>40296</v>
      </c>
      <c r="B1535">
        <f>E1534*(2-'OHL indexes'!C1537/'OHL indexes'!B1536)</f>
        <v>7.6563528534036216</v>
      </c>
      <c r="C1535">
        <f>E1534*(2-'OHL indexes'!E1537/'OHL indexes'!B1536)</f>
        <v>7.7656658500539901</v>
      </c>
      <c r="D1535">
        <f>E1534*(2-'OHL indexes'!D1537/'OHL indexes'!B1536)</f>
        <v>7.341527377750519</v>
      </c>
      <c r="E1535">
        <f>Master!M1539</f>
        <v>7.5641758039776681</v>
      </c>
    </row>
    <row r="1536" spans="1:5" x14ac:dyDescent="0.25">
      <c r="A1536" s="1">
        <f>'OHL indexes'!A1538</f>
        <v>40297</v>
      </c>
      <c r="B1536">
        <f>E1535*(2-'OHL indexes'!C1538/'OHL indexes'!B1537)</f>
        <v>7.7637970375570733</v>
      </c>
      <c r="C1536">
        <f>E1535*(2-'OHL indexes'!E1538/'OHL indexes'!B1537)</f>
        <v>7.9901502419856421</v>
      </c>
      <c r="D1536">
        <f>E1535*(2-'OHL indexes'!D1538/'OHL indexes'!B1537)</f>
        <v>7.6978494446963337</v>
      </c>
      <c r="E1536">
        <f>Master!M1540</f>
        <v>7.9095787382675971</v>
      </c>
    </row>
    <row r="1537" spans="1:5" x14ac:dyDescent="0.25">
      <c r="A1537" s="1">
        <f>'OHL indexes'!A1539</f>
        <v>40298</v>
      </c>
      <c r="B1537">
        <f>E1536*(2-'OHL indexes'!C1539/'OHL indexes'!B1538)</f>
        <v>7.8580782168365539</v>
      </c>
      <c r="C1537">
        <f>E1536*(2-'OHL indexes'!E1539/'OHL indexes'!B1538)</f>
        <v>7.8969471999630469</v>
      </c>
      <c r="D1537">
        <f>E1536*(2-'OHL indexes'!D1539/'OHL indexes'!B1538)</f>
        <v>7.1438839410499346</v>
      </c>
      <c r="E1537">
        <f>Master!M1541</f>
        <v>7.232943073881275</v>
      </c>
    </row>
    <row r="1538" spans="1:5" x14ac:dyDescent="0.25">
      <c r="A1538" s="1">
        <f>'OHL indexes'!A1540</f>
        <v>40301</v>
      </c>
      <c r="B1538">
        <f>E1537*(2-'OHL indexes'!C1540/'OHL indexes'!B1539)</f>
        <v>7.3112780136560529</v>
      </c>
      <c r="C1538">
        <f>E1537*(2-'OHL indexes'!E1540/'OHL indexes'!B1539)</f>
        <v>7.5658681586750305</v>
      </c>
      <c r="D1538">
        <f>E1537*(2-'OHL indexes'!D1540/'OHL indexes'!B1539)</f>
        <v>7.3047495717578386</v>
      </c>
      <c r="E1538">
        <f>Master!M1542</f>
        <v>7.4897499400386165</v>
      </c>
    </row>
    <row r="1539" spans="1:5" x14ac:dyDescent="0.25">
      <c r="A1539" s="1">
        <f>'OHL indexes'!A1541</f>
        <v>40302</v>
      </c>
      <c r="B1539">
        <f>E1538*(2-'OHL indexes'!C1541/'OHL indexes'!B1540)</f>
        <v>7.1740810891449449</v>
      </c>
      <c r="C1539">
        <f>E1538*(2-'OHL indexes'!E1541/'OHL indexes'!B1540)</f>
        <v>7.2133196348831738</v>
      </c>
      <c r="D1539">
        <f>E1538*(2-'OHL indexes'!D1541/'OHL indexes'!B1540)</f>
        <v>6.5907000916126286</v>
      </c>
      <c r="E1539">
        <f>Master!M1543</f>
        <v>6.7290387150522672</v>
      </c>
    </row>
    <row r="1540" spans="1:5" x14ac:dyDescent="0.25">
      <c r="A1540" s="1">
        <f>'OHL indexes'!A1542</f>
        <v>40303</v>
      </c>
      <c r="B1540">
        <f>E1539*(2-'OHL indexes'!C1542/'OHL indexes'!B1541)</f>
        <v>6.4666847426907283</v>
      </c>
      <c r="C1540">
        <f>E1539*(2-'OHL indexes'!E1542/'OHL indexes'!B1541)</f>
        <v>6.7361290115241577</v>
      </c>
      <c r="D1540">
        <f>E1539*(2-'OHL indexes'!D1542/'OHL indexes'!B1541)</f>
        <v>6.1405143869674346</v>
      </c>
      <c r="E1540">
        <f>Master!M1544</f>
        <v>6.42384011721406</v>
      </c>
    </row>
    <row r="1541" spans="1:5" x14ac:dyDescent="0.25">
      <c r="A1541" s="1">
        <f>'OHL indexes'!A1543</f>
        <v>40304</v>
      </c>
      <c r="B1541">
        <f>E1540*(2-'OHL indexes'!C1543/'OHL indexes'!B1542)</f>
        <v>6.2287877047559999</v>
      </c>
      <c r="C1541">
        <f>E1540*(2-'OHL indexes'!E1543/'OHL indexes'!B1542)</f>
        <v>6.4425704281078797</v>
      </c>
      <c r="D1541">
        <f>E1540*(2-'OHL indexes'!D1543/'OHL indexes'!B1542)</f>
        <v>1.3253293844978811</v>
      </c>
      <c r="E1541">
        <f>Master!M1545</f>
        <v>5.3178592625095371</v>
      </c>
    </row>
    <row r="1542" spans="1:5" x14ac:dyDescent="0.25">
      <c r="A1542" s="1">
        <f>'OHL indexes'!A1544</f>
        <v>40305</v>
      </c>
      <c r="B1542">
        <f>E1541*(2-'OHL indexes'!C1544/'OHL indexes'!B1543)</f>
        <v>5.3032601339961412</v>
      </c>
      <c r="C1542">
        <f>E1541*(2-'OHL indexes'!E1544/'OHL indexes'!B1543)</f>
        <v>5.5094774669744035</v>
      </c>
      <c r="D1542">
        <f>E1541*(2-'OHL indexes'!D1544/'OHL indexes'!B1543)</f>
        <v>4.5039383783892992</v>
      </c>
      <c r="E1542">
        <f>Master!M1546</f>
        <v>4.8413253181640741</v>
      </c>
    </row>
    <row r="1543" spans="1:5" x14ac:dyDescent="0.25">
      <c r="A1543" s="1">
        <f>'OHL indexes'!A1545</f>
        <v>40308</v>
      </c>
      <c r="B1543">
        <f>E1542*(2-'OHL indexes'!C1545/'OHL indexes'!B1544)</f>
        <v>5.5487861753083729</v>
      </c>
      <c r="C1543">
        <f>E1542*(2-'OHL indexes'!E1545/'OHL indexes'!B1544)</f>
        <v>5.8684820675828151</v>
      </c>
      <c r="D1543">
        <f>E1542*(2-'OHL indexes'!D1545/'OHL indexes'!B1544)</f>
        <v>5.4738336121156186</v>
      </c>
      <c r="E1543">
        <f>Master!M1547</f>
        <v>5.522774841282418</v>
      </c>
    </row>
    <row r="1544" spans="1:5" x14ac:dyDescent="0.25">
      <c r="A1544" s="1">
        <f>'OHL indexes'!A1546</f>
        <v>40309</v>
      </c>
      <c r="B1544">
        <f>E1543*(2-'OHL indexes'!C1546/'OHL indexes'!B1545)</f>
        <v>5.3794708135511344</v>
      </c>
      <c r="C1544">
        <f>E1543*(2-'OHL indexes'!E1546/'OHL indexes'!B1545)</f>
        <v>5.7666963643481628</v>
      </c>
      <c r="D1544">
        <f>E1543*(2-'OHL indexes'!D1546/'OHL indexes'!B1545)</f>
        <v>5.3296711883897574</v>
      </c>
      <c r="E1544">
        <f>Master!M1548</f>
        <v>5.5438600849887054</v>
      </c>
    </row>
    <row r="1545" spans="1:5" x14ac:dyDescent="0.25">
      <c r="A1545" s="1">
        <f>'OHL indexes'!A1547</f>
        <v>40310</v>
      </c>
      <c r="B1545">
        <f>E1544*(2-'OHL indexes'!C1547/'OHL indexes'!B1546)</f>
        <v>5.6462872591479698</v>
      </c>
      <c r="C1545">
        <f>E1544*(2-'OHL indexes'!E1547/'OHL indexes'!B1546)</f>
        <v>5.9177184669414089</v>
      </c>
      <c r="D1545">
        <f>E1544*(2-'OHL indexes'!D1547/'OHL indexes'!B1546)</f>
        <v>5.6355320307878944</v>
      </c>
      <c r="E1545">
        <f>Master!M1549</f>
        <v>5.8406261433024707</v>
      </c>
    </row>
    <row r="1546" spans="1:5" x14ac:dyDescent="0.25">
      <c r="A1546" s="1">
        <f>'OHL indexes'!A1548</f>
        <v>40311</v>
      </c>
      <c r="B1546">
        <f>E1545*(2-'OHL indexes'!C1548/'OHL indexes'!B1547)</f>
        <v>5.9294311561620416</v>
      </c>
      <c r="C1546">
        <f>E1545*(2-'OHL indexes'!E1548/'OHL indexes'!B1547)</f>
        <v>5.9977419015924784</v>
      </c>
      <c r="D1546">
        <f>E1545*(2-'OHL indexes'!D1548/'OHL indexes'!B1547)</f>
        <v>5.6880643352983018</v>
      </c>
      <c r="E1546">
        <f>Master!M1550</f>
        <v>5.6946303975478143</v>
      </c>
    </row>
    <row r="1547" spans="1:5" x14ac:dyDescent="0.25">
      <c r="A1547" s="1">
        <f>'OHL indexes'!A1549</f>
        <v>40312</v>
      </c>
      <c r="B1547">
        <f>E1546*(2-'OHL indexes'!C1549/'OHL indexes'!B1548)</f>
        <v>5.4576919042966123</v>
      </c>
      <c r="C1547">
        <f>E1546*(2-'OHL indexes'!E1549/'OHL indexes'!B1548)</f>
        <v>5.5761611509222133</v>
      </c>
      <c r="D1547">
        <f>E1546*(2-'OHL indexes'!D1549/'OHL indexes'!B1548)</f>
        <v>4.958932106406305</v>
      </c>
      <c r="E1547">
        <f>Master!M1551</f>
        <v>5.1242261679877066</v>
      </c>
    </row>
    <row r="1548" spans="1:5" x14ac:dyDescent="0.25">
      <c r="A1548" s="1">
        <f>'OHL indexes'!A1550</f>
        <v>40315</v>
      </c>
      <c r="B1548">
        <f>E1547*(2-'OHL indexes'!C1550/'OHL indexes'!B1549)</f>
        <v>5.2581641554601681</v>
      </c>
      <c r="C1548">
        <f>E1547*(2-'OHL indexes'!E1550/'OHL indexes'!B1549)</f>
        <v>5.2759039020727867</v>
      </c>
      <c r="D1548">
        <f>E1547*(2-'OHL indexes'!D1550/'OHL indexes'!B1549)</f>
        <v>4.8102268518499729</v>
      </c>
      <c r="E1548">
        <f>Master!M1552</f>
        <v>5.0800530138128837</v>
      </c>
    </row>
    <row r="1549" spans="1:5" x14ac:dyDescent="0.25">
      <c r="A1549" s="1">
        <f>'OHL indexes'!A1551</f>
        <v>40316</v>
      </c>
      <c r="B1549">
        <f>E1548*(2-'OHL indexes'!C1551/'OHL indexes'!B1550)</f>
        <v>5.4278697990204225</v>
      </c>
      <c r="C1549">
        <f>E1548*(2-'OHL indexes'!E1551/'OHL indexes'!B1550)</f>
        <v>5.4606417518476809</v>
      </c>
      <c r="D1549">
        <f>E1548*(2-'OHL indexes'!D1551/'OHL indexes'!B1550)</f>
        <v>4.7213122443295914</v>
      </c>
      <c r="E1549">
        <f>Master!M1553</f>
        <v>4.7350735563032149</v>
      </c>
    </row>
    <row r="1550" spans="1:5" x14ac:dyDescent="0.25">
      <c r="A1550" s="1">
        <f>'OHL indexes'!A1552</f>
        <v>40317</v>
      </c>
      <c r="B1550">
        <f>E1549*(2-'OHL indexes'!C1552/'OHL indexes'!B1551)</f>
        <v>4.6126803239184166</v>
      </c>
      <c r="C1550">
        <f>E1549*(2-'OHL indexes'!E1552/'OHL indexes'!B1551)</f>
        <v>4.8498172738834677</v>
      </c>
      <c r="D1550">
        <f>E1549*(2-'OHL indexes'!D1552/'OHL indexes'!B1551)</f>
        <v>4.4367404879018046</v>
      </c>
      <c r="E1550">
        <f>Master!M1554</f>
        <v>4.62776473717412</v>
      </c>
    </row>
    <row r="1551" spans="1:5" x14ac:dyDescent="0.25">
      <c r="A1551" s="1">
        <f>'OHL indexes'!A1553</f>
        <v>40318</v>
      </c>
      <c r="B1551">
        <f>E1550*(2-'OHL indexes'!C1553/'OHL indexes'!B1552)</f>
        <v>4.2082476184831261</v>
      </c>
      <c r="C1551">
        <f>E1550*(2-'OHL indexes'!E1553/'OHL indexes'!B1552)</f>
        <v>4.2982261026754189</v>
      </c>
      <c r="D1551">
        <f>E1550*(2-'OHL indexes'!D1553/'OHL indexes'!B1552)</f>
        <v>3.7721956260792151</v>
      </c>
      <c r="E1551">
        <f>Master!M1555</f>
        <v>4.0042625594915267</v>
      </c>
    </row>
    <row r="1552" spans="1:5" x14ac:dyDescent="0.25">
      <c r="A1552" s="1">
        <f>'OHL indexes'!A1554</f>
        <v>40319</v>
      </c>
      <c r="B1552">
        <f>E1551*(2-'OHL indexes'!C1554/'OHL indexes'!B1553)</f>
        <v>3.8250371089698718</v>
      </c>
      <c r="C1552">
        <f>E1551*(2-'OHL indexes'!E1554/'OHL indexes'!B1553)</f>
        <v>4.2292471592286685</v>
      </c>
      <c r="D1552">
        <f>E1551*(2-'OHL indexes'!D1554/'OHL indexes'!B1553)</f>
        <v>3.7621470274514852</v>
      </c>
      <c r="E1552">
        <f>Master!M1556</f>
        <v>4.024021754047256</v>
      </c>
    </row>
    <row r="1553" spans="1:5" x14ac:dyDescent="0.25">
      <c r="A1553" s="1">
        <f>'OHL indexes'!A1555</f>
        <v>40322</v>
      </c>
      <c r="B1553">
        <f>E1552*(2-'OHL indexes'!C1555/'OHL indexes'!B1554)</f>
        <v>4.037058018537282</v>
      </c>
      <c r="C1553">
        <f>E1552*(2-'OHL indexes'!E1555/'OHL indexes'!B1554)</f>
        <v>4.2604499557568944</v>
      </c>
      <c r="D1553">
        <f>E1552*(2-'OHL indexes'!D1555/'OHL indexes'!B1554)</f>
        <v>4.037058018537282</v>
      </c>
      <c r="E1553">
        <f>Master!M1557</f>
        <v>4.0957405365227508</v>
      </c>
    </row>
    <row r="1554" spans="1:5" x14ac:dyDescent="0.25">
      <c r="A1554" s="1">
        <f>'OHL indexes'!A1556</f>
        <v>40323</v>
      </c>
      <c r="B1554">
        <f>E1553*(2-'OHL indexes'!C1556/'OHL indexes'!B1555)</f>
        <v>3.7960368861722675</v>
      </c>
      <c r="C1554">
        <f>E1553*(2-'OHL indexes'!E1556/'OHL indexes'!B1555)</f>
        <v>4.3088493274416679</v>
      </c>
      <c r="D1554">
        <f>E1553*(2-'OHL indexes'!D1556/'OHL indexes'!B1555)</f>
        <v>3.7665585606849117</v>
      </c>
      <c r="E1554">
        <f>Master!M1558</f>
        <v>4.2444735793261774</v>
      </c>
    </row>
    <row r="1555" spans="1:5" x14ac:dyDescent="0.25">
      <c r="A1555" s="1">
        <f>'OHL indexes'!A1557</f>
        <v>40324</v>
      </c>
      <c r="B1555">
        <f>E1554*(2-'OHL indexes'!C1557/'OHL indexes'!B1556)</f>
        <v>4.4632986395194107</v>
      </c>
      <c r="C1555">
        <f>E1554*(2-'OHL indexes'!E1557/'OHL indexes'!B1556)</f>
        <v>4.6715611957341441</v>
      </c>
      <c r="D1555">
        <f>E1554*(2-'OHL indexes'!D1557/'OHL indexes'!B1556)</f>
        <v>4.3385389128317504</v>
      </c>
      <c r="E1555">
        <f>Master!M1559</f>
        <v>4.3584685149565461</v>
      </c>
    </row>
    <row r="1556" spans="1:5" x14ac:dyDescent="0.25">
      <c r="A1556" s="1">
        <f>'OHL indexes'!A1558</f>
        <v>40325</v>
      </c>
      <c r="B1556">
        <f>E1555*(2-'OHL indexes'!C1558/'OHL indexes'!B1557)</f>
        <v>4.6897731705182295</v>
      </c>
      <c r="C1556">
        <f>E1555*(2-'OHL indexes'!E1558/'OHL indexes'!B1557)</f>
        <v>4.7851275078220068</v>
      </c>
      <c r="D1556">
        <f>E1555*(2-'OHL indexes'!D1558/'OHL indexes'!B1557)</f>
        <v>4.6347877032063733</v>
      </c>
      <c r="E1556">
        <f>Master!M1560</f>
        <v>4.7414060756739467</v>
      </c>
    </row>
    <row r="1557" spans="1:5" x14ac:dyDescent="0.25">
      <c r="A1557" s="1">
        <f>'OHL indexes'!A1559</f>
        <v>40326</v>
      </c>
      <c r="B1557">
        <f>E1556*(2-'OHL indexes'!C1559/'OHL indexes'!B1558)</f>
        <v>4.793172567599675</v>
      </c>
      <c r="C1557">
        <f>E1556*(2-'OHL indexes'!E1559/'OHL indexes'!B1558)</f>
        <v>4.8188486900319694</v>
      </c>
      <c r="D1557">
        <f>E1556*(2-'OHL indexes'!D1559/'OHL indexes'!B1558)</f>
        <v>4.6159241650321157</v>
      </c>
      <c r="E1557">
        <f>Master!M1561</f>
        <v>4.6463537696507871</v>
      </c>
    </row>
    <row r="1558" spans="1:5" x14ac:dyDescent="0.25">
      <c r="A1558" s="1">
        <f>'OHL indexes'!A1560</f>
        <v>40330</v>
      </c>
      <c r="B1558">
        <f>E1557*(2-'OHL indexes'!C1560/'OHL indexes'!B1559)</f>
        <v>4.5418745385403341</v>
      </c>
      <c r="C1558">
        <f>E1557*(2-'OHL indexes'!E1560/'OHL indexes'!B1559)</f>
        <v>4.7130930053349323</v>
      </c>
      <c r="D1558">
        <f>E1557*(2-'OHL indexes'!D1560/'OHL indexes'!B1559)</f>
        <v>4.366285200389318</v>
      </c>
      <c r="E1558">
        <f>Master!M1562</f>
        <v>4.3718269151760758</v>
      </c>
    </row>
    <row r="1559" spans="1:5" x14ac:dyDescent="0.25">
      <c r="A1559" s="1">
        <f>'OHL indexes'!A1561</f>
        <v>40331</v>
      </c>
      <c r="B1559">
        <f>E1558*(2-'OHL indexes'!C1561/'OHL indexes'!B1560)</f>
        <v>4.480884613354422</v>
      </c>
      <c r="C1559">
        <f>E1558*(2-'OHL indexes'!E1561/'OHL indexes'!B1560)</f>
        <v>4.6802937240285978</v>
      </c>
      <c r="D1559">
        <f>E1558*(2-'OHL indexes'!D1561/'OHL indexes'!B1560)</f>
        <v>4.4307677731033994</v>
      </c>
      <c r="E1559">
        <f>Master!M1563</f>
        <v>4.6670173541185838</v>
      </c>
    </row>
    <row r="1560" spans="1:5" x14ac:dyDescent="0.25">
      <c r="A1560" s="1">
        <f>'OHL indexes'!A1562</f>
        <v>40332</v>
      </c>
      <c r="B1560">
        <f>E1559*(2-'OHL indexes'!C1562/'OHL indexes'!B1561)</f>
        <v>4.7206517398724515</v>
      </c>
      <c r="C1560">
        <f>E1559*(2-'OHL indexes'!E1562/'OHL indexes'!B1561)</f>
        <v>4.7960631650356742</v>
      </c>
      <c r="D1560">
        <f>E1559*(2-'OHL indexes'!D1562/'OHL indexes'!B1561)</f>
        <v>4.6254805422249108</v>
      </c>
      <c r="E1560">
        <f>Master!M1564</f>
        <v>4.7091405790993095</v>
      </c>
    </row>
    <row r="1561" spans="1:5" x14ac:dyDescent="0.25">
      <c r="A1561" s="1">
        <f>'OHL indexes'!A1563</f>
        <v>40333</v>
      </c>
      <c r="B1561">
        <f>E1560*(2-'OHL indexes'!C1563/'OHL indexes'!B1562)</f>
        <v>4.4406905652031803</v>
      </c>
      <c r="C1561">
        <f>E1560*(2-'OHL indexes'!E1563/'OHL indexes'!B1562)</f>
        <v>4.5628257312853542</v>
      </c>
      <c r="D1561">
        <f>E1560*(2-'OHL indexes'!D1563/'OHL indexes'!B1562)</f>
        <v>4.2021600559519365</v>
      </c>
      <c r="E1561">
        <f>Master!M1565</f>
        <v>4.2605695426204866</v>
      </c>
    </row>
    <row r="1562" spans="1:5" x14ac:dyDescent="0.25">
      <c r="A1562" s="1">
        <f>'OHL indexes'!A1564</f>
        <v>40336</v>
      </c>
      <c r="B1562">
        <f>E1561*(2-'OHL indexes'!C1564/'OHL indexes'!B1563)</f>
        <v>4.3141272893829798</v>
      </c>
      <c r="C1562">
        <f>E1561*(2-'OHL indexes'!E1564/'OHL indexes'!B1563)</f>
        <v>4.3537873002867213</v>
      </c>
      <c r="D1562">
        <f>E1561*(2-'OHL indexes'!D1564/'OHL indexes'!B1563)</f>
        <v>4.041253028731286</v>
      </c>
      <c r="E1562">
        <f>Master!M1566</f>
        <v>4.0640739987900734</v>
      </c>
    </row>
    <row r="1563" spans="1:5" x14ac:dyDescent="0.25">
      <c r="A1563" s="1">
        <f>'OHL indexes'!A1565</f>
        <v>40337</v>
      </c>
      <c r="B1563">
        <f>E1562*(2-'OHL indexes'!C1565/'OHL indexes'!B1564)</f>
        <v>4.1105384021781033</v>
      </c>
      <c r="C1563">
        <f>E1562*(2-'OHL indexes'!E1565/'OHL indexes'!B1564)</f>
        <v>4.2601532570587279</v>
      </c>
      <c r="D1563">
        <f>E1562*(2-'OHL indexes'!D1565/'OHL indexes'!B1564)</f>
        <v>4.0386732424947063</v>
      </c>
      <c r="E1563">
        <f>Master!M1567</f>
        <v>4.2308387439906587</v>
      </c>
    </row>
    <row r="1564" spans="1:5" x14ac:dyDescent="0.25">
      <c r="A1564" s="1">
        <f>'OHL indexes'!A1566</f>
        <v>40338</v>
      </c>
      <c r="B1564">
        <f>E1563*(2-'OHL indexes'!C1566/'OHL indexes'!B1565)</f>
        <v>4.3318053809391017</v>
      </c>
      <c r="C1564">
        <f>E1563*(2-'OHL indexes'!E1566/'OHL indexes'!B1565)</f>
        <v>4.4768610504067361</v>
      </c>
      <c r="D1564">
        <f>E1563*(2-'OHL indexes'!D1566/'OHL indexes'!B1565)</f>
        <v>4.1749709397900752</v>
      </c>
      <c r="E1564">
        <f>Master!M1568</f>
        <v>4.1946322536526646</v>
      </c>
    </row>
    <row r="1565" spans="1:5" x14ac:dyDescent="0.25">
      <c r="A1565" s="1">
        <f>'OHL indexes'!A1567</f>
        <v>40339</v>
      </c>
      <c r="B1565">
        <f>E1564*(2-'OHL indexes'!C1567/'OHL indexes'!B1566)</f>
        <v>4.3938255613857518</v>
      </c>
      <c r="C1565">
        <f>E1564*(2-'OHL indexes'!E1567/'OHL indexes'!B1566)</f>
        <v>4.4891203543558271</v>
      </c>
      <c r="D1565">
        <f>E1564*(2-'OHL indexes'!D1567/'OHL indexes'!B1566)</f>
        <v>4.3587510637677971</v>
      </c>
      <c r="E1565">
        <f>Master!M1569</f>
        <v>4.4458983163685186</v>
      </c>
    </row>
    <row r="1566" spans="1:5" x14ac:dyDescent="0.25">
      <c r="A1566" s="1">
        <f>'OHL indexes'!A1568</f>
        <v>40340</v>
      </c>
      <c r="B1566">
        <f>E1565*(2-'OHL indexes'!C1568/'OHL indexes'!B1567)</f>
        <v>4.3501633697552364</v>
      </c>
      <c r="C1566">
        <f>E1565*(2-'OHL indexes'!E1568/'OHL indexes'!B1567)</f>
        <v>4.5867072035472045</v>
      </c>
      <c r="D1566">
        <f>E1565*(2-'OHL indexes'!D1568/'OHL indexes'!B1567)</f>
        <v>4.3456937173692589</v>
      </c>
      <c r="E1566">
        <f>Master!M1570</f>
        <v>4.553341253449525</v>
      </c>
    </row>
    <row r="1567" spans="1:5" x14ac:dyDescent="0.25">
      <c r="A1567" s="1">
        <f>'OHL indexes'!A1569</f>
        <v>40343</v>
      </c>
      <c r="B1567">
        <f>E1566*(2-'OHL indexes'!C1569/'OHL indexes'!B1568)</f>
        <v>4.6882496828393574</v>
      </c>
      <c r="C1567">
        <f>E1566*(2-'OHL indexes'!E1569/'OHL indexes'!B1568)</f>
        <v>4.8091203787369761</v>
      </c>
      <c r="D1567">
        <f>E1566*(2-'OHL indexes'!D1569/'OHL indexes'!B1568)</f>
        <v>4.6360016339362771</v>
      </c>
      <c r="E1567">
        <f>Master!M1571</f>
        <v>4.6439309961062163</v>
      </c>
    </row>
    <row r="1568" spans="1:5" x14ac:dyDescent="0.25">
      <c r="A1568" s="1">
        <f>'OHL indexes'!A1570</f>
        <v>40344</v>
      </c>
      <c r="B1568">
        <f>E1567*(2-'OHL indexes'!C1570/'OHL indexes'!B1569)</f>
        <v>4.7588254956881526</v>
      </c>
      <c r="C1568">
        <f>E1567*(2-'OHL indexes'!E1570/'OHL indexes'!B1569)</f>
        <v>4.9291449146775053</v>
      </c>
      <c r="D1568">
        <f>E1567*(2-'OHL indexes'!D1570/'OHL indexes'!B1569)</f>
        <v>4.7220112830861636</v>
      </c>
      <c r="E1568">
        <f>Master!M1572</f>
        <v>4.9204203759146887</v>
      </c>
    </row>
    <row r="1569" spans="1:5" x14ac:dyDescent="0.25">
      <c r="A1569" s="1">
        <f>'OHL indexes'!A1571</f>
        <v>40345</v>
      </c>
      <c r="B1569">
        <f>E1568*(2-'OHL indexes'!C1571/'OHL indexes'!B1570)</f>
        <v>4.8945688362074868</v>
      </c>
      <c r="C1569">
        <f>E1568*(2-'OHL indexes'!E1571/'OHL indexes'!B1570)</f>
        <v>5.0496780744506991</v>
      </c>
      <c r="D1569">
        <f>E1568*(2-'OHL indexes'!D1571/'OHL indexes'!B1570)</f>
        <v>4.8773348568185382</v>
      </c>
      <c r="E1569">
        <f>Master!M1573</f>
        <v>5.0494426252094557</v>
      </c>
    </row>
    <row r="1570" spans="1:5" x14ac:dyDescent="0.25">
      <c r="A1570" s="1">
        <f>'OHL indexes'!A1572</f>
        <v>40346</v>
      </c>
      <c r="B1570">
        <f>E1569*(2-'OHL indexes'!C1572/'OHL indexes'!B1571)</f>
        <v>5.1499254014066809</v>
      </c>
      <c r="C1570">
        <f>E1569*(2-'OHL indexes'!E1572/'OHL indexes'!B1571)</f>
        <v>5.1586141913142578</v>
      </c>
      <c r="D1570">
        <f>E1569*(2-'OHL indexes'!D1572/'OHL indexes'!B1571)</f>
        <v>4.9066513116660309</v>
      </c>
      <c r="E1570">
        <f>Master!M1574</f>
        <v>5.1387313846559648</v>
      </c>
    </row>
    <row r="1571" spans="1:5" x14ac:dyDescent="0.25">
      <c r="A1571" s="1">
        <f>'OHL indexes'!A1573</f>
        <v>40347</v>
      </c>
      <c r="B1571">
        <f>E1570*(2-'OHL indexes'!C1573/'OHL indexes'!B1572)</f>
        <v>5.1488873225934313</v>
      </c>
      <c r="C1571">
        <f>E1570*(2-'OHL indexes'!E1573/'OHL indexes'!B1572)</f>
        <v>5.3184067494890357</v>
      </c>
      <c r="D1571">
        <f>E1570*(2-'OHL indexes'!D1573/'OHL indexes'!B1572)</f>
        <v>5.1309194122719184</v>
      </c>
      <c r="E1571">
        <f>Master!M1575</f>
        <v>5.2252009196235321</v>
      </c>
    </row>
    <row r="1572" spans="1:5" x14ac:dyDescent="0.25">
      <c r="A1572" s="1">
        <f>'OHL indexes'!A1574</f>
        <v>40350</v>
      </c>
      <c r="B1572">
        <f>E1571*(2-'OHL indexes'!C1574/'OHL indexes'!B1573)</f>
        <v>5.4344998738738397</v>
      </c>
      <c r="C1572">
        <f>E1571*(2-'OHL indexes'!E1574/'OHL indexes'!B1573)</f>
        <v>5.4635349113529861</v>
      </c>
      <c r="D1572">
        <f>E1571*(2-'OHL indexes'!D1574/'OHL indexes'!B1573)</f>
        <v>5.1151080173921466</v>
      </c>
      <c r="E1572">
        <f>Master!M1576</f>
        <v>5.1785047491025278</v>
      </c>
    </row>
    <row r="1573" spans="1:5" x14ac:dyDescent="0.25">
      <c r="A1573" s="1">
        <f>'OHL indexes'!A1575</f>
        <v>40351</v>
      </c>
      <c r="B1573">
        <f>E1572*(2-'OHL indexes'!C1575/'OHL indexes'!B1574)</f>
        <v>5.1753405725611445</v>
      </c>
      <c r="C1573">
        <f>E1572*(2-'OHL indexes'!E1575/'OHL indexes'!B1574)</f>
        <v>5.1974910745279059</v>
      </c>
      <c r="D1573">
        <f>E1572*(2-'OHL indexes'!D1575/'OHL indexes'!B1574)</f>
        <v>4.8937111338989441</v>
      </c>
      <c r="E1573">
        <f>Master!M1577</f>
        <v>4.9456925064895483</v>
      </c>
    </row>
    <row r="1574" spans="1:5" x14ac:dyDescent="0.25">
      <c r="A1574" s="1">
        <f>'OHL indexes'!A1576</f>
        <v>40352</v>
      </c>
      <c r="B1574">
        <f>E1573*(2-'OHL indexes'!C1576/'OHL indexes'!B1575)</f>
        <v>4.9684491206703241</v>
      </c>
      <c r="C1574">
        <f>E1573*(2-'OHL indexes'!E1576/'OHL indexes'!B1575)</f>
        <v>5.0045699222269961</v>
      </c>
      <c r="D1574">
        <f>E1573*(2-'OHL indexes'!D1576/'OHL indexes'!B1575)</f>
        <v>4.7123504156695688</v>
      </c>
      <c r="E1574">
        <f>Master!M1578</f>
        <v>4.8775575681559866</v>
      </c>
    </row>
    <row r="1575" spans="1:5" x14ac:dyDescent="0.25">
      <c r="A1575" s="1">
        <f>'OHL indexes'!A1577</f>
        <v>40353</v>
      </c>
      <c r="B1575">
        <f>E1574*(2-'OHL indexes'!C1577/'OHL indexes'!B1576)</f>
        <v>4.8396496263297166</v>
      </c>
      <c r="C1575">
        <f>E1574*(2-'OHL indexes'!E1577/'OHL indexes'!B1576)</f>
        <v>4.8649219628362292</v>
      </c>
      <c r="D1575">
        <f>E1574*(2-'OHL indexes'!D1577/'OHL indexes'!B1576)</f>
        <v>4.5321697198116428</v>
      </c>
      <c r="E1575">
        <f>Master!M1579</f>
        <v>4.5846063801915786</v>
      </c>
    </row>
    <row r="1576" spans="1:5" x14ac:dyDescent="0.25">
      <c r="A1576" s="1">
        <f>'OHL indexes'!A1578</f>
        <v>40354</v>
      </c>
      <c r="B1576">
        <f>E1575*(2-'OHL indexes'!C1578/'OHL indexes'!B1577)</f>
        <v>4.6231926858129286</v>
      </c>
      <c r="C1576">
        <f>E1575*(2-'OHL indexes'!E1578/'OHL indexes'!B1577)</f>
        <v>4.7156127329759121</v>
      </c>
      <c r="D1576">
        <f>E1575*(2-'OHL indexes'!D1578/'OHL indexes'!B1577)</f>
        <v>4.5366847263550412</v>
      </c>
      <c r="E1576">
        <f>Master!M1580</f>
        <v>4.6992125506557301</v>
      </c>
    </row>
    <row r="1577" spans="1:5" x14ac:dyDescent="0.25">
      <c r="A1577" s="1">
        <f>'OHL indexes'!A1579</f>
        <v>40357</v>
      </c>
      <c r="B1577">
        <f>E1576*(2-'OHL indexes'!C1579/'OHL indexes'!B1578)</f>
        <v>4.7462834985889248</v>
      </c>
      <c r="C1577">
        <f>E1576*(2-'OHL indexes'!E1579/'OHL indexes'!B1578)</f>
        <v>4.7515134872963607</v>
      </c>
      <c r="D1577">
        <f>E1576*(2-'OHL indexes'!D1579/'OHL indexes'!B1578)</f>
        <v>4.5684607338372887</v>
      </c>
      <c r="E1577">
        <f>Master!M1581</f>
        <v>4.6201155835778236</v>
      </c>
    </row>
    <row r="1578" spans="1:5" x14ac:dyDescent="0.25">
      <c r="A1578" s="1">
        <f>'OHL indexes'!A1580</f>
        <v>40358</v>
      </c>
      <c r="B1578">
        <f>E1577*(2-'OHL indexes'!C1580/'OHL indexes'!B1579)</f>
        <v>4.398486842203174</v>
      </c>
      <c r="C1578">
        <f>E1577*(2-'OHL indexes'!E1580/'OHL indexes'!B1579)</f>
        <v>4.4240594283212591</v>
      </c>
      <c r="D1578">
        <f>E1577*(2-'OHL indexes'!D1580/'OHL indexes'!B1579)</f>
        <v>4.0660422077218019</v>
      </c>
      <c r="E1578">
        <f>Master!M1582</f>
        <v>4.1662448584589766</v>
      </c>
    </row>
    <row r="1579" spans="1:5" x14ac:dyDescent="0.25">
      <c r="A1579" s="1">
        <f>'OHL indexes'!A1581</f>
        <v>40359</v>
      </c>
      <c r="B1579">
        <f>E1578*(2-'OHL indexes'!C1581/'OHL indexes'!B1580)</f>
        <v>4.1569116139077362</v>
      </c>
      <c r="C1579">
        <f>E1578*(2-'OHL indexes'!E1581/'OHL indexes'!B1580)</f>
        <v>4.3425389221603021</v>
      </c>
      <c r="D1579">
        <f>E1578*(2-'OHL indexes'!D1581/'OHL indexes'!B1580)</f>
        <v>4.0863943217871332</v>
      </c>
      <c r="E1579">
        <f>Master!M1583</f>
        <v>4.1007214029451884</v>
      </c>
    </row>
    <row r="1580" spans="1:5" x14ac:dyDescent="0.25">
      <c r="A1580" s="1">
        <f>'OHL indexes'!A1582</f>
        <v>40360</v>
      </c>
      <c r="B1580">
        <f>E1579*(2-'OHL indexes'!C1582/'OHL indexes'!B1581)</f>
        <v>4.1368884426687327</v>
      </c>
      <c r="C1580">
        <f>E1579*(2-'OHL indexes'!E1582/'OHL indexes'!B1581)</f>
        <v>4.2064604463743498</v>
      </c>
      <c r="D1580">
        <f>E1579*(2-'OHL indexes'!D1582/'OHL indexes'!B1581)</f>
        <v>3.9065733223033767</v>
      </c>
      <c r="E1580">
        <f>Master!M1584</f>
        <v>4.1364445662276514</v>
      </c>
    </row>
    <row r="1581" spans="1:5" x14ac:dyDescent="0.25">
      <c r="A1581" s="1">
        <f>'OHL indexes'!A1583</f>
        <v>40361</v>
      </c>
      <c r="B1581">
        <f>E1580*(2-'OHL indexes'!C1583/'OHL indexes'!B1582)</f>
        <v>4.2191732767441819</v>
      </c>
      <c r="C1581">
        <f>E1580*(2-'OHL indexes'!E1583/'OHL indexes'!B1582)</f>
        <v>4.3447986905063631</v>
      </c>
      <c r="D1581">
        <f>E1580*(2-'OHL indexes'!D1583/'OHL indexes'!B1582)</f>
        <v>4.1793412694733005</v>
      </c>
      <c r="E1581">
        <f>Master!M1585</f>
        <v>4.2618717608704104</v>
      </c>
    </row>
    <row r="1582" spans="1:5" x14ac:dyDescent="0.25">
      <c r="A1582" s="1">
        <f>'OHL indexes'!A1584</f>
        <v>40365</v>
      </c>
      <c r="B1582">
        <f>E1581*(2-'OHL indexes'!C1584/'OHL indexes'!B1583)</f>
        <v>4.4984889571328619</v>
      </c>
      <c r="C1582">
        <f>E1581*(2-'OHL indexes'!E1584/'OHL indexes'!B1583)</f>
        <v>4.6286071067095946</v>
      </c>
      <c r="D1582">
        <f>E1581*(2-'OHL indexes'!D1584/'OHL indexes'!B1583)</f>
        <v>4.3601915382491248</v>
      </c>
      <c r="E1582">
        <f>Master!M1586</f>
        <v>4.5007376215525374</v>
      </c>
    </row>
    <row r="1583" spans="1:5" x14ac:dyDescent="0.25">
      <c r="A1583" s="1">
        <f>'OHL indexes'!A1585</f>
        <v>40366</v>
      </c>
      <c r="B1583">
        <f>E1582*(2-'OHL indexes'!C1585/'OHL indexes'!B1584)</f>
        <v>4.5243111781932157</v>
      </c>
      <c r="C1583">
        <f>E1582*(2-'OHL indexes'!E1585/'OHL indexes'!B1584)</f>
        <v>4.7975226802129365</v>
      </c>
      <c r="D1583">
        <f>E1582*(2-'OHL indexes'!D1585/'OHL indexes'!B1584)</f>
        <v>4.5243111781932157</v>
      </c>
      <c r="E1583">
        <f>Master!M1587</f>
        <v>4.7900461646285875</v>
      </c>
    </row>
    <row r="1584" spans="1:5" x14ac:dyDescent="0.25">
      <c r="A1584" s="1">
        <f>'OHL indexes'!A1586</f>
        <v>40367</v>
      </c>
      <c r="B1584">
        <f>E1583*(2-'OHL indexes'!C1586/'OHL indexes'!B1585)</f>
        <v>4.8650675196971163</v>
      </c>
      <c r="C1584">
        <f>E1583*(2-'OHL indexes'!E1586/'OHL indexes'!B1585)</f>
        <v>4.9298120072629237</v>
      </c>
      <c r="D1584">
        <f>E1583*(2-'OHL indexes'!D1586/'OHL indexes'!B1585)</f>
        <v>4.7684642982755348</v>
      </c>
      <c r="E1584">
        <f>Master!M1588</f>
        <v>4.8802548898941014</v>
      </c>
    </row>
    <row r="1585" spans="1:5" x14ac:dyDescent="0.25">
      <c r="A1585" s="1">
        <f>'OHL indexes'!A1587</f>
        <v>40368</v>
      </c>
      <c r="B1585">
        <f>E1584*(2-'OHL indexes'!C1587/'OHL indexes'!B1586)</f>
        <v>4.8689124496100975</v>
      </c>
      <c r="C1585">
        <f>E1584*(2-'OHL indexes'!E1587/'OHL indexes'!B1586)</f>
        <v>5.0078622484896957</v>
      </c>
      <c r="D1585">
        <f>E1584*(2-'OHL indexes'!D1587/'OHL indexes'!B1586)</f>
        <v>4.8292121772982419</v>
      </c>
      <c r="E1585">
        <f>Master!M1589</f>
        <v>4.9594239576343639</v>
      </c>
    </row>
    <row r="1586" spans="1:5" x14ac:dyDescent="0.25">
      <c r="A1586" s="1">
        <f>'OHL indexes'!A1588</f>
        <v>40371</v>
      </c>
      <c r="B1586">
        <f>E1585*(2-'OHL indexes'!C1588/'OHL indexes'!B1587)</f>
        <v>4.9878800852045764</v>
      </c>
      <c r="C1586">
        <f>E1585*(2-'OHL indexes'!E1588/'OHL indexes'!B1587)</f>
        <v>5.103165198698095</v>
      </c>
      <c r="D1586">
        <f>E1585*(2-'OHL indexes'!D1588/'OHL indexes'!B1587)</f>
        <v>4.9192937353251933</v>
      </c>
      <c r="E1586">
        <f>Master!M1590</f>
        <v>5.0812951480782429</v>
      </c>
    </row>
    <row r="1587" spans="1:5" x14ac:dyDescent="0.25">
      <c r="A1587" s="1">
        <f>'OHL indexes'!A1589</f>
        <v>40372</v>
      </c>
      <c r="B1587">
        <f>E1586*(2-'OHL indexes'!C1589/'OHL indexes'!B1588)</f>
        <v>5.1866777381481466</v>
      </c>
      <c r="C1587">
        <f>E1586*(2-'OHL indexes'!E1589/'OHL indexes'!B1588)</f>
        <v>5.2439515656705966</v>
      </c>
      <c r="D1587">
        <f>E1586*(2-'OHL indexes'!D1589/'OHL indexes'!B1588)</f>
        <v>5.101913725986325</v>
      </c>
      <c r="E1587">
        <f>Master!M1591</f>
        <v>5.1108396047804678</v>
      </c>
    </row>
    <row r="1588" spans="1:5" x14ac:dyDescent="0.25">
      <c r="A1588" s="1">
        <f>'OHL indexes'!A1590</f>
        <v>40373</v>
      </c>
      <c r="B1588">
        <f>E1587*(2-'OHL indexes'!C1590/'OHL indexes'!B1589)</f>
        <v>5.0550236685413026</v>
      </c>
      <c r="C1588">
        <f>E1587*(2-'OHL indexes'!E1590/'OHL indexes'!B1589)</f>
        <v>5.0654166049934277</v>
      </c>
      <c r="D1588">
        <f>E1587*(2-'OHL indexes'!D1590/'OHL indexes'!B1589)</f>
        <v>4.8352233908841988</v>
      </c>
      <c r="E1588">
        <f>Master!M1592</f>
        <v>4.9570181039465782</v>
      </c>
    </row>
    <row r="1589" spans="1:5" x14ac:dyDescent="0.25">
      <c r="A1589" s="1">
        <f>'OHL indexes'!A1591</f>
        <v>40374</v>
      </c>
      <c r="B1589">
        <f>E1588*(2-'OHL indexes'!C1591/'OHL indexes'!B1590)</f>
        <v>4.9656895996602275</v>
      </c>
      <c r="C1589">
        <f>E1588*(2-'OHL indexes'!E1591/'OHL indexes'!B1590)</f>
        <v>4.9931479439380313</v>
      </c>
      <c r="D1589">
        <f>E1588*(2-'OHL indexes'!D1591/'OHL indexes'!B1590)</f>
        <v>4.6665343336077392</v>
      </c>
      <c r="E1589">
        <f>Master!M1593</f>
        <v>4.9134328603533559</v>
      </c>
    </row>
    <row r="1590" spans="1:5" x14ac:dyDescent="0.25">
      <c r="A1590" s="1">
        <f>'OHL indexes'!A1592</f>
        <v>40375</v>
      </c>
      <c r="B1590">
        <f>E1589*(2-'OHL indexes'!C1592/'OHL indexes'!B1591)</f>
        <v>4.8508485284856677</v>
      </c>
      <c r="C1590">
        <f>E1589*(2-'OHL indexes'!E1592/'OHL indexes'!B1591)</f>
        <v>4.892217315898657</v>
      </c>
      <c r="D1590">
        <f>E1589*(2-'OHL indexes'!D1592/'OHL indexes'!B1591)</f>
        <v>4.5538355961927293</v>
      </c>
      <c r="E1590">
        <f>Master!M1594</f>
        <v>4.6862116520472652</v>
      </c>
    </row>
    <row r="1591" spans="1:5" x14ac:dyDescent="0.25">
      <c r="A1591" s="1">
        <f>'OHL indexes'!A1593</f>
        <v>40378</v>
      </c>
      <c r="B1591">
        <f>E1590*(2-'OHL indexes'!C1593/'OHL indexes'!B1592)</f>
        <v>4.7009882204313822</v>
      </c>
      <c r="C1591">
        <f>E1590*(2-'OHL indexes'!E1593/'OHL indexes'!B1592)</f>
        <v>4.8287129696202227</v>
      </c>
      <c r="D1591">
        <f>E1590*(2-'OHL indexes'!D1593/'OHL indexes'!B1592)</f>
        <v>4.6515181422061707</v>
      </c>
      <c r="E1591">
        <f>Master!M1595</f>
        <v>4.7446567930300398</v>
      </c>
    </row>
    <row r="1592" spans="1:5" x14ac:dyDescent="0.25">
      <c r="A1592" s="1">
        <f>'OHL indexes'!A1594</f>
        <v>40379</v>
      </c>
      <c r="B1592">
        <f>E1591*(2-'OHL indexes'!C1594/'OHL indexes'!B1593)</f>
        <v>4.6338582986989252</v>
      </c>
      <c r="C1592">
        <f>E1591*(2-'OHL indexes'!E1594/'OHL indexes'!B1593)</f>
        <v>5.0619728342937442</v>
      </c>
      <c r="D1592">
        <f>E1591*(2-'OHL indexes'!D1594/'OHL indexes'!B1593)</f>
        <v>4.6250077032659531</v>
      </c>
      <c r="E1592">
        <f>Master!M1596</f>
        <v>5.031580606003919</v>
      </c>
    </row>
    <row r="1593" spans="1:5" x14ac:dyDescent="0.25">
      <c r="A1593" s="1">
        <f>'OHL indexes'!A1595</f>
        <v>40380</v>
      </c>
      <c r="B1593">
        <f>E1592*(2-'OHL indexes'!C1595/'OHL indexes'!B1594)</f>
        <v>5.1286812887064643</v>
      </c>
      <c r="C1593">
        <f>E1592*(2-'OHL indexes'!E1595/'OHL indexes'!B1594)</f>
        <v>5.1375087359706528</v>
      </c>
      <c r="D1593">
        <f>E1592*(2-'OHL indexes'!D1595/'OHL indexes'!B1594)</f>
        <v>4.8726890296555894</v>
      </c>
      <c r="E1593">
        <f>Master!M1597</f>
        <v>4.9695577300586411</v>
      </c>
    </row>
    <row r="1594" spans="1:5" x14ac:dyDescent="0.25">
      <c r="A1594" s="1">
        <f>'OHL indexes'!A1596</f>
        <v>40381</v>
      </c>
      <c r="B1594">
        <f>E1593*(2-'OHL indexes'!C1596/'OHL indexes'!B1595)</f>
        <v>5.1646192023252802</v>
      </c>
      <c r="C1594">
        <f>E1593*(2-'OHL indexes'!E1596/'OHL indexes'!B1595)</f>
        <v>5.3279562664984521</v>
      </c>
      <c r="D1594">
        <f>E1593*(2-'OHL indexes'!D1596/'OHL indexes'!B1595)</f>
        <v>5.1474708083762</v>
      </c>
      <c r="E1594">
        <f>Master!M1598</f>
        <v>5.2325395102183245</v>
      </c>
    </row>
    <row r="1595" spans="1:5" x14ac:dyDescent="0.25">
      <c r="A1595" s="1">
        <f>'OHL indexes'!A1597</f>
        <v>40382</v>
      </c>
      <c r="B1595">
        <f>E1594*(2-'OHL indexes'!C1597/'OHL indexes'!B1596)</f>
        <v>5.2382286023954441</v>
      </c>
      <c r="C1595">
        <f>E1594*(2-'OHL indexes'!E1597/'OHL indexes'!B1596)</f>
        <v>5.3728825293392584</v>
      </c>
      <c r="D1595">
        <f>E1594*(2-'OHL indexes'!D1597/'OHL indexes'!B1596)</f>
        <v>5.1595234545692978</v>
      </c>
      <c r="E1595">
        <f>Master!M1599</f>
        <v>5.3631502843937087</v>
      </c>
    </row>
    <row r="1596" spans="1:5" x14ac:dyDescent="0.25">
      <c r="A1596" s="1">
        <f>'OHL indexes'!A1598</f>
        <v>40385</v>
      </c>
      <c r="B1596">
        <f>E1595*(2-'OHL indexes'!C1598/'OHL indexes'!B1597)</f>
        <v>5.3646373328443309</v>
      </c>
      <c r="C1596">
        <f>E1595*(2-'OHL indexes'!E1598/'OHL indexes'!B1597)</f>
        <v>5.5698443755824094</v>
      </c>
      <c r="D1596">
        <f>E1595*(2-'OHL indexes'!D1598/'OHL indexes'!B1597)</f>
        <v>5.3165579807567918</v>
      </c>
      <c r="E1596">
        <f>Master!M1600</f>
        <v>5.5646059240471075</v>
      </c>
    </row>
    <row r="1597" spans="1:5" x14ac:dyDescent="0.25">
      <c r="A1597" s="1">
        <f>'OHL indexes'!A1599</f>
        <v>40386</v>
      </c>
      <c r="B1597">
        <f>E1596*(2-'OHL indexes'!C1599/'OHL indexes'!B1598)</f>
        <v>5.6538440558878307</v>
      </c>
      <c r="C1597">
        <f>E1596*(2-'OHL indexes'!E1599/'OHL indexes'!B1598)</f>
        <v>5.6942136507395951</v>
      </c>
      <c r="D1597">
        <f>E1596*(2-'OHL indexes'!D1599/'OHL indexes'!B1598)</f>
        <v>5.47579372809298</v>
      </c>
      <c r="E1597">
        <f>Master!M1601</f>
        <v>5.5940919451468449</v>
      </c>
    </row>
    <row r="1598" spans="1:5" x14ac:dyDescent="0.25">
      <c r="A1598" s="1">
        <f>'OHL indexes'!A1600</f>
        <v>40387</v>
      </c>
      <c r="B1598">
        <f>E1597*(2-'OHL indexes'!C1600/'OHL indexes'!B1599)</f>
        <v>5.4739892103435537</v>
      </c>
      <c r="C1598">
        <f>E1597*(2-'OHL indexes'!E1600/'OHL indexes'!B1599)</f>
        <v>5.580746684344553</v>
      </c>
      <c r="D1598">
        <f>E1597*(2-'OHL indexes'!D1600/'OHL indexes'!B1599)</f>
        <v>5.4392930697300406</v>
      </c>
      <c r="E1598">
        <f>Master!M1602</f>
        <v>5.5271108785395509</v>
      </c>
    </row>
    <row r="1599" spans="1:5" x14ac:dyDescent="0.25">
      <c r="A1599" s="1">
        <f>'OHL indexes'!A1601</f>
        <v>40388</v>
      </c>
      <c r="B1599">
        <f>E1598*(2-'OHL indexes'!C1601/'OHL indexes'!B1600)</f>
        <v>5.6286773458888808</v>
      </c>
      <c r="C1599">
        <f>E1598*(2-'OHL indexes'!E1601/'OHL indexes'!B1600)</f>
        <v>5.7032981284228814</v>
      </c>
      <c r="D1599">
        <f>E1598*(2-'OHL indexes'!D1601/'OHL indexes'!B1600)</f>
        <v>5.3633606759372814</v>
      </c>
      <c r="E1599">
        <f>Master!M1603</f>
        <v>5.5299623711532515</v>
      </c>
    </row>
    <row r="1600" spans="1:5" x14ac:dyDescent="0.25">
      <c r="A1600" s="1">
        <f>'OHL indexes'!A1602</f>
        <v>40389</v>
      </c>
      <c r="B1600">
        <f>E1599*(2-'OHL indexes'!C1602/'OHL indexes'!B1601)</f>
        <v>5.3102083950680852</v>
      </c>
      <c r="C1600">
        <f>E1599*(2-'OHL indexes'!E1602/'OHL indexes'!B1601)</f>
        <v>5.6088876398955518</v>
      </c>
      <c r="D1600">
        <f>E1599*(2-'OHL indexes'!D1602/'OHL indexes'!B1601)</f>
        <v>5.3102083950680852</v>
      </c>
      <c r="E1600">
        <f>Master!M1604</f>
        <v>5.5807716534441578</v>
      </c>
    </row>
    <row r="1601" spans="1:5" x14ac:dyDescent="0.25">
      <c r="A1601" s="1">
        <f>'OHL indexes'!A1603</f>
        <v>40392</v>
      </c>
      <c r="B1601">
        <f>E1600*(2-'OHL indexes'!C1603/'OHL indexes'!B1602)</f>
        <v>5.7270287931903407</v>
      </c>
      <c r="C1601">
        <f>E1600*(2-'OHL indexes'!E1603/'OHL indexes'!B1602)</f>
        <v>5.9171635340712774</v>
      </c>
      <c r="D1601">
        <f>E1600*(2-'OHL indexes'!D1603/'OHL indexes'!B1602)</f>
        <v>5.6935982399448166</v>
      </c>
      <c r="E1601">
        <f>Master!M1605</f>
        <v>5.9017129491812179</v>
      </c>
    </row>
    <row r="1602" spans="1:5" x14ac:dyDescent="0.25">
      <c r="A1602" s="1">
        <f>'OHL indexes'!A1604</f>
        <v>40393</v>
      </c>
      <c r="B1602">
        <f>E1601*(2-'OHL indexes'!C1604/'OHL indexes'!B1603)</f>
        <v>5.9017129491812179</v>
      </c>
      <c r="C1602">
        <f>E1601*(2-'OHL indexes'!E1604/'OHL indexes'!B1603)</f>
        <v>5.9593674743327716</v>
      </c>
      <c r="D1602">
        <f>E1601*(2-'OHL indexes'!D1604/'OHL indexes'!B1603)</f>
        <v>5.7287493737265605</v>
      </c>
      <c r="E1602">
        <f>Master!M1606</f>
        <v>5.8327223750548267</v>
      </c>
    </row>
    <row r="1603" spans="1:5" x14ac:dyDescent="0.25">
      <c r="A1603" s="1">
        <f>'OHL indexes'!A1605</f>
        <v>40394</v>
      </c>
      <c r="B1603">
        <f>E1602*(2-'OHL indexes'!C1605/'OHL indexes'!B1604)</f>
        <v>5.8553300277556826</v>
      </c>
      <c r="C1603">
        <f>E1602*(2-'OHL indexes'!E1605/'OHL indexes'!B1604)</f>
        <v>5.9288032209119779</v>
      </c>
      <c r="D1603">
        <f>E1602*(2-'OHL indexes'!D1605/'OHL indexes'!B1604)</f>
        <v>5.7988108960035412</v>
      </c>
      <c r="E1603">
        <f>Master!M1607</f>
        <v>5.8889672584719444</v>
      </c>
    </row>
    <row r="1604" spans="1:5" x14ac:dyDescent="0.25">
      <c r="A1604" s="1">
        <f>'OHL indexes'!A1606</f>
        <v>40395</v>
      </c>
      <c r="B1604">
        <f>E1603*(2-'OHL indexes'!C1606/'OHL indexes'!B1605)</f>
        <v>5.8025663800728111</v>
      </c>
      <c r="C1604">
        <f>E1603*(2-'OHL indexes'!E1606/'OHL indexes'!B1605)</f>
        <v>5.8889672584719444</v>
      </c>
      <c r="D1604">
        <f>E1603*(2-'OHL indexes'!D1606/'OHL indexes'!B1605)</f>
        <v>5.7361929997933219</v>
      </c>
      <c r="E1604">
        <f>Master!M1608</f>
        <v>5.8457803707533165</v>
      </c>
    </row>
    <row r="1605" spans="1:5" x14ac:dyDescent="0.25">
      <c r="A1605" s="1">
        <f>'OHL indexes'!A1607</f>
        <v>40396</v>
      </c>
      <c r="B1605">
        <f>E1604*(2-'OHL indexes'!C1607/'OHL indexes'!B1606)</f>
        <v>5.6711460158221536</v>
      </c>
      <c r="C1605">
        <f>E1604*(2-'OHL indexes'!E1607/'OHL indexes'!B1606)</f>
        <v>5.8780207149899102</v>
      </c>
      <c r="D1605">
        <f>E1604*(2-'OHL indexes'!D1607/'OHL indexes'!B1606)</f>
        <v>5.5703953615913262</v>
      </c>
      <c r="E1605">
        <f>Master!M1609</f>
        <v>5.8410300549765966</v>
      </c>
    </row>
    <row r="1606" spans="1:5" x14ac:dyDescent="0.25">
      <c r="A1606" s="1">
        <f>'OHL indexes'!A1608</f>
        <v>40399</v>
      </c>
      <c r="B1606">
        <f>E1605*(2-'OHL indexes'!C1608/'OHL indexes'!B1607)</f>
        <v>5.9036933996341032</v>
      </c>
      <c r="C1606">
        <f>E1605*(2-'OHL indexes'!E1608/'OHL indexes'!B1607)</f>
        <v>5.9780022786996856</v>
      </c>
      <c r="D1606">
        <f>E1605*(2-'OHL indexes'!D1608/'OHL indexes'!B1607)</f>
        <v>5.8371482101739032</v>
      </c>
      <c r="E1606">
        <f>Master!M1610</f>
        <v>5.9372449987454958</v>
      </c>
    </row>
    <row r="1607" spans="1:5" x14ac:dyDescent="0.25">
      <c r="A1607" s="1">
        <f>'OHL indexes'!A1609</f>
        <v>40400</v>
      </c>
      <c r="B1607">
        <f>E1606*(2-'OHL indexes'!C1609/'OHL indexes'!B1608)</f>
        <v>5.7905766500930387</v>
      </c>
      <c r="C1607">
        <f>E1606*(2-'OHL indexes'!E1609/'OHL indexes'!B1608)</f>
        <v>5.9645314050137248</v>
      </c>
      <c r="D1607">
        <f>E1606*(2-'OHL indexes'!D1609/'OHL indexes'!B1608)</f>
        <v>5.7121260570937</v>
      </c>
      <c r="E1607">
        <f>Master!M1611</f>
        <v>5.9028614814346616</v>
      </c>
    </row>
    <row r="1608" spans="1:5" x14ac:dyDescent="0.25">
      <c r="A1608" s="1">
        <f>'OHL indexes'!A1610</f>
        <v>40401</v>
      </c>
      <c r="B1608">
        <f>E1607*(2-'OHL indexes'!C1610/'OHL indexes'!B1609)</f>
        <v>5.6436703022176511</v>
      </c>
      <c r="C1608">
        <f>E1607*(2-'OHL indexes'!E1610/'OHL indexes'!B1609)</f>
        <v>5.6659668909733831</v>
      </c>
      <c r="D1608">
        <f>E1607*(2-'OHL indexes'!D1610/'OHL indexes'!B1609)</f>
        <v>5.4151367175375649</v>
      </c>
      <c r="E1608">
        <f>Master!M1612</f>
        <v>5.4232446876691291</v>
      </c>
    </row>
    <row r="1609" spans="1:5" x14ac:dyDescent="0.25">
      <c r="A1609" s="1">
        <f>'OHL indexes'!A1611</f>
        <v>40402</v>
      </c>
      <c r="B1609">
        <f>E1608*(2-'OHL indexes'!C1611/'OHL indexes'!B1610)</f>
        <v>5.2463587012699548</v>
      </c>
      <c r="C1609">
        <f>E1608*(2-'OHL indexes'!E1611/'OHL indexes'!B1610)</f>
        <v>5.438298814171187</v>
      </c>
      <c r="D1609">
        <f>E1608*(2-'OHL indexes'!D1611/'OHL indexes'!B1610)</f>
        <v>5.2350681063934124</v>
      </c>
      <c r="E1609">
        <f>Master!M1613</f>
        <v>5.3383162548859682</v>
      </c>
    </row>
    <row r="1610" spans="1:5" x14ac:dyDescent="0.25">
      <c r="A1610" s="1">
        <f>'OHL indexes'!A1612</f>
        <v>40403</v>
      </c>
      <c r="B1610">
        <f>E1609*(2-'OHL indexes'!C1612/'OHL indexes'!B1611)</f>
        <v>5.3355993057939841</v>
      </c>
      <c r="C1610">
        <f>E1609*(2-'OHL indexes'!E1612/'OHL indexes'!B1611)</f>
        <v>5.3849690189086061</v>
      </c>
      <c r="D1610">
        <f>E1609*(2-'OHL indexes'!D1612/'OHL indexes'!B1611)</f>
        <v>5.2010763284632651</v>
      </c>
      <c r="E1610">
        <f>Master!M1614</f>
        <v>5.22166850543642</v>
      </c>
    </row>
    <row r="1611" spans="1:5" x14ac:dyDescent="0.25">
      <c r="A1611" s="1">
        <f>'OHL indexes'!A1613</f>
        <v>40406</v>
      </c>
      <c r="B1611">
        <f>E1610*(2-'OHL indexes'!C1613/'OHL indexes'!B1612)</f>
        <v>5.1630854831218986</v>
      </c>
      <c r="C1611">
        <f>E1610*(2-'OHL indexes'!E1613/'OHL indexes'!B1612)</f>
        <v>5.3440037200359045</v>
      </c>
      <c r="D1611">
        <f>E1610*(2-'OHL indexes'!D1613/'OHL indexes'!B1612)</f>
        <v>5.1579163131514578</v>
      </c>
      <c r="E1611">
        <f>Master!M1615</f>
        <v>5.288128565112439</v>
      </c>
    </row>
    <row r="1612" spans="1:5" x14ac:dyDescent="0.25">
      <c r="A1612" s="1">
        <f>'OHL indexes'!A1614</f>
        <v>40407</v>
      </c>
      <c r="B1612">
        <f>E1611*(2-'OHL indexes'!C1614/'OHL indexes'!B1613)</f>
        <v>5.4184339443970826</v>
      </c>
      <c r="C1612">
        <f>E1611*(2-'OHL indexes'!E1614/'OHL indexes'!B1613)</f>
        <v>5.5382095539060829</v>
      </c>
      <c r="D1612">
        <f>E1611*(2-'OHL indexes'!D1614/'OHL indexes'!B1613)</f>
        <v>5.4017621567116132</v>
      </c>
      <c r="E1612">
        <f>Master!M1616</f>
        <v>5.4524023140077693</v>
      </c>
    </row>
    <row r="1613" spans="1:5" x14ac:dyDescent="0.25">
      <c r="A1613" s="1">
        <f>'OHL indexes'!A1615</f>
        <v>40408</v>
      </c>
      <c r="B1613">
        <f>E1612*(2-'OHL indexes'!C1615/'OHL indexes'!B1614)</f>
        <v>5.5172012024244257</v>
      </c>
      <c r="C1613">
        <f>E1612*(2-'OHL indexes'!E1615/'OHL indexes'!B1614)</f>
        <v>5.628286068596319</v>
      </c>
      <c r="D1613">
        <f>E1612*(2-'OHL indexes'!D1615/'OHL indexes'!B1614)</f>
        <v>5.4616595095588174</v>
      </c>
      <c r="E1613">
        <f>Master!M1617</f>
        <v>5.5354579481272363</v>
      </c>
    </row>
    <row r="1614" spans="1:5" x14ac:dyDescent="0.25">
      <c r="A1614" s="1">
        <f>'OHL indexes'!A1616</f>
        <v>40409</v>
      </c>
      <c r="B1614">
        <f>E1613*(2-'OHL indexes'!C1616/'OHL indexes'!B1615)</f>
        <v>5.553973584624428</v>
      </c>
      <c r="C1614">
        <f>E1613*(2-'OHL indexes'!E1616/'OHL indexes'!B1615)</f>
        <v>5.5920030627353885</v>
      </c>
      <c r="D1614">
        <f>E1613*(2-'OHL indexes'!D1616/'OHL indexes'!B1615)</f>
        <v>5.2707443301028292</v>
      </c>
      <c r="E1614">
        <f>Master!M1618</f>
        <v>5.3625696683060085</v>
      </c>
    </row>
    <row r="1615" spans="1:5" x14ac:dyDescent="0.25">
      <c r="A1615" s="1">
        <f>'OHL indexes'!A1617</f>
        <v>40410</v>
      </c>
      <c r="B1615">
        <f>E1614*(2-'OHL indexes'!C1617/'OHL indexes'!B1616)</f>
        <v>5.3386879033283954</v>
      </c>
      <c r="C1615">
        <f>E1614*(2-'OHL indexes'!E1617/'OHL indexes'!B1616)</f>
        <v>5.4468577444941841</v>
      </c>
      <c r="D1615">
        <f>E1614*(2-'OHL indexes'!D1617/'OHL indexes'!B1616)</f>
        <v>5.2675114968463328</v>
      </c>
      <c r="E1615">
        <f>Master!M1619</f>
        <v>5.408207990631869</v>
      </c>
    </row>
    <row r="1616" spans="1:5" x14ac:dyDescent="0.25">
      <c r="A1616" s="1">
        <f>'OHL indexes'!A1618</f>
        <v>40413</v>
      </c>
      <c r="B1616">
        <f>E1615*(2-'OHL indexes'!C1618/'OHL indexes'!B1617)</f>
        <v>5.4878585852918897</v>
      </c>
      <c r="C1616">
        <f>E1615*(2-'OHL indexes'!E1618/'OHL indexes'!B1617)</f>
        <v>5.5888454108830325</v>
      </c>
      <c r="D1616">
        <f>E1615*(2-'OHL indexes'!D1618/'OHL indexes'!B1617)</f>
        <v>5.4750580136039249</v>
      </c>
      <c r="E1616">
        <f>Master!M1620</f>
        <v>5.5013135880614508</v>
      </c>
    </row>
    <row r="1617" spans="1:5" x14ac:dyDescent="0.25">
      <c r="A1617" s="1">
        <f>'OHL indexes'!A1619</f>
        <v>40414</v>
      </c>
      <c r="B1617">
        <f>E1616*(2-'OHL indexes'!C1619/'OHL indexes'!B1618)</f>
        <v>5.2958435399612824</v>
      </c>
      <c r="C1617">
        <f>E1616*(2-'OHL indexes'!E1619/'OHL indexes'!B1618)</f>
        <v>5.4198083400400581</v>
      </c>
      <c r="D1617">
        <f>E1616*(2-'OHL indexes'!D1619/'OHL indexes'!B1618)</f>
        <v>5.1445482625954009</v>
      </c>
      <c r="E1617">
        <f>Master!M1621</f>
        <v>5.356601093777611</v>
      </c>
    </row>
    <row r="1618" spans="1:5" x14ac:dyDescent="0.25">
      <c r="A1618" s="1">
        <f>'OHL indexes'!A1620</f>
        <v>40415</v>
      </c>
      <c r="B1618">
        <f>E1617*(2-'OHL indexes'!C1620/'OHL indexes'!B1619)</f>
        <v>5.2580276426738282</v>
      </c>
      <c r="C1618">
        <f>E1617*(2-'OHL indexes'!E1620/'OHL indexes'!B1619)</f>
        <v>5.4920253435471951</v>
      </c>
      <c r="D1618">
        <f>E1617*(2-'OHL indexes'!D1620/'OHL indexes'!B1619)</f>
        <v>5.1778781583575144</v>
      </c>
      <c r="E1618">
        <f>Master!M1622</f>
        <v>5.4655138795174656</v>
      </c>
    </row>
    <row r="1619" spans="1:5" x14ac:dyDescent="0.25">
      <c r="A1619" s="1">
        <f>'OHL indexes'!A1621</f>
        <v>40416</v>
      </c>
      <c r="B1619">
        <f>E1618*(2-'OHL indexes'!C1621/'OHL indexes'!B1620)</f>
        <v>5.5108416126088855</v>
      </c>
      <c r="C1619">
        <f>E1618*(2-'OHL indexes'!E1621/'OHL indexes'!B1620)</f>
        <v>5.5805020976425954</v>
      </c>
      <c r="D1619">
        <f>E1618*(2-'OHL indexes'!D1621/'OHL indexes'!B1620)</f>
        <v>5.3323954634005055</v>
      </c>
      <c r="E1619">
        <f>Master!M1623</f>
        <v>5.4041904406331263</v>
      </c>
    </row>
    <row r="1620" spans="1:5" x14ac:dyDescent="0.25">
      <c r="A1620" s="1">
        <f>'OHL indexes'!A1622</f>
        <v>40417</v>
      </c>
      <c r="B1620">
        <f>E1619*(2-'OHL indexes'!C1622/'OHL indexes'!B1621)</f>
        <v>5.4803193822575897</v>
      </c>
      <c r="C1620">
        <f>E1619*(2-'OHL indexes'!E1622/'OHL indexes'!B1621)</f>
        <v>5.7486250971391302</v>
      </c>
      <c r="D1620">
        <f>E1619*(2-'OHL indexes'!D1622/'OHL indexes'!B1621)</f>
        <v>5.3271335598988232</v>
      </c>
      <c r="E1620">
        <f>Master!M1624</f>
        <v>5.7307194885709469</v>
      </c>
    </row>
    <row r="1621" spans="1:5" x14ac:dyDescent="0.25">
      <c r="A1621" s="1">
        <f>'OHL indexes'!A1623</f>
        <v>40420</v>
      </c>
      <c r="B1621">
        <f>E1620*(2-'OHL indexes'!C1623/'OHL indexes'!B1622)</f>
        <v>5.7135356182144337</v>
      </c>
      <c r="C1621">
        <f>E1620*(2-'OHL indexes'!E1623/'OHL indexes'!B1622)</f>
        <v>5.7999769907831027</v>
      </c>
      <c r="D1621">
        <f>E1620*(2-'OHL indexes'!D1623/'OHL indexes'!B1622)</f>
        <v>5.5297151378678997</v>
      </c>
      <c r="E1621">
        <f>Master!M1625</f>
        <v>5.5560158000925455</v>
      </c>
    </row>
    <row r="1622" spans="1:5" x14ac:dyDescent="0.25">
      <c r="A1622" s="1">
        <f>'OHL indexes'!A1624</f>
        <v>40421</v>
      </c>
      <c r="B1622">
        <f>E1621*(2-'OHL indexes'!C1624/'OHL indexes'!B1623)</f>
        <v>5.537503877155963</v>
      </c>
      <c r="C1622">
        <f>E1621*(2-'OHL indexes'!E1624/'OHL indexes'!B1623)</f>
        <v>5.6709843399875464</v>
      </c>
      <c r="D1622">
        <f>E1621*(2-'OHL indexes'!D1624/'OHL indexes'!B1623)</f>
        <v>5.4717382836850206</v>
      </c>
      <c r="E1622">
        <f>Master!M1626</f>
        <v>5.6531844002895113</v>
      </c>
    </row>
    <row r="1623" spans="1:5" x14ac:dyDescent="0.25">
      <c r="A1623" s="1">
        <f>'OHL indexes'!A1625</f>
        <v>40422</v>
      </c>
      <c r="B1623">
        <f>E1622*(2-'OHL indexes'!C1625/'OHL indexes'!B1624)</f>
        <v>5.792106542685838</v>
      </c>
      <c r="C1623">
        <f>E1622*(2-'OHL indexes'!E1625/'OHL indexes'!B1624)</f>
        <v>6.0032483003808172</v>
      </c>
      <c r="D1623">
        <f>E1622*(2-'OHL indexes'!D1625/'OHL indexes'!B1624)</f>
        <v>5.7524855689563079</v>
      </c>
      <c r="E1623">
        <f>Master!M1627</f>
        <v>5.9929384418990717</v>
      </c>
    </row>
    <row r="1624" spans="1:5" x14ac:dyDescent="0.25">
      <c r="A1624" s="1">
        <f>'OHL indexes'!A1626</f>
        <v>40423</v>
      </c>
      <c r="B1624">
        <f>E1623*(2-'OHL indexes'!C1626/'OHL indexes'!B1625)</f>
        <v>5.9929384418990717</v>
      </c>
      <c r="C1624">
        <f>E1623*(2-'OHL indexes'!E1626/'OHL indexes'!B1625)</f>
        <v>6.1557738772933943</v>
      </c>
      <c r="D1624">
        <f>E1623*(2-'OHL indexes'!D1626/'OHL indexes'!B1625)</f>
        <v>5.9547555034401318</v>
      </c>
      <c r="E1624">
        <f>Master!M1628</f>
        <v>6.1386436423578497</v>
      </c>
    </row>
    <row r="1625" spans="1:5" x14ac:dyDescent="0.25">
      <c r="A1625" s="1">
        <f>'OHL indexes'!A1627</f>
        <v>40424</v>
      </c>
      <c r="B1625">
        <f>E1624*(2-'OHL indexes'!C1627/'OHL indexes'!B1626)</f>
        <v>6.2959689914254469</v>
      </c>
      <c r="C1625">
        <f>E1624*(2-'OHL indexes'!E1627/'OHL indexes'!B1626)</f>
        <v>6.4468616895461217</v>
      </c>
      <c r="D1625">
        <f>E1624*(2-'OHL indexes'!D1627/'OHL indexes'!B1626)</f>
        <v>6.2597086036209477</v>
      </c>
      <c r="E1625">
        <f>Master!M1629</f>
        <v>6.4354512486787145</v>
      </c>
    </row>
    <row r="1626" spans="1:5" x14ac:dyDescent="0.25">
      <c r="A1626" s="1">
        <f>'OHL indexes'!A1628</f>
        <v>40428</v>
      </c>
      <c r="B1626">
        <f>E1625*(2-'OHL indexes'!C1628/'OHL indexes'!B1627)</f>
        <v>6.3466474495786445</v>
      </c>
      <c r="C1626">
        <f>E1625*(2-'OHL indexes'!E1628/'OHL indexes'!B1627)</f>
        <v>6.36645234230076</v>
      </c>
      <c r="D1626">
        <f>E1625*(2-'OHL indexes'!D1628/'OHL indexes'!B1627)</f>
        <v>6.1894811803995138</v>
      </c>
      <c r="E1626">
        <f>Master!M1630</f>
        <v>6.24454027661751</v>
      </c>
    </row>
    <row r="1627" spans="1:5" x14ac:dyDescent="0.25">
      <c r="A1627" s="1">
        <f>'OHL indexes'!A1629</f>
        <v>40429</v>
      </c>
      <c r="B1627">
        <f>E1626*(2-'OHL indexes'!C1629/'OHL indexes'!B1628)</f>
        <v>6.2618651741188689</v>
      </c>
      <c r="C1627">
        <f>E1626*(2-'OHL indexes'!E1629/'OHL indexes'!B1628)</f>
        <v>6.4141999590849776</v>
      </c>
      <c r="D1627">
        <f>E1626*(2-'OHL indexes'!D1629/'OHL indexes'!B1628)</f>
        <v>6.2588777145725079</v>
      </c>
      <c r="E1627">
        <f>Master!M1631</f>
        <v>6.405538838123241</v>
      </c>
    </row>
    <row r="1628" spans="1:5" x14ac:dyDescent="0.25">
      <c r="A1628" s="1">
        <f>'OHL indexes'!A1630</f>
        <v>40430</v>
      </c>
      <c r="B1628">
        <f>E1627*(2-'OHL indexes'!C1630/'OHL indexes'!B1629)</f>
        <v>6.5902847085283334</v>
      </c>
      <c r="C1628">
        <f>E1627*(2-'OHL indexes'!E1630/'OHL indexes'!B1629)</f>
        <v>6.602142469588232</v>
      </c>
      <c r="D1628">
        <f>E1627*(2-'OHL indexes'!D1630/'OHL indexes'!B1629)</f>
        <v>6.44798118702293</v>
      </c>
      <c r="E1628">
        <f>Master!M1632</f>
        <v>6.4664030041498251</v>
      </c>
    </row>
    <row r="1629" spans="1:5" x14ac:dyDescent="0.25">
      <c r="A1629" s="1">
        <f>'OHL indexes'!A1631</f>
        <v>40431</v>
      </c>
      <c r="B1629">
        <f>E1628*(2-'OHL indexes'!C1631/'OHL indexes'!B1630)</f>
        <v>6.5364908591748394</v>
      </c>
      <c r="C1629">
        <f>E1628*(2-'OHL indexes'!E1631/'OHL indexes'!B1630)</f>
        <v>6.6141558940789764</v>
      </c>
      <c r="D1629">
        <f>E1628*(2-'OHL indexes'!D1631/'OHL indexes'!B1630)</f>
        <v>6.4645097680369314</v>
      </c>
      <c r="E1629">
        <f>Master!M1633</f>
        <v>6.6037453387540177</v>
      </c>
    </row>
    <row r="1630" spans="1:5" x14ac:dyDescent="0.25">
      <c r="A1630" s="1">
        <f>'OHL indexes'!A1632</f>
        <v>40434</v>
      </c>
      <c r="B1630">
        <f>E1629*(2-'OHL indexes'!C1632/'OHL indexes'!B1631)</f>
        <v>6.7554052390833501</v>
      </c>
      <c r="C1630">
        <f>E1629*(2-'OHL indexes'!E1632/'OHL indexes'!B1631)</f>
        <v>6.9585781957627937</v>
      </c>
      <c r="D1630">
        <f>E1629*(2-'OHL indexes'!D1632/'OHL indexes'!B1631)</f>
        <v>6.7429843876015374</v>
      </c>
      <c r="E1630">
        <f>Master!M1634</f>
        <v>6.9270148157006801</v>
      </c>
    </row>
    <row r="1631" spans="1:5" x14ac:dyDescent="0.25">
      <c r="A1631" s="1">
        <f>'OHL indexes'!A1633</f>
        <v>40435</v>
      </c>
      <c r="B1631">
        <f>E1630*(2-'OHL indexes'!C1633/'OHL indexes'!B1632)</f>
        <v>6.9119970810429026</v>
      </c>
      <c r="C1631">
        <f>E1630*(2-'OHL indexes'!E1633/'OHL indexes'!B1632)</f>
        <v>7.0092576930506878</v>
      </c>
      <c r="D1631">
        <f>E1630*(2-'OHL indexes'!D1633/'OHL indexes'!B1632)</f>
        <v>6.8426268959064522</v>
      </c>
      <c r="E1631">
        <f>Master!M1635</f>
        <v>6.9266921876133738</v>
      </c>
    </row>
    <row r="1632" spans="1:5" x14ac:dyDescent="0.25">
      <c r="A1632" s="1">
        <f>'OHL indexes'!A1634</f>
        <v>40436</v>
      </c>
      <c r="B1632">
        <f>E1631*(2-'OHL indexes'!C1634/'OHL indexes'!B1633)</f>
        <v>6.8727885278190701</v>
      </c>
      <c r="C1632">
        <f>E1631*(2-'OHL indexes'!E1634/'OHL indexes'!B1633)</f>
        <v>7.0749290801166582</v>
      </c>
      <c r="D1632">
        <f>E1631*(2-'OHL indexes'!D1634/'OHL indexes'!B1633)</f>
        <v>6.8054083437198747</v>
      </c>
      <c r="E1632">
        <f>Master!M1636</f>
        <v>7.0611243556100227</v>
      </c>
    </row>
    <row r="1633" spans="1:5" x14ac:dyDescent="0.25">
      <c r="A1633" s="1">
        <f>'OHL indexes'!A1635</f>
        <v>40437</v>
      </c>
      <c r="B1633">
        <f>E1632*(2-'OHL indexes'!C1635/'OHL indexes'!B1634)</f>
        <v>7.0198020820773737</v>
      </c>
      <c r="C1633">
        <f>E1632*(2-'OHL indexes'!E1635/'OHL indexes'!B1634)</f>
        <v>7.101329126068662</v>
      </c>
      <c r="D1633">
        <f>E1632*(2-'OHL indexes'!D1635/'OHL indexes'!B1634)</f>
        <v>6.8813153235790105</v>
      </c>
      <c r="E1633">
        <f>Master!M1637</f>
        <v>7.0859242189584677</v>
      </c>
    </row>
    <row r="1634" spans="1:5" x14ac:dyDescent="0.25">
      <c r="A1634" s="1">
        <f>'OHL indexes'!A1636</f>
        <v>40438</v>
      </c>
      <c r="B1634">
        <f>E1633*(2-'OHL indexes'!C1636/'OHL indexes'!B1635)</f>
        <v>7.1032879773880557</v>
      </c>
      <c r="C1634">
        <f>E1633*(2-'OHL indexes'!E1636/'OHL indexes'!B1635)</f>
        <v>7.1161729886036627</v>
      </c>
      <c r="D1634">
        <f>E1633*(2-'OHL indexes'!D1636/'OHL indexes'!B1635)</f>
        <v>6.9492471451469768</v>
      </c>
      <c r="E1634">
        <f>Master!M1638</f>
        <v>7.0939946719372866</v>
      </c>
    </row>
    <row r="1635" spans="1:5" x14ac:dyDescent="0.25">
      <c r="A1635" s="1">
        <f>'OHL indexes'!A1637</f>
        <v>40441</v>
      </c>
      <c r="B1635">
        <f>E1634*(2-'OHL indexes'!C1637/'OHL indexes'!B1636)</f>
        <v>7.1392750209467595</v>
      </c>
      <c r="C1635">
        <f>E1634*(2-'OHL indexes'!E1637/'OHL indexes'!B1636)</f>
        <v>7.2975899774993751</v>
      </c>
      <c r="D1635">
        <f>E1634*(2-'OHL indexes'!D1637/'OHL indexes'!B1636)</f>
        <v>7.0956726692794057</v>
      </c>
      <c r="E1635">
        <f>Master!M1639</f>
        <v>7.2802495282639761</v>
      </c>
    </row>
    <row r="1636" spans="1:5" x14ac:dyDescent="0.25">
      <c r="A1636" s="1">
        <f>'OHL indexes'!A1638</f>
        <v>40442</v>
      </c>
      <c r="B1636">
        <f>E1635*(2-'OHL indexes'!C1638/'OHL indexes'!B1637)</f>
        <v>7.2854101066282002</v>
      </c>
      <c r="C1636">
        <f>E1635*(2-'OHL indexes'!E1638/'OHL indexes'!B1637)</f>
        <v>7.3729026708492231</v>
      </c>
      <c r="D1636">
        <f>E1635*(2-'OHL indexes'!D1638/'OHL indexes'!B1637)</f>
        <v>7.1893570218709115</v>
      </c>
      <c r="E1636">
        <f>Master!M1640</f>
        <v>7.2529374292180622</v>
      </c>
    </row>
    <row r="1637" spans="1:5" x14ac:dyDescent="0.25">
      <c r="A1637" s="1">
        <f>'OHL indexes'!A1639</f>
        <v>40443</v>
      </c>
      <c r="B1637">
        <f>E1636*(2-'OHL indexes'!C1639/'OHL indexes'!B1638)</f>
        <v>7.2008000143107704</v>
      </c>
      <c r="C1637">
        <f>E1636*(2-'OHL indexes'!E1639/'OHL indexes'!B1638)</f>
        <v>7.3369374897411124</v>
      </c>
      <c r="D1637">
        <f>E1636*(2-'OHL indexes'!D1639/'OHL indexes'!B1638)</f>
        <v>7.0704564770425451</v>
      </c>
      <c r="E1637">
        <f>Master!M1641</f>
        <v>7.1222626387444938</v>
      </c>
    </row>
    <row r="1638" spans="1:5" x14ac:dyDescent="0.25">
      <c r="A1638" s="1">
        <f>'OHL indexes'!A1640</f>
        <v>40444</v>
      </c>
      <c r="B1638">
        <f>E1637*(2-'OHL indexes'!C1640/'OHL indexes'!B1639)</f>
        <v>6.9441916160255079</v>
      </c>
      <c r="C1638">
        <f>E1637*(2-'OHL indexes'!E1640/'OHL indexes'!B1639)</f>
        <v>7.1187000824025848</v>
      </c>
      <c r="D1638">
        <f>E1637*(2-'OHL indexes'!D1640/'OHL indexes'!B1639)</f>
        <v>6.8462522953738096</v>
      </c>
      <c r="E1638">
        <f>Master!M1642</f>
        <v>6.9021343118356002</v>
      </c>
    </row>
    <row r="1639" spans="1:5" x14ac:dyDescent="0.25">
      <c r="A1639" s="1">
        <f>'OHL indexes'!A1641</f>
        <v>40445</v>
      </c>
      <c r="B1639">
        <f>E1638*(2-'OHL indexes'!C1641/'OHL indexes'!B1640)</f>
        <v>7.0939319248894632</v>
      </c>
      <c r="C1639">
        <f>E1638*(2-'OHL indexes'!E1641/'OHL indexes'!B1640)</f>
        <v>7.2899013198623148</v>
      </c>
      <c r="D1639">
        <f>E1638*(2-'OHL indexes'!D1641/'OHL indexes'!B1640)</f>
        <v>7.0736069257204512</v>
      </c>
      <c r="E1639">
        <f>Master!M1643</f>
        <v>7.2786151696257271</v>
      </c>
    </row>
    <row r="1640" spans="1:5" x14ac:dyDescent="0.25">
      <c r="A1640" s="1">
        <f>'OHL indexes'!A1642</f>
        <v>40448</v>
      </c>
      <c r="B1640">
        <f>E1639*(2-'OHL indexes'!C1642/'OHL indexes'!B1641)</f>
        <v>7.2832441695829795</v>
      </c>
      <c r="C1640">
        <f>E1639*(2-'OHL indexes'!E1642/'OHL indexes'!B1641)</f>
        <v>7.3601965565916396</v>
      </c>
      <c r="D1640">
        <f>E1639*(2-'OHL indexes'!D1642/'OHL indexes'!B1641)</f>
        <v>7.2248077824033281</v>
      </c>
      <c r="E1640">
        <f>Master!M1644</f>
        <v>7.2434649495427523</v>
      </c>
    </row>
    <row r="1641" spans="1:5" x14ac:dyDescent="0.25">
      <c r="A1641" s="1">
        <f>'OHL indexes'!A1643</f>
        <v>40449</v>
      </c>
      <c r="B1641">
        <f>E1640*(2-'OHL indexes'!C1643/'OHL indexes'!B1642)</f>
        <v>7.2719889780642841</v>
      </c>
      <c r="C1641">
        <f>E1640*(2-'OHL indexes'!E1643/'OHL indexes'!B1642)</f>
        <v>7.3239022809600716</v>
      </c>
      <c r="D1641">
        <f>E1640*(2-'OHL indexes'!D1643/'OHL indexes'!B1642)</f>
        <v>7.0460758835866422</v>
      </c>
      <c r="E1641">
        <f>Master!M1645</f>
        <v>7.2522541515555012</v>
      </c>
    </row>
    <row r="1642" spans="1:5" x14ac:dyDescent="0.25">
      <c r="A1642" s="1">
        <f>'OHL indexes'!A1644</f>
        <v>40450</v>
      </c>
      <c r="B1642">
        <f>E1641*(2-'OHL indexes'!C1644/'OHL indexes'!B1643)</f>
        <v>7.2095612296026079</v>
      </c>
      <c r="C1642">
        <f>E1641*(2-'OHL indexes'!E1644/'OHL indexes'!B1643)</f>
        <v>7.2636403643233951</v>
      </c>
      <c r="D1642">
        <f>E1641*(2-'OHL indexes'!D1644/'OHL indexes'!B1643)</f>
        <v>7.0985564069690668</v>
      </c>
      <c r="E1642">
        <f>Master!M1646</f>
        <v>7.1380703778820109</v>
      </c>
    </row>
    <row r="1643" spans="1:5" x14ac:dyDescent="0.25">
      <c r="A1643" s="1">
        <f>'OHL indexes'!A1645</f>
        <v>40451</v>
      </c>
      <c r="B1643">
        <f>E1642*(2-'OHL indexes'!C1645/'OHL indexes'!B1644)</f>
        <v>7.2506420597591372</v>
      </c>
      <c r="C1643">
        <f>E1642*(2-'OHL indexes'!E1645/'OHL indexes'!B1644)</f>
        <v>7.2890802176901097</v>
      </c>
      <c r="D1643">
        <f>E1642*(2-'OHL indexes'!D1645/'OHL indexes'!B1644)</f>
        <v>6.8860226478426734</v>
      </c>
      <c r="E1643">
        <f>Master!M1647</f>
        <v>6.9559847501493959</v>
      </c>
    </row>
    <row r="1644" spans="1:5" x14ac:dyDescent="0.25">
      <c r="A1644" s="1">
        <f>'OHL indexes'!A1646</f>
        <v>40452</v>
      </c>
      <c r="B1644">
        <f>E1643*(2-'OHL indexes'!C1646/'OHL indexes'!B1645)</f>
        <v>7.0926610198864655</v>
      </c>
      <c r="C1644">
        <f>E1643*(2-'OHL indexes'!E1646/'OHL indexes'!B1645)</f>
        <v>7.1191660726119759</v>
      </c>
      <c r="D1644">
        <f>E1643*(2-'OHL indexes'!D1646/'OHL indexes'!B1645)</f>
        <v>6.9565045541344883</v>
      </c>
      <c r="E1644">
        <f>Master!M1648</f>
        <v>7.0938894905628409</v>
      </c>
    </row>
    <row r="1645" spans="1:5" x14ac:dyDescent="0.25">
      <c r="A1645" s="1">
        <f>'OHL indexes'!A1647</f>
        <v>40455</v>
      </c>
      <c r="B1645">
        <f>E1644*(2-'OHL indexes'!C1647/'OHL indexes'!B1646)</f>
        <v>7.0392090161119905</v>
      </c>
      <c r="C1645">
        <f>E1644*(2-'OHL indexes'!E1647/'OHL indexes'!B1646)</f>
        <v>7.100887128407642</v>
      </c>
      <c r="D1645">
        <f>E1644*(2-'OHL indexes'!D1647/'OHL indexes'!B1646)</f>
        <v>6.9071372941092735</v>
      </c>
      <c r="E1645">
        <f>Master!M1649</f>
        <v>6.9922702973848292</v>
      </c>
    </row>
    <row r="1646" spans="1:5" x14ac:dyDescent="0.25">
      <c r="A1646" s="1">
        <f>'OHL indexes'!A1648</f>
        <v>40456</v>
      </c>
      <c r="B1646">
        <f>E1645*(2-'OHL indexes'!C1648/'OHL indexes'!B1647)</f>
        <v>7.1065076526381068</v>
      </c>
      <c r="C1646">
        <f>E1645*(2-'OHL indexes'!E1648/'OHL indexes'!B1647)</f>
        <v>7.3812214714422533</v>
      </c>
      <c r="D1646">
        <f>E1645*(2-'OHL indexes'!D1648/'OHL indexes'!B1647)</f>
        <v>7.0833893500215019</v>
      </c>
      <c r="E1646">
        <f>Master!M1650</f>
        <v>7.3314159591110313</v>
      </c>
    </row>
    <row r="1647" spans="1:5" x14ac:dyDescent="0.25">
      <c r="A1647" s="1">
        <f>'OHL indexes'!A1649</f>
        <v>40457</v>
      </c>
      <c r="B1647">
        <f>E1646*(2-'OHL indexes'!C1649/'OHL indexes'!B1648)</f>
        <v>7.377075495133977</v>
      </c>
      <c r="C1647">
        <f>E1646*(2-'OHL indexes'!E1649/'OHL indexes'!B1648)</f>
        <v>7.4427140089503281</v>
      </c>
      <c r="D1647">
        <f>E1646*(2-'OHL indexes'!D1649/'OHL indexes'!B1648)</f>
        <v>7.2891795780572428</v>
      </c>
      <c r="E1647">
        <f>Master!M1651</f>
        <v>7.4195385006865182</v>
      </c>
    </row>
    <row r="1648" spans="1:5" x14ac:dyDescent="0.25">
      <c r="A1648" s="1">
        <f>'OHL indexes'!A1650</f>
        <v>40458</v>
      </c>
      <c r="B1648">
        <f>E1647*(2-'OHL indexes'!C1650/'OHL indexes'!B1649)</f>
        <v>7.4910522813905072</v>
      </c>
      <c r="C1648">
        <f>E1647*(2-'OHL indexes'!E1650/'OHL indexes'!B1649)</f>
        <v>7.5212864847779439</v>
      </c>
      <c r="D1648">
        <f>E1647*(2-'OHL indexes'!D1650/'OHL indexes'!B1649)</f>
        <v>7.3113932982334884</v>
      </c>
      <c r="E1648">
        <f>Master!M1652</f>
        <v>7.4691922783532041</v>
      </c>
    </row>
    <row r="1649" spans="1:5" x14ac:dyDescent="0.25">
      <c r="A1649" s="1">
        <f>'OHL indexes'!A1651</f>
        <v>40459</v>
      </c>
      <c r="B1649">
        <f>E1648*(2-'OHL indexes'!C1651/'OHL indexes'!B1650)</f>
        <v>7.4791498038435726</v>
      </c>
      <c r="C1649">
        <f>E1648*(2-'OHL indexes'!E1651/'OHL indexes'!B1650)</f>
        <v>7.8113107454599691</v>
      </c>
      <c r="D1649">
        <f>E1648*(2-'OHL indexes'!D1651/'OHL indexes'!B1650)</f>
        <v>7.431114838341724</v>
      </c>
      <c r="E1649">
        <f>Master!M1653</f>
        <v>7.761739565975013</v>
      </c>
    </row>
    <row r="1650" spans="1:5" x14ac:dyDescent="0.25">
      <c r="A1650" s="1">
        <f>'OHL indexes'!A1652</f>
        <v>40462</v>
      </c>
      <c r="B1650">
        <f>E1649*(2-'OHL indexes'!C1652/'OHL indexes'!B1651)</f>
        <v>7.8385687838098059</v>
      </c>
      <c r="C1650">
        <f>E1649*(2-'OHL indexes'!E1652/'OHL indexes'!B1651)</f>
        <v>7.9821543031594935</v>
      </c>
      <c r="D1650">
        <f>E1649*(2-'OHL indexes'!D1652/'OHL indexes'!B1651)</f>
        <v>7.8272352042235491</v>
      </c>
      <c r="E1650">
        <f>Master!M1654</f>
        <v>7.9539625582003932</v>
      </c>
    </row>
    <row r="1651" spans="1:5" x14ac:dyDescent="0.25">
      <c r="A1651" s="1">
        <f>'OHL indexes'!A1653</f>
        <v>40463</v>
      </c>
      <c r="B1651">
        <f>E1650*(2-'OHL indexes'!C1653/'OHL indexes'!B1652)</f>
        <v>7.8638615988835792</v>
      </c>
      <c r="C1651">
        <f>E1650*(2-'OHL indexes'!E1653/'OHL indexes'!B1652)</f>
        <v>8.2874067457309639</v>
      </c>
      <c r="D1651">
        <f>E1650*(2-'OHL indexes'!D1653/'OHL indexes'!B1652)</f>
        <v>7.7573153183315835</v>
      </c>
      <c r="E1651">
        <f>Master!M1655</f>
        <v>8.2173101755778752</v>
      </c>
    </row>
    <row r="1652" spans="1:5" x14ac:dyDescent="0.25">
      <c r="A1652" s="1">
        <f>'OHL indexes'!A1654</f>
        <v>40464</v>
      </c>
      <c r="B1652">
        <f>E1651*(2-'OHL indexes'!C1654/'OHL indexes'!B1653)</f>
        <v>8.34652571172008</v>
      </c>
      <c r="C1652">
        <f>E1651*(2-'OHL indexes'!E1654/'OHL indexes'!B1653)</f>
        <v>8.5588553353509926</v>
      </c>
      <c r="D1652">
        <f>E1651*(2-'OHL indexes'!D1654/'OHL indexes'!B1653)</f>
        <v>8.3011234022833733</v>
      </c>
      <c r="E1652">
        <f>Master!M1656</f>
        <v>8.4124868729020044</v>
      </c>
    </row>
    <row r="1653" spans="1:5" x14ac:dyDescent="0.25">
      <c r="A1653" s="1">
        <f>'OHL indexes'!A1655</f>
        <v>40465</v>
      </c>
      <c r="B1653">
        <f>E1652*(2-'OHL indexes'!C1655/'OHL indexes'!B1654)</f>
        <v>8.3694875210343369</v>
      </c>
      <c r="C1653">
        <f>E1652*(2-'OHL indexes'!E1655/'OHL indexes'!B1654)</f>
        <v>8.4183159333265483</v>
      </c>
      <c r="D1653">
        <f>E1652*(2-'OHL indexes'!D1655/'OHL indexes'!B1654)</f>
        <v>7.9518889631352705</v>
      </c>
      <c r="E1653">
        <f>Master!M1657</f>
        <v>8.1606726994051844</v>
      </c>
    </row>
    <row r="1654" spans="1:5" x14ac:dyDescent="0.25">
      <c r="A1654" s="1">
        <f>'OHL indexes'!A1656</f>
        <v>40466</v>
      </c>
      <c r="B1654">
        <f>E1653*(2-'OHL indexes'!C1656/'OHL indexes'!B1655)</f>
        <v>8.2806794088470141</v>
      </c>
      <c r="C1654">
        <f>E1653*(2-'OHL indexes'!E1656/'OHL indexes'!B1655)</f>
        <v>8.3226412143444115</v>
      </c>
      <c r="D1654">
        <f>E1653*(2-'OHL indexes'!D1656/'OHL indexes'!B1655)</f>
        <v>7.9071255417305428</v>
      </c>
      <c r="E1654">
        <f>Master!M1658</f>
        <v>8.2299963938156484</v>
      </c>
    </row>
    <row r="1655" spans="1:5" x14ac:dyDescent="0.25">
      <c r="A1655" s="1">
        <f>'OHL indexes'!A1657</f>
        <v>40469</v>
      </c>
      <c r="B1655">
        <f>E1654*(2-'OHL indexes'!C1657/'OHL indexes'!B1656)</f>
        <v>8.227231960894871</v>
      </c>
      <c r="C1655">
        <f>E1654*(2-'OHL indexes'!E1657/'OHL indexes'!B1656)</f>
        <v>8.6317792842127758</v>
      </c>
      <c r="D1655">
        <f>E1654*(2-'OHL indexes'!D1657/'OHL indexes'!B1656)</f>
        <v>8.1421706045626667</v>
      </c>
      <c r="E1655">
        <f>Master!M1659</f>
        <v>8.4978180119990174</v>
      </c>
    </row>
    <row r="1656" spans="1:5" x14ac:dyDescent="0.25">
      <c r="A1656" s="1">
        <f>'OHL indexes'!A1658</f>
        <v>40470</v>
      </c>
      <c r="B1656">
        <f>E1655*(2-'OHL indexes'!C1658/'OHL indexes'!B1657)</f>
        <v>8.253471223175465</v>
      </c>
      <c r="C1656">
        <f>E1655*(2-'OHL indexes'!E1658/'OHL indexes'!B1657)</f>
        <v>8.4963519312660765</v>
      </c>
      <c r="D1656">
        <f>E1655*(2-'OHL indexes'!D1658/'OHL indexes'!B1657)</f>
        <v>8.119923579006084</v>
      </c>
      <c r="E1656">
        <f>Master!M1660</f>
        <v>8.2875715651993289</v>
      </c>
    </row>
    <row r="1657" spans="1:5" x14ac:dyDescent="0.25">
      <c r="A1657" s="1">
        <f>'OHL indexes'!A1659</f>
        <v>40471</v>
      </c>
      <c r="B1657">
        <f>E1656*(2-'OHL indexes'!C1659/'OHL indexes'!B1658)</f>
        <v>8.3396963538953806</v>
      </c>
      <c r="C1657">
        <f>E1656*(2-'OHL indexes'!E1659/'OHL indexes'!B1658)</f>
        <v>8.7393043484284973</v>
      </c>
      <c r="D1657">
        <f>E1656*(2-'OHL indexes'!D1659/'OHL indexes'!B1658)</f>
        <v>8.2875715651993289</v>
      </c>
      <c r="E1657">
        <f>Master!M1661</f>
        <v>8.7215258171950545</v>
      </c>
    </row>
    <row r="1658" spans="1:5" x14ac:dyDescent="0.25">
      <c r="A1658" s="1">
        <f>'OHL indexes'!A1660</f>
        <v>40472</v>
      </c>
      <c r="B1658">
        <f>E1657*(2-'OHL indexes'!C1660/'OHL indexes'!B1659)</f>
        <v>8.7800603678775335</v>
      </c>
      <c r="C1658">
        <f>E1657*(2-'OHL indexes'!E1660/'OHL indexes'!B1659)</f>
        <v>9.0093959378872661</v>
      </c>
      <c r="D1658">
        <f>E1657*(2-'OHL indexes'!D1660/'OHL indexes'!B1659)</f>
        <v>8.6102175092654001</v>
      </c>
      <c r="E1658">
        <f>Master!M1662</f>
        <v>8.947569502888145</v>
      </c>
    </row>
    <row r="1659" spans="1:5" x14ac:dyDescent="0.25">
      <c r="A1659" s="1">
        <f>'OHL indexes'!A1661</f>
        <v>40473</v>
      </c>
      <c r="B1659">
        <f>E1658*(2-'OHL indexes'!C1661/'OHL indexes'!B1660)</f>
        <v>8.9897646367503103</v>
      </c>
      <c r="C1659">
        <f>E1658*(2-'OHL indexes'!E1661/'OHL indexes'!B1660)</f>
        <v>9.3253239306278015</v>
      </c>
      <c r="D1659">
        <f>E1658*(2-'OHL indexes'!D1661/'OHL indexes'!B1660)</f>
        <v>8.9676620282449502</v>
      </c>
      <c r="E1659">
        <f>Master!M1663</f>
        <v>9.3007792112159322</v>
      </c>
    </row>
    <row r="1660" spans="1:5" x14ac:dyDescent="0.25">
      <c r="A1660" s="1">
        <f>'OHL indexes'!A1662</f>
        <v>40476</v>
      </c>
      <c r="B1660">
        <f>E1659*(2-'OHL indexes'!C1662/'OHL indexes'!B1661)</f>
        <v>9.4552329154115551</v>
      </c>
      <c r="C1660">
        <f>E1659*(2-'OHL indexes'!E1662/'OHL indexes'!B1661)</f>
        <v>9.6248110729484111</v>
      </c>
      <c r="D1660">
        <f>E1659*(2-'OHL indexes'!D1662/'OHL indexes'!B1661)</f>
        <v>9.313741744183579</v>
      </c>
      <c r="E1660">
        <f>Master!M1664</f>
        <v>9.3707542881067667</v>
      </c>
    </row>
    <row r="1661" spans="1:5" x14ac:dyDescent="0.25">
      <c r="A1661" s="1">
        <f>'OHL indexes'!A1663</f>
        <v>40477</v>
      </c>
      <c r="B1661">
        <f>E1660*(2-'OHL indexes'!C1663/'OHL indexes'!B1662)</f>
        <v>9.1746203219729558</v>
      </c>
      <c r="C1661">
        <f>E1660*(2-'OHL indexes'!E1663/'OHL indexes'!B1662)</f>
        <v>9.3140953927247896</v>
      </c>
      <c r="D1661">
        <f>E1660*(2-'OHL indexes'!D1663/'OHL indexes'!B1662)</f>
        <v>9.1048873499745664</v>
      </c>
      <c r="E1661">
        <f>Master!M1665</f>
        <v>9.1959854450197263</v>
      </c>
    </row>
    <row r="1662" spans="1:5" x14ac:dyDescent="0.25">
      <c r="A1662" s="1">
        <f>'OHL indexes'!A1664</f>
        <v>40478</v>
      </c>
      <c r="B1662">
        <f>E1661*(2-'OHL indexes'!C1664/'OHL indexes'!B1663)</f>
        <v>9.0237585585824114</v>
      </c>
      <c r="C1662">
        <f>E1661*(2-'OHL indexes'!E1664/'OHL indexes'!B1663)</f>
        <v>9.0822094815206889</v>
      </c>
      <c r="D1662">
        <f>E1661*(2-'OHL indexes'!D1664/'OHL indexes'!B1663)</f>
        <v>8.6427658146254167</v>
      </c>
      <c r="E1662">
        <f>Master!M1666</f>
        <v>9.0233368320236202</v>
      </c>
    </row>
    <row r="1663" spans="1:5" x14ac:dyDescent="0.25">
      <c r="A1663" s="1">
        <f>'OHL indexes'!A1665</f>
        <v>40479</v>
      </c>
      <c r="B1663">
        <f>E1662*(2-'OHL indexes'!C1665/'OHL indexes'!B1664)</f>
        <v>9.1773617433464523</v>
      </c>
      <c r="C1663">
        <f>E1662*(2-'OHL indexes'!E1665/'OHL indexes'!B1664)</f>
        <v>9.2433706048013899</v>
      </c>
      <c r="D1663">
        <f>E1662*(2-'OHL indexes'!D1665/'OHL indexes'!B1664)</f>
        <v>8.906919355816342</v>
      </c>
      <c r="E1663">
        <f>Master!M1667</f>
        <v>9.0389186104512227</v>
      </c>
    </row>
    <row r="1664" spans="1:5" x14ac:dyDescent="0.25">
      <c r="A1664" s="1">
        <f>'OHL indexes'!A1666</f>
        <v>40480</v>
      </c>
      <c r="B1664">
        <f>E1663*(2-'OHL indexes'!C1666/'OHL indexes'!B1665)</f>
        <v>9.0459046689675642</v>
      </c>
      <c r="C1664">
        <f>E1663*(2-'OHL indexes'!E1666/'OHL indexes'!B1665)</f>
        <v>9.1057833493530609</v>
      </c>
      <c r="D1664">
        <f>E1663*(2-'OHL indexes'!D1666/'OHL indexes'!B1665)</f>
        <v>8.9261430587692487</v>
      </c>
      <c r="E1664">
        <f>Master!M1668</f>
        <v>9.0454856268768857</v>
      </c>
    </row>
    <row r="1665" spans="1:5" x14ac:dyDescent="0.25">
      <c r="A1665" s="1">
        <f>'OHL indexes'!A1667</f>
        <v>40483</v>
      </c>
      <c r="B1665">
        <f>E1664*(2-'OHL indexes'!C1667/'OHL indexes'!B1666)</f>
        <v>9.152837876130798</v>
      </c>
      <c r="C1665">
        <f>E1664*(2-'OHL indexes'!E1667/'OHL indexes'!B1666)</f>
        <v>9.2800731663565283</v>
      </c>
      <c r="D1665">
        <f>E1664*(2-'OHL indexes'!D1667/'OHL indexes'!B1666)</f>
        <v>8.8824676721624733</v>
      </c>
      <c r="E1665">
        <f>Master!M1669</f>
        <v>9.0998808304931789</v>
      </c>
    </row>
    <row r="1666" spans="1:5" x14ac:dyDescent="0.25">
      <c r="A1666" s="1">
        <f>'OHL indexes'!A1668</f>
        <v>40484</v>
      </c>
      <c r="B1666">
        <f>E1665*(2-'OHL indexes'!C1668/'OHL indexes'!B1667)</f>
        <v>9.1889110402944585</v>
      </c>
      <c r="C1666">
        <f>E1665*(2-'OHL indexes'!E1668/'OHL indexes'!B1667)</f>
        <v>9.3309535770814893</v>
      </c>
      <c r="D1666">
        <f>E1665*(2-'OHL indexes'!D1668/'OHL indexes'!B1667)</f>
        <v>9.1488954783433236</v>
      </c>
      <c r="E1666">
        <f>Master!M1670</f>
        <v>9.3015102652942776</v>
      </c>
    </row>
    <row r="1667" spans="1:5" x14ac:dyDescent="0.25">
      <c r="A1667" s="1">
        <f>'OHL indexes'!A1669</f>
        <v>40485</v>
      </c>
      <c r="B1667">
        <f>E1666*(2-'OHL indexes'!C1669/'OHL indexes'!B1668)</f>
        <v>9.2495469736387346</v>
      </c>
      <c r="C1667">
        <f>E1666*(2-'OHL indexes'!E1669/'OHL indexes'!B1668)</f>
        <v>9.8731109767803673</v>
      </c>
      <c r="D1667">
        <f>E1666*(2-'OHL indexes'!D1669/'OHL indexes'!B1668)</f>
        <v>9.1144397133692525</v>
      </c>
      <c r="E1667">
        <f>Master!M1671</f>
        <v>9.8414731505356539</v>
      </c>
    </row>
    <row r="1668" spans="1:5" x14ac:dyDescent="0.25">
      <c r="A1668" s="1">
        <f>'OHL indexes'!A1670</f>
        <v>40486</v>
      </c>
      <c r="B1668">
        <f>E1667*(2-'OHL indexes'!C1670/'OHL indexes'!B1669)</f>
        <v>10.15594501888631</v>
      </c>
      <c r="C1668">
        <f>E1667*(2-'OHL indexes'!E1670/'OHL indexes'!B1669)</f>
        <v>10.519156334065752</v>
      </c>
      <c r="D1668">
        <f>E1667*(2-'OHL indexes'!D1670/'OHL indexes'!B1669)</f>
        <v>10.130414350682376</v>
      </c>
      <c r="E1668">
        <f>Master!M1672</f>
        <v>10.45716721906879</v>
      </c>
    </row>
    <row r="1669" spans="1:5" x14ac:dyDescent="0.25">
      <c r="A1669" s="1">
        <f>'OHL indexes'!A1671</f>
        <v>40487</v>
      </c>
      <c r="B1669">
        <f>E1668*(2-'OHL indexes'!C1671/'OHL indexes'!B1670)</f>
        <v>10.45716721906879</v>
      </c>
      <c r="C1669">
        <f>E1668*(2-'OHL indexes'!E1671/'OHL indexes'!B1670)</f>
        <v>10.63493983015505</v>
      </c>
      <c r="D1669">
        <f>E1668*(2-'OHL indexes'!D1671/'OHL indexes'!B1670)</f>
        <v>10.394425293754919</v>
      </c>
      <c r="E1669">
        <f>Master!M1673</f>
        <v>10.461908173030427</v>
      </c>
    </row>
    <row r="1670" spans="1:5" x14ac:dyDescent="0.25">
      <c r="A1670" s="1">
        <f>'OHL indexes'!A1672</f>
        <v>40490</v>
      </c>
      <c r="B1670">
        <f>E1669*(2-'OHL indexes'!C1672/'OHL indexes'!B1671)</f>
        <v>10.373468272571007</v>
      </c>
      <c r="C1670">
        <f>E1669*(2-'OHL indexes'!E1672/'OHL indexes'!B1671)</f>
        <v>10.460605307341265</v>
      </c>
      <c r="D1670">
        <f>E1669*(2-'OHL indexes'!D1672/'OHL indexes'!B1671)</f>
        <v>10.108670865367699</v>
      </c>
      <c r="E1670">
        <f>Master!M1674</f>
        <v>10.399325713431464</v>
      </c>
    </row>
    <row r="1671" spans="1:5" x14ac:dyDescent="0.25">
      <c r="A1671" s="1">
        <f>'OHL indexes'!A1673</f>
        <v>40491</v>
      </c>
      <c r="B1671">
        <f>E1670*(2-'OHL indexes'!C1673/'OHL indexes'!B1672)</f>
        <v>10.580783201877688</v>
      </c>
      <c r="C1671">
        <f>E1670*(2-'OHL indexes'!E1673/'OHL indexes'!B1672)</f>
        <v>10.665125314068087</v>
      </c>
      <c r="D1671">
        <f>E1670*(2-'OHL indexes'!D1673/'OHL indexes'!B1672)</f>
        <v>10.148863104816552</v>
      </c>
      <c r="E1671">
        <f>Master!M1675</f>
        <v>10.350286687126143</v>
      </c>
    </row>
    <row r="1672" spans="1:5" x14ac:dyDescent="0.25">
      <c r="A1672" s="1">
        <f>'OHL indexes'!A1674</f>
        <v>40492</v>
      </c>
      <c r="B1672">
        <f>E1671*(2-'OHL indexes'!C1674/'OHL indexes'!B1673)</f>
        <v>10.337694598475068</v>
      </c>
      <c r="C1672">
        <f>E1671*(2-'OHL indexes'!E1674/'OHL indexes'!B1673)</f>
        <v>10.56056501536762</v>
      </c>
      <c r="D1672">
        <f>E1671*(2-'OHL indexes'!D1674/'OHL indexes'!B1673)</f>
        <v>10.015351738302748</v>
      </c>
      <c r="E1672">
        <f>Master!M1676</f>
        <v>10.456825198025257</v>
      </c>
    </row>
    <row r="1673" spans="1:5" x14ac:dyDescent="0.25">
      <c r="A1673" s="1">
        <f>'OHL indexes'!A1675</f>
        <v>40493</v>
      </c>
      <c r="B1673">
        <f>E1672*(2-'OHL indexes'!C1675/'OHL indexes'!B1674)</f>
        <v>10.160252081135019</v>
      </c>
      <c r="C1673">
        <f>E1672*(2-'OHL indexes'!E1675/'OHL indexes'!B1674)</f>
        <v>10.415921132563984</v>
      </c>
      <c r="D1673">
        <f>E1672*(2-'OHL indexes'!D1675/'OHL indexes'!B1674)</f>
        <v>10.091728737143942</v>
      </c>
      <c r="E1673">
        <f>Master!M1677</f>
        <v>10.364303489594667</v>
      </c>
    </row>
    <row r="1674" spans="1:5" x14ac:dyDescent="0.25">
      <c r="A1674" s="1">
        <f>'OHL indexes'!A1676</f>
        <v>40494</v>
      </c>
      <c r="B1674">
        <f>E1673*(2-'OHL indexes'!C1676/'OHL indexes'!B1675)</f>
        <v>10.131875372469503</v>
      </c>
      <c r="C1674">
        <f>E1673*(2-'OHL indexes'!E1676/'OHL indexes'!B1675)</f>
        <v>10.370553496429732</v>
      </c>
      <c r="D1674">
        <f>E1673*(2-'OHL indexes'!D1676/'OHL indexes'!B1675)</f>
        <v>9.6845123945005493</v>
      </c>
      <c r="E1674">
        <f>Master!M1678</f>
        <v>9.7490391072404403</v>
      </c>
    </row>
    <row r="1675" spans="1:5" x14ac:dyDescent="0.25">
      <c r="A1675" s="1">
        <f>'OHL indexes'!A1677</f>
        <v>40497</v>
      </c>
      <c r="B1675">
        <f>E1674*(2-'OHL indexes'!C1677/'OHL indexes'!B1676)</f>
        <v>10.034088224185711</v>
      </c>
      <c r="C1675">
        <f>E1674*(2-'OHL indexes'!E1677/'OHL indexes'!B1676)</f>
        <v>10.244888754411697</v>
      </c>
      <c r="D1675">
        <f>E1674*(2-'OHL indexes'!D1677/'OHL indexes'!B1676)</f>
        <v>9.8639425108706504</v>
      </c>
      <c r="E1675">
        <f>Master!M1679</f>
        <v>9.8934927999021411</v>
      </c>
    </row>
    <row r="1676" spans="1:5" x14ac:dyDescent="0.25">
      <c r="A1676" s="1">
        <f>'OHL indexes'!A1678</f>
        <v>40498</v>
      </c>
      <c r="B1676">
        <f>E1675*(2-'OHL indexes'!C1678/'OHL indexes'!B1677)</f>
        <v>9.7689203802224522</v>
      </c>
      <c r="C1676">
        <f>E1675*(2-'OHL indexes'!E1678/'OHL indexes'!B1677)</f>
        <v>9.7745811225478398</v>
      </c>
      <c r="D1676">
        <f>E1675*(2-'OHL indexes'!D1678/'OHL indexes'!B1677)</f>
        <v>9.1908905361605875</v>
      </c>
      <c r="E1676">
        <f>Master!M1680</f>
        <v>9.4706329395277855</v>
      </c>
    </row>
    <row r="1677" spans="1:5" x14ac:dyDescent="0.25">
      <c r="A1677" s="1">
        <f>'OHL indexes'!A1679</f>
        <v>40499</v>
      </c>
      <c r="B1677">
        <f>E1676*(2-'OHL indexes'!C1679/'OHL indexes'!B1678)</f>
        <v>9.5952446002524105</v>
      </c>
      <c r="C1677">
        <f>E1676*(2-'OHL indexes'!E1679/'OHL indexes'!B1678)</f>
        <v>9.8860098749901812</v>
      </c>
      <c r="D1677">
        <f>E1676*(2-'OHL indexes'!D1679/'OHL indexes'!B1678)</f>
        <v>9.512170159769326</v>
      </c>
      <c r="E1677">
        <f>Master!M1681</f>
        <v>9.6778716729970213</v>
      </c>
    </row>
    <row r="1678" spans="1:5" x14ac:dyDescent="0.25">
      <c r="A1678" s="1">
        <f>'OHL indexes'!A1680</f>
        <v>40500</v>
      </c>
      <c r="B1678">
        <f>E1677*(2-'OHL indexes'!C1680/'OHL indexes'!B1679)</f>
        <v>10.045535515509476</v>
      </c>
      <c r="C1678">
        <f>E1677*(2-'OHL indexes'!E1680/'OHL indexes'!B1679)</f>
        <v>10.366453879834031</v>
      </c>
      <c r="D1678">
        <f>E1677*(2-'OHL indexes'!D1680/'OHL indexes'!B1679)</f>
        <v>10.041935525229057</v>
      </c>
      <c r="E1678">
        <f>Master!M1682</f>
        <v>10.339898447952313</v>
      </c>
    </row>
    <row r="1679" spans="1:5" x14ac:dyDescent="0.25">
      <c r="A1679" s="1">
        <f>'OHL indexes'!A1681</f>
        <v>40501</v>
      </c>
      <c r="B1679">
        <f>E1678*(2-'OHL indexes'!C1681/'OHL indexes'!B1680)</f>
        <v>10.24159925854125</v>
      </c>
      <c r="C1679">
        <f>E1678*(2-'OHL indexes'!E1681/'OHL indexes'!B1680)</f>
        <v>10.516016883723241</v>
      </c>
      <c r="D1679">
        <f>E1678*(2-'OHL indexes'!D1681/'OHL indexes'!B1680)</f>
        <v>9.9282691744076441</v>
      </c>
      <c r="E1679">
        <f>Master!M1683</f>
        <v>10.464333157267397</v>
      </c>
    </row>
    <row r="1680" spans="1:5" x14ac:dyDescent="0.25">
      <c r="A1680" s="1">
        <f>'OHL indexes'!A1682</f>
        <v>40504</v>
      </c>
      <c r="B1680">
        <f>E1679*(2-'OHL indexes'!C1682/'OHL indexes'!B1681)</f>
        <v>10.295553590214697</v>
      </c>
      <c r="C1680">
        <f>E1679*(2-'OHL indexes'!E1682/'OHL indexes'!B1681)</f>
        <v>10.840023110600571</v>
      </c>
      <c r="D1680">
        <f>E1679*(2-'OHL indexes'!D1682/'OHL indexes'!B1681)</f>
        <v>10.220541094854372</v>
      </c>
      <c r="E1680">
        <f>Master!M1684</f>
        <v>10.809757078320953</v>
      </c>
    </row>
    <row r="1681" spans="1:5" x14ac:dyDescent="0.25">
      <c r="A1681" s="1">
        <f>'OHL indexes'!A1683</f>
        <v>40505</v>
      </c>
      <c r="B1681">
        <f>E1680*(2-'OHL indexes'!C1683/'OHL indexes'!B1682)</f>
        <v>10.270376019538876</v>
      </c>
      <c r="C1681">
        <f>E1680*(2-'OHL indexes'!E1683/'OHL indexes'!B1682)</f>
        <v>10.451640880486895</v>
      </c>
      <c r="D1681">
        <f>E1680*(2-'OHL indexes'!D1683/'OHL indexes'!B1682)</f>
        <v>10.062580354313884</v>
      </c>
      <c r="E1681">
        <f>Master!M1685</f>
        <v>10.314108986334013</v>
      </c>
    </row>
    <row r="1682" spans="1:5" x14ac:dyDescent="0.25">
      <c r="A1682" s="1">
        <f>'OHL indexes'!A1684</f>
        <v>40506</v>
      </c>
      <c r="B1682">
        <f>E1681*(2-'OHL indexes'!C1684/'OHL indexes'!B1683)</f>
        <v>10.583608092257851</v>
      </c>
      <c r="C1682">
        <f>E1681*(2-'OHL indexes'!E1684/'OHL indexes'!B1683)</f>
        <v>10.779969900365094</v>
      </c>
      <c r="D1682">
        <f>E1681*(2-'OHL indexes'!D1684/'OHL indexes'!B1683)</f>
        <v>10.539524096113791</v>
      </c>
      <c r="E1682">
        <f>Master!M1686</f>
        <v>10.755428725316198</v>
      </c>
    </row>
    <row r="1683" spans="1:5" x14ac:dyDescent="0.25">
      <c r="A1683" s="1">
        <f>'OHL indexes'!A1685</f>
        <v>40508</v>
      </c>
      <c r="B1683">
        <f>E1682*(2-'OHL indexes'!C1685/'OHL indexes'!B1684)</f>
        <v>10.488816195062736</v>
      </c>
      <c r="C1683">
        <f>E1682*(2-'OHL indexes'!E1685/'OHL indexes'!B1684)</f>
        <v>10.63838353545926</v>
      </c>
      <c r="D1683">
        <f>E1682*(2-'OHL indexes'!D1685/'OHL indexes'!B1684)</f>
        <v>10.046635880023867</v>
      </c>
      <c r="E1683">
        <f>Master!M1687</f>
        <v>10.065206286663392</v>
      </c>
    </row>
    <row r="1684" spans="1:5" x14ac:dyDescent="0.25">
      <c r="A1684" s="1">
        <f>'OHL indexes'!A1686</f>
        <v>40511</v>
      </c>
      <c r="B1684">
        <f>E1683*(2-'OHL indexes'!C1686/'OHL indexes'!B1685)</f>
        <v>9.990334721018888</v>
      </c>
      <c r="C1684">
        <f>E1683*(2-'OHL indexes'!E1686/'OHL indexes'!B1685)</f>
        <v>10.081316859094072</v>
      </c>
      <c r="D1684">
        <f>E1683*(2-'OHL indexes'!D1686/'OHL indexes'!B1685)</f>
        <v>9.5553112815552144</v>
      </c>
      <c r="E1684">
        <f>Master!M1688</f>
        <v>9.9661952017899846</v>
      </c>
    </row>
    <row r="1685" spans="1:5" x14ac:dyDescent="0.25">
      <c r="A1685" s="1">
        <f>'OHL indexes'!A1687</f>
        <v>40512</v>
      </c>
      <c r="B1685">
        <f>E1684*(2-'OHL indexes'!C1687/'OHL indexes'!B1686)</f>
        <v>9.58174289948197</v>
      </c>
      <c r="C1685">
        <f>E1684*(2-'OHL indexes'!E1687/'OHL indexes'!B1686)</f>
        <v>9.7591840609203722</v>
      </c>
      <c r="D1685">
        <f>E1684*(2-'OHL indexes'!D1687/'OHL indexes'!B1686)</f>
        <v>9.1898941114065629</v>
      </c>
      <c r="E1685">
        <f>Master!M1689</f>
        <v>9.2560044350609321</v>
      </c>
    </row>
    <row r="1686" spans="1:5" x14ac:dyDescent="0.25">
      <c r="A1686" s="1">
        <f>'OHL indexes'!A1688</f>
        <v>40513</v>
      </c>
      <c r="B1686">
        <f>E1685*(2-'OHL indexes'!C1688/'OHL indexes'!B1687)</f>
        <v>9.7274202686997171</v>
      </c>
      <c r="C1686">
        <f>E1685*(2-'OHL indexes'!E1688/'OHL indexes'!B1687)</f>
        <v>9.9092869547225835</v>
      </c>
      <c r="D1686">
        <f>E1685*(2-'OHL indexes'!D1688/'OHL indexes'!B1687)</f>
        <v>9.7058846990704648</v>
      </c>
      <c r="E1686">
        <f>Master!M1690</f>
        <v>9.7173971042951717</v>
      </c>
    </row>
    <row r="1687" spans="1:5" x14ac:dyDescent="0.25">
      <c r="A1687" s="1">
        <f>'OHL indexes'!A1689</f>
        <v>40514</v>
      </c>
      <c r="B1687">
        <f>E1686*(2-'OHL indexes'!C1689/'OHL indexes'!B1688)</f>
        <v>9.8682192115569425</v>
      </c>
      <c r="C1687">
        <f>E1686*(2-'OHL indexes'!E1689/'OHL indexes'!B1688)</f>
        <v>10.557430260015144</v>
      </c>
      <c r="D1687">
        <f>E1686*(2-'OHL indexes'!D1689/'OHL indexes'!B1688)</f>
        <v>9.8436633374719058</v>
      </c>
      <c r="E1687">
        <f>Master!M1691</f>
        <v>10.527129532537083</v>
      </c>
    </row>
    <row r="1688" spans="1:5" x14ac:dyDescent="0.25">
      <c r="A1688" s="1">
        <f>'OHL indexes'!A1690</f>
        <v>40515</v>
      </c>
      <c r="B1688">
        <f>E1687*(2-'OHL indexes'!C1690/'OHL indexes'!B1689)</f>
        <v>10.352035249939297</v>
      </c>
      <c r="C1688">
        <f>E1687*(2-'OHL indexes'!E1690/'OHL indexes'!B1689)</f>
        <v>11.006677719976727</v>
      </c>
      <c r="D1688">
        <f>E1687*(2-'OHL indexes'!D1690/'OHL indexes'!B1689)</f>
        <v>10.340708525994494</v>
      </c>
      <c r="E1688">
        <f>Master!M1692</f>
        <v>10.933451829556658</v>
      </c>
    </row>
    <row r="1689" spans="1:5" x14ac:dyDescent="0.25">
      <c r="A1689" s="1">
        <f>'OHL indexes'!A1691</f>
        <v>40518</v>
      </c>
      <c r="B1689">
        <f>E1688*(2-'OHL indexes'!C1691/'OHL indexes'!B1690)</f>
        <v>10.959988654669367</v>
      </c>
      <c r="C1689">
        <f>E1688*(2-'OHL indexes'!E1691/'OHL indexes'!B1690)</f>
        <v>11.241284207991912</v>
      </c>
      <c r="D1689">
        <f>E1688*(2-'OHL indexes'!D1691/'OHL indexes'!B1690)</f>
        <v>10.8724177826884</v>
      </c>
      <c r="E1689">
        <f>Master!M1693</f>
        <v>11.197262497384246</v>
      </c>
    </row>
    <row r="1690" spans="1:5" x14ac:dyDescent="0.25">
      <c r="A1690" s="1">
        <f>'OHL indexes'!A1692</f>
        <v>40519</v>
      </c>
      <c r="B1690">
        <f>E1689*(2-'OHL indexes'!C1692/'OHL indexes'!B1691)</f>
        <v>11.529446175236142</v>
      </c>
      <c r="C1690">
        <f>E1689*(2-'OHL indexes'!E1692/'OHL indexes'!B1691)</f>
        <v>11.652860500268932</v>
      </c>
      <c r="D1690">
        <f>E1689*(2-'OHL indexes'!D1692/'OHL indexes'!B1691)</f>
        <v>11.229555855503817</v>
      </c>
      <c r="E1690">
        <f>Master!M1694</f>
        <v>11.24172374420165</v>
      </c>
    </row>
    <row r="1691" spans="1:5" x14ac:dyDescent="0.25">
      <c r="A1691" s="1">
        <f>'OHL indexes'!A1693</f>
        <v>40520</v>
      </c>
      <c r="B1691">
        <f>E1690*(2-'OHL indexes'!C1693/'OHL indexes'!B1692)</f>
        <v>11.297200953488895</v>
      </c>
      <c r="C1691">
        <f>E1690*(2-'OHL indexes'!E1693/'OHL indexes'!B1692)</f>
        <v>11.638871973695776</v>
      </c>
      <c r="D1691">
        <f>E1690*(2-'OHL indexes'!D1693/'OHL indexes'!B1692)</f>
        <v>11.112272331567386</v>
      </c>
      <c r="E1691">
        <f>Master!M1695</f>
        <v>11.576380253885741</v>
      </c>
    </row>
    <row r="1692" spans="1:5" x14ac:dyDescent="0.25">
      <c r="A1692" s="1">
        <f>'OHL indexes'!A1694</f>
        <v>40521</v>
      </c>
      <c r="B1692">
        <f>E1691*(2-'OHL indexes'!C1694/'OHL indexes'!B1693)</f>
        <v>11.78140059753404</v>
      </c>
      <c r="C1692">
        <f>E1691*(2-'OHL indexes'!E1694/'OHL indexes'!B1693)</f>
        <v>11.876590441568828</v>
      </c>
      <c r="D1692">
        <f>E1691*(2-'OHL indexes'!D1694/'OHL indexes'!B1693)</f>
        <v>11.53244366842209</v>
      </c>
      <c r="E1692">
        <f>Master!M1696</f>
        <v>11.802817554309787</v>
      </c>
    </row>
    <row r="1693" spans="1:5" x14ac:dyDescent="0.25">
      <c r="A1693" s="1">
        <f>'OHL indexes'!A1695</f>
        <v>40522</v>
      </c>
      <c r="B1693">
        <f>E1692*(2-'OHL indexes'!C1695/'OHL indexes'!B1694)</f>
        <v>11.883657937410272</v>
      </c>
      <c r="C1693">
        <f>E1692*(2-'OHL indexes'!E1695/'OHL indexes'!B1694)</f>
        <v>11.964498320510756</v>
      </c>
      <c r="D1693">
        <f>E1692*(2-'OHL indexes'!D1695/'OHL indexes'!B1694)</f>
        <v>11.734101328336266</v>
      </c>
      <c r="E1693">
        <f>Master!M1697</f>
        <v>11.85279534039201</v>
      </c>
    </row>
    <row r="1694" spans="1:5" x14ac:dyDescent="0.25">
      <c r="A1694" s="1">
        <f>'OHL indexes'!A1696</f>
        <v>40525</v>
      </c>
      <c r="B1694">
        <f>E1693*(2-'OHL indexes'!C1696/'OHL indexes'!B1695)</f>
        <v>11.892115938742599</v>
      </c>
      <c r="C1694">
        <f>E1693*(2-'OHL indexes'!E1696/'OHL indexes'!B1695)</f>
        <v>12.004757301886528</v>
      </c>
      <c r="D1694">
        <f>E1693*(2-'OHL indexes'!D1696/'OHL indexes'!B1695)</f>
        <v>11.627006636429922</v>
      </c>
      <c r="E1694">
        <f>Master!M1698</f>
        <v>11.698943626210577</v>
      </c>
    </row>
    <row r="1695" spans="1:5" x14ac:dyDescent="0.25">
      <c r="A1695" s="1">
        <f>'OHL indexes'!A1697</f>
        <v>40526</v>
      </c>
      <c r="B1695">
        <f>E1694*(2-'OHL indexes'!C1697/'OHL indexes'!B1696)</f>
        <v>11.728483111662008</v>
      </c>
      <c r="C1695">
        <f>E1694*(2-'OHL indexes'!E1697/'OHL indexes'!B1696)</f>
        <v>11.79495816010582</v>
      </c>
      <c r="D1695">
        <f>E1694*(2-'OHL indexes'!D1697/'OHL indexes'!B1696)</f>
        <v>11.499533422449934</v>
      </c>
      <c r="E1695">
        <f>Master!M1699</f>
        <v>11.572847604802735</v>
      </c>
    </row>
    <row r="1696" spans="1:5" x14ac:dyDescent="0.25">
      <c r="A1696" s="1">
        <f>'OHL indexes'!A1698</f>
        <v>40527</v>
      </c>
      <c r="B1696">
        <f>E1695*(2-'OHL indexes'!C1698/'OHL indexes'!B1697)</f>
        <v>11.578850562832381</v>
      </c>
      <c r="C1696">
        <f>E1695*(2-'OHL indexes'!E1698/'OHL indexes'!B1697)</f>
        <v>11.804520838870186</v>
      </c>
      <c r="D1696">
        <f>E1695*(2-'OHL indexes'!D1698/'OHL indexes'!B1697)</f>
        <v>11.296762717785127</v>
      </c>
      <c r="E1696">
        <f>Master!M1700</f>
        <v>11.370654310135071</v>
      </c>
    </row>
    <row r="1697" spans="1:5" x14ac:dyDescent="0.25">
      <c r="A1697" s="1">
        <f>'OHL indexes'!A1699</f>
        <v>40528</v>
      </c>
      <c r="B1697">
        <f>E1696*(2-'OHL indexes'!C1699/'OHL indexes'!B1698)</f>
        <v>11.486164360608008</v>
      </c>
      <c r="C1697">
        <f>E1696*(2-'OHL indexes'!E1699/'OHL indexes'!B1698)</f>
        <v>11.629395693442751</v>
      </c>
      <c r="D1697">
        <f>E1696*(2-'OHL indexes'!D1699/'OHL indexes'!B1698)</f>
        <v>11.259769180687854</v>
      </c>
      <c r="E1697">
        <f>Master!M1701</f>
        <v>11.568788925056399</v>
      </c>
    </row>
    <row r="1698" spans="1:5" x14ac:dyDescent="0.25">
      <c r="A1698" s="1">
        <f>'OHL indexes'!A1700</f>
        <v>40529</v>
      </c>
      <c r="B1698">
        <f>E1697*(2-'OHL indexes'!C1700/'OHL indexes'!B1699)</f>
        <v>11.568788925056399</v>
      </c>
      <c r="C1698">
        <f>E1697*(2-'OHL indexes'!E1700/'OHL indexes'!B1699)</f>
        <v>11.873190139627978</v>
      </c>
      <c r="D1698">
        <f>E1697*(2-'OHL indexes'!D1700/'OHL indexes'!B1699)</f>
        <v>11.518769499881435</v>
      </c>
      <c r="E1698">
        <f>Master!M1702</f>
        <v>11.750458192214372</v>
      </c>
    </row>
    <row r="1699" spans="1:5" x14ac:dyDescent="0.25">
      <c r="A1699" s="1">
        <f>'OHL indexes'!A1701</f>
        <v>40532</v>
      </c>
      <c r="B1699">
        <f>E1698*(2-'OHL indexes'!C1701/'OHL indexes'!B1700)</f>
        <v>11.958234390714743</v>
      </c>
      <c r="C1699">
        <f>E1698*(2-'OHL indexes'!E1701/'OHL indexes'!B1700)</f>
        <v>12.153794673706084</v>
      </c>
      <c r="D1699">
        <f>E1698*(2-'OHL indexes'!D1701/'OHL indexes'!B1700)</f>
        <v>11.767571037411701</v>
      </c>
      <c r="E1699">
        <f>Master!M1703</f>
        <v>12.112991238839399</v>
      </c>
    </row>
    <row r="1700" spans="1:5" x14ac:dyDescent="0.25">
      <c r="A1700" s="1">
        <f>'OHL indexes'!A1702</f>
        <v>40533</v>
      </c>
      <c r="B1700">
        <f>E1699*(2-'OHL indexes'!C1702/'OHL indexes'!B1701)</f>
        <v>12.386931598360871</v>
      </c>
      <c r="C1700">
        <f>E1699*(2-'OHL indexes'!E1702/'OHL indexes'!B1701)</f>
        <v>12.42053199524779</v>
      </c>
      <c r="D1700">
        <f>E1699*(2-'OHL indexes'!D1702/'OHL indexes'!B1701)</f>
        <v>12.199568850120416</v>
      </c>
      <c r="E1700">
        <f>Master!M1704</f>
        <v>12.35018134645887</v>
      </c>
    </row>
    <row r="1701" spans="1:5" x14ac:dyDescent="0.25">
      <c r="A1701" s="1">
        <f>'OHL indexes'!A1703</f>
        <v>40534</v>
      </c>
      <c r="B1701">
        <f>E1700*(2-'OHL indexes'!C1703/'OHL indexes'!B1702)</f>
        <v>12.382262168034586</v>
      </c>
      <c r="C1701">
        <f>E1700*(2-'OHL indexes'!E1703/'OHL indexes'!B1702)</f>
        <v>12.446415463327162</v>
      </c>
      <c r="D1701">
        <f>E1700*(2-'OHL indexes'!D1703/'OHL indexes'!B1702)</f>
        <v>12.253947229590578</v>
      </c>
      <c r="E1701">
        <f>Master!M1705</f>
        <v>12.349606132533143</v>
      </c>
    </row>
    <row r="1702" spans="1:5" x14ac:dyDescent="0.25">
      <c r="A1702" s="1">
        <f>'OHL indexes'!A1704</f>
        <v>40535</v>
      </c>
      <c r="B1702">
        <f>E1701*(2-'OHL indexes'!C1704/'OHL indexes'!B1703)</f>
        <v>12.257483764407574</v>
      </c>
      <c r="C1702">
        <f>E1701*(2-'OHL indexes'!E1704/'OHL indexes'!B1703)</f>
        <v>12.319488562381181</v>
      </c>
      <c r="D1702">
        <f>E1701*(2-'OHL indexes'!D1704/'OHL indexes'!B1703)</f>
        <v>11.722471174676507</v>
      </c>
      <c r="E1702">
        <f>Master!M1706</f>
        <v>11.978788289753309</v>
      </c>
    </row>
    <row r="1703" spans="1:5" x14ac:dyDescent="0.25">
      <c r="A1703" s="1">
        <f>'OHL indexes'!A1705</f>
        <v>40539</v>
      </c>
      <c r="B1703">
        <f>E1702*(2-'OHL indexes'!C1705/'OHL indexes'!B1704)</f>
        <v>11.909044765658956</v>
      </c>
      <c r="C1703">
        <f>E1702*(2-'OHL indexes'!E1705/'OHL indexes'!B1704)</f>
        <v>11.915687380386158</v>
      </c>
      <c r="D1703">
        <f>E1702*(2-'OHL indexes'!D1705/'OHL indexes'!B1704)</f>
        <v>11.543740261075483</v>
      </c>
      <c r="E1703">
        <f>Master!M1707</f>
        <v>11.644520572191441</v>
      </c>
    </row>
    <row r="1704" spans="1:5" x14ac:dyDescent="0.25">
      <c r="A1704" s="1">
        <f>'OHL indexes'!A1706</f>
        <v>40540</v>
      </c>
      <c r="B1704">
        <f>E1703*(2-'OHL indexes'!C1706/'OHL indexes'!B1705)</f>
        <v>11.669875529292002</v>
      </c>
      <c r="C1704">
        <f>E1703*(2-'OHL indexes'!E1706/'OHL indexes'!B1705)</f>
        <v>11.760023183217861</v>
      </c>
      <c r="D1704">
        <f>E1703*(2-'OHL indexes'!D1706/'OHL indexes'!B1705)</f>
        <v>11.470790785489221</v>
      </c>
      <c r="E1704">
        <f>Master!M1708</f>
        <v>11.582943811788521</v>
      </c>
    </row>
    <row r="1705" spans="1:5" x14ac:dyDescent="0.25">
      <c r="A1705" s="1">
        <f>'OHL indexes'!A1707</f>
        <v>40541</v>
      </c>
      <c r="B1705">
        <f>E1704*(2-'OHL indexes'!C1707/'OHL indexes'!B1706)</f>
        <v>11.604545572978878</v>
      </c>
      <c r="C1705">
        <f>E1704*(2-'OHL indexes'!E1707/'OHL indexes'!B1706)</f>
        <v>11.786637530642412</v>
      </c>
      <c r="D1705">
        <f>E1704*(2-'OHL indexes'!D1707/'OHL indexes'!B1706)</f>
        <v>11.582943811788521</v>
      </c>
      <c r="E1705">
        <f>Master!M1709</f>
        <v>11.718194483922357</v>
      </c>
    </row>
    <row r="1706" spans="1:5" x14ac:dyDescent="0.25">
      <c r="A1706" s="1">
        <f>'OHL indexes'!A1708</f>
        <v>40542</v>
      </c>
      <c r="B1706">
        <f>E1705*(2-'OHL indexes'!C1708/'OHL indexes'!B1707)</f>
        <v>11.674156496110271</v>
      </c>
      <c r="C1706">
        <f>E1705*(2-'OHL indexes'!E1708/'OHL indexes'!B1707)</f>
        <v>11.880201858274669</v>
      </c>
      <c r="D1706">
        <f>E1705*(2-'OHL indexes'!D1708/'OHL indexes'!B1707)</f>
        <v>11.653707866572079</v>
      </c>
      <c r="E1706">
        <f>Master!M1710</f>
        <v>11.802582409394363</v>
      </c>
    </row>
    <row r="1707" spans="1:5" x14ac:dyDescent="0.25">
      <c r="A1707" s="1">
        <f>'OHL indexes'!A1709</f>
        <v>40543</v>
      </c>
      <c r="B1707">
        <f>E1706*(2-'OHL indexes'!C1709/'OHL indexes'!B1708)</f>
        <v>11.74537957061095</v>
      </c>
      <c r="C1707">
        <f>E1706*(2-'OHL indexes'!E1709/'OHL indexes'!B1708)</f>
        <v>12.002784703827356</v>
      </c>
      <c r="D1707">
        <f>E1706*(2-'OHL indexes'!D1709/'OHL indexes'!B1708)</f>
        <v>11.712965138054283</v>
      </c>
      <c r="E1707">
        <f>Master!M1711</f>
        <v>11.973628704337921</v>
      </c>
    </row>
    <row r="1708" spans="1:5" x14ac:dyDescent="0.25">
      <c r="A1708" s="1">
        <f>'OHL indexes'!A1710</f>
        <v>40546</v>
      </c>
      <c r="B1708">
        <f>E1707*(2-'OHL indexes'!C1710/'OHL indexes'!B1709)</f>
        <v>12.160769996764566</v>
      </c>
      <c r="C1708">
        <f>E1707*(2-'OHL indexes'!E1710/'OHL indexes'!B1709)</f>
        <v>12.427967486460062</v>
      </c>
      <c r="D1708">
        <f>E1707*(2-'OHL indexes'!D1710/'OHL indexes'!B1709)</f>
        <v>12.126590555167519</v>
      </c>
      <c r="E1708">
        <f>Master!M1712</f>
        <v>12.17208141657453</v>
      </c>
    </row>
    <row r="1709" spans="1:5" x14ac:dyDescent="0.25">
      <c r="A1709" s="1">
        <f>'OHL indexes'!A1711</f>
        <v>40547</v>
      </c>
      <c r="B1709">
        <f>E1708*(2-'OHL indexes'!C1711/'OHL indexes'!B1710)</f>
        <v>12.262418236931337</v>
      </c>
      <c r="C1709">
        <f>E1708*(2-'OHL indexes'!E1711/'OHL indexes'!B1710)</f>
        <v>12.408292520937454</v>
      </c>
      <c r="D1709">
        <f>E1708*(2-'OHL indexes'!D1711/'OHL indexes'!B1710)</f>
        <v>11.927835312345517</v>
      </c>
      <c r="E1709">
        <f>Master!M1713</f>
        <v>12.251814702744337</v>
      </c>
    </row>
    <row r="1710" spans="1:5" x14ac:dyDescent="0.25">
      <c r="A1710" s="1">
        <f>'OHL indexes'!A1712</f>
        <v>40548</v>
      </c>
      <c r="B1710">
        <f>E1709*(2-'OHL indexes'!C1712/'OHL indexes'!B1711)</f>
        <v>12.206328840713052</v>
      </c>
      <c r="C1710">
        <f>E1709*(2-'OHL indexes'!E1712/'OHL indexes'!B1711)</f>
        <v>12.621799341368384</v>
      </c>
      <c r="D1710">
        <f>E1709*(2-'OHL indexes'!D1712/'OHL indexes'!B1711)</f>
        <v>12.085016728244828</v>
      </c>
      <c r="E1710">
        <f>Master!M1714</f>
        <v>12.478680566214527</v>
      </c>
    </row>
    <row r="1711" spans="1:5" x14ac:dyDescent="0.25">
      <c r="A1711" s="1">
        <f>'OHL indexes'!A1713</f>
        <v>40549</v>
      </c>
      <c r="B1711">
        <f>E1710*(2-'OHL indexes'!C1713/'OHL indexes'!B1712)</f>
        <v>12.624628896320324</v>
      </c>
      <c r="C1711">
        <f>E1710*(2-'OHL indexes'!E1713/'OHL indexes'!B1712)</f>
        <v>12.697607337119695</v>
      </c>
      <c r="D1711">
        <f>E1710*(2-'OHL indexes'!D1713/'OHL indexes'!B1712)</f>
        <v>12.343156506009647</v>
      </c>
      <c r="E1711">
        <f>Master!M1715</f>
        <v>12.509370952737479</v>
      </c>
    </row>
    <row r="1712" spans="1:5" x14ac:dyDescent="0.25">
      <c r="A1712" s="1">
        <f>'OHL indexes'!A1714</f>
        <v>40550</v>
      </c>
      <c r="B1712">
        <f>E1711*(2-'OHL indexes'!C1714/'OHL indexes'!B1713)</f>
        <v>12.540601646320795</v>
      </c>
      <c r="C1712">
        <f>E1711*(2-'OHL indexes'!E1714/'OHL indexes'!B1713)</f>
        <v>12.809568904734968</v>
      </c>
      <c r="D1712">
        <f>E1711*(2-'OHL indexes'!D1714/'OHL indexes'!B1713)</f>
        <v>12.098120985747244</v>
      </c>
      <c r="E1712">
        <f>Master!M1716</f>
        <v>12.458464325102433</v>
      </c>
    </row>
    <row r="1713" spans="1:5" x14ac:dyDescent="0.25">
      <c r="A1713" s="1">
        <f>'OHL indexes'!A1715</f>
        <v>40553</v>
      </c>
      <c r="B1713">
        <f>E1712*(2-'OHL indexes'!C1715/'OHL indexes'!B1714)</f>
        <v>12.253214579777072</v>
      </c>
      <c r="C1713">
        <f>E1712*(2-'OHL indexes'!E1715/'OHL indexes'!B1714)</f>
        <v>12.561084935403828</v>
      </c>
      <c r="D1713">
        <f>E1712*(2-'OHL indexes'!D1715/'OHL indexes'!B1714)</f>
        <v>12.008972753415117</v>
      </c>
      <c r="E1713">
        <f>Master!M1717</f>
        <v>12.466986805563245</v>
      </c>
    </row>
    <row r="1714" spans="1:5" x14ac:dyDescent="0.25">
      <c r="A1714" s="1">
        <f>'OHL indexes'!A1716</f>
        <v>40554</v>
      </c>
      <c r="B1714">
        <f>E1713*(2-'OHL indexes'!C1716/'OHL indexes'!B1715)</f>
        <v>12.633783600131551</v>
      </c>
      <c r="C1714">
        <f>E1713*(2-'OHL indexes'!E1716/'OHL indexes'!B1715)</f>
        <v>12.878186110143679</v>
      </c>
      <c r="D1714">
        <f>E1713*(2-'OHL indexes'!D1716/'OHL indexes'!B1715)</f>
        <v>12.5588928041059</v>
      </c>
      <c r="E1714">
        <f>Master!M1718</f>
        <v>12.851032008465335</v>
      </c>
    </row>
    <row r="1715" spans="1:5" x14ac:dyDescent="0.25">
      <c r="A1715" s="1">
        <f>'OHL indexes'!A1717</f>
        <v>40555</v>
      </c>
      <c r="B1715">
        <f>E1714*(2-'OHL indexes'!C1717/'OHL indexes'!B1716)</f>
        <v>13.053111877712517</v>
      </c>
      <c r="C1715">
        <f>E1714*(2-'OHL indexes'!E1717/'OHL indexes'!B1716)</f>
        <v>13.508322799136131</v>
      </c>
      <c r="D1715">
        <f>E1714*(2-'OHL indexes'!D1717/'OHL indexes'!B1716)</f>
        <v>13.053111877712517</v>
      </c>
      <c r="E1715">
        <f>Master!M1719</f>
        <v>13.465266469105797</v>
      </c>
    </row>
    <row r="1716" spans="1:5" x14ac:dyDescent="0.25">
      <c r="A1716" s="1">
        <f>'OHL indexes'!A1718</f>
        <v>40556</v>
      </c>
      <c r="B1716">
        <f>E1715*(2-'OHL indexes'!C1718/'OHL indexes'!B1717)</f>
        <v>13.465266469105797</v>
      </c>
      <c r="C1716">
        <f>E1715*(2-'OHL indexes'!E1718/'OHL indexes'!B1717)</f>
        <v>13.594911694391662</v>
      </c>
      <c r="D1716">
        <f>E1715*(2-'OHL indexes'!D1718/'OHL indexes'!B1717)</f>
        <v>13.270798631177003</v>
      </c>
      <c r="E1716">
        <f>Master!M1720</f>
        <v>13.558926269171566</v>
      </c>
    </row>
    <row r="1717" spans="1:5" x14ac:dyDescent="0.25">
      <c r="A1717" s="1">
        <f>'OHL indexes'!A1719</f>
        <v>40557</v>
      </c>
      <c r="B1717">
        <f>E1716*(2-'OHL indexes'!C1719/'OHL indexes'!B1718)</f>
        <v>13.34131766279388</v>
      </c>
      <c r="C1717">
        <f>E1716*(2-'OHL indexes'!E1719/'OHL indexes'!B1718)</f>
        <v>14.283757990838723</v>
      </c>
      <c r="D1717">
        <f>E1716*(2-'OHL indexes'!D1719/'OHL indexes'!B1718)</f>
        <v>13.34131766279388</v>
      </c>
      <c r="E1717">
        <f>Master!M1721</f>
        <v>14.183391972721493</v>
      </c>
    </row>
    <row r="1718" spans="1:5" x14ac:dyDescent="0.25">
      <c r="A1718" s="1">
        <f>'OHL indexes'!A1720</f>
        <v>40561</v>
      </c>
      <c r="B1718">
        <f>E1717*(2-'OHL indexes'!C1720/'OHL indexes'!B1719)</f>
        <v>14.112274717776577</v>
      </c>
      <c r="C1718">
        <f>E1717*(2-'OHL indexes'!E1720/'OHL indexes'!B1719)</f>
        <v>14.6381423698099</v>
      </c>
      <c r="D1718">
        <f>E1717*(2-'OHL indexes'!D1720/'OHL indexes'!B1719)</f>
        <v>13.916146663123797</v>
      </c>
      <c r="E1718">
        <f>Master!M1722</f>
        <v>14.598785064419189</v>
      </c>
    </row>
    <row r="1719" spans="1:5" x14ac:dyDescent="0.25">
      <c r="A1719" s="1">
        <f>'OHL indexes'!A1721</f>
        <v>40562</v>
      </c>
      <c r="B1719">
        <f>E1718*(2-'OHL indexes'!C1721/'OHL indexes'!B1720)</f>
        <v>14.476106198331633</v>
      </c>
      <c r="C1719">
        <f>E1718*(2-'OHL indexes'!E1721/'OHL indexes'!B1720)</f>
        <v>14.598785064419189</v>
      </c>
      <c r="D1719">
        <f>E1718*(2-'OHL indexes'!D1721/'OHL indexes'!B1720)</f>
        <v>13.494675269631184</v>
      </c>
      <c r="E1719">
        <f>Master!M1723</f>
        <v>13.862060333830152</v>
      </c>
    </row>
    <row r="1720" spans="1:5" x14ac:dyDescent="0.25">
      <c r="A1720" s="1">
        <f>'OHL indexes'!A1722</f>
        <v>40563</v>
      </c>
      <c r="B1720">
        <f>E1719*(2-'OHL indexes'!C1722/'OHL indexes'!B1721)</f>
        <v>13.685638663067264</v>
      </c>
      <c r="C1720">
        <f>E1719*(2-'OHL indexes'!E1722/'OHL indexes'!B1721)</f>
        <v>14.014587686162921</v>
      </c>
      <c r="D1720">
        <f>E1719*(2-'OHL indexes'!D1722/'OHL indexes'!B1721)</f>
        <v>13.35667898713236</v>
      </c>
      <c r="E1720">
        <f>Master!M1724</f>
        <v>13.933084422101912</v>
      </c>
    </row>
    <row r="1721" spans="1:5" x14ac:dyDescent="0.25">
      <c r="A1721" s="1">
        <f>'OHL indexes'!A1723</f>
        <v>40564</v>
      </c>
      <c r="B1721">
        <f>E1720*(2-'OHL indexes'!C1723/'OHL indexes'!B1722)</f>
        <v>14.121372691987849</v>
      </c>
      <c r="C1721">
        <f>E1720*(2-'OHL indexes'!E1723/'OHL indexes'!B1722)</f>
        <v>14.381278096195325</v>
      </c>
      <c r="D1721">
        <f>E1720*(2-'OHL indexes'!D1723/'OHL indexes'!B1722)</f>
        <v>13.618535165933139</v>
      </c>
      <c r="E1721">
        <f>Master!M1725</f>
        <v>13.78845594316275</v>
      </c>
    </row>
    <row r="1722" spans="1:5" x14ac:dyDescent="0.25">
      <c r="A1722" s="1">
        <f>'OHL indexes'!A1724</f>
        <v>40567</v>
      </c>
      <c r="B1722">
        <f>E1721*(2-'OHL indexes'!C1724/'OHL indexes'!B1723)</f>
        <v>13.820820834903133</v>
      </c>
      <c r="C1722">
        <f>E1721*(2-'OHL indexes'!E1724/'OHL indexes'!B1723)</f>
        <v>14.160989552097528</v>
      </c>
      <c r="D1722">
        <f>E1721*(2-'OHL indexes'!D1724/'OHL indexes'!B1723)</f>
        <v>13.650014328070029</v>
      </c>
      <c r="E1722">
        <f>Master!M1726</f>
        <v>14.110117168958698</v>
      </c>
    </row>
    <row r="1723" spans="1:5" x14ac:dyDescent="0.25">
      <c r="A1723" s="1">
        <f>'OHL indexes'!A1725</f>
        <v>40568</v>
      </c>
      <c r="B1723">
        <f>E1722*(2-'OHL indexes'!C1725/'OHL indexes'!B1724)</f>
        <v>13.960248233708652</v>
      </c>
      <c r="C1723">
        <f>E1722*(2-'OHL indexes'!E1725/'OHL indexes'!B1724)</f>
        <v>14.304948994262386</v>
      </c>
      <c r="D1723">
        <f>E1722*(2-'OHL indexes'!D1725/'OHL indexes'!B1724)</f>
        <v>13.690481940779941</v>
      </c>
      <c r="E1723">
        <f>Master!M1727</f>
        <v>14.259323229308604</v>
      </c>
    </row>
    <row r="1724" spans="1:5" x14ac:dyDescent="0.25">
      <c r="A1724" s="1">
        <f>'OHL indexes'!A1726</f>
        <v>40569</v>
      </c>
      <c r="B1724">
        <f>E1723*(2-'OHL indexes'!C1726/'OHL indexes'!B1725)</f>
        <v>14.430546819774133</v>
      </c>
      <c r="C1724">
        <f>E1723*(2-'OHL indexes'!E1726/'OHL indexes'!B1725)</f>
        <v>14.81105497148681</v>
      </c>
      <c r="D1724">
        <f>E1723*(2-'OHL indexes'!D1726/'OHL indexes'!B1725)</f>
        <v>14.287860494386194</v>
      </c>
      <c r="E1724">
        <f>Master!M1728</f>
        <v>14.743780135623233</v>
      </c>
    </row>
    <row r="1725" spans="1:5" x14ac:dyDescent="0.25">
      <c r="A1725" s="1">
        <f>'OHL indexes'!A1727</f>
        <v>40570</v>
      </c>
      <c r="B1725">
        <f>E1724*(2-'OHL indexes'!C1727/'OHL indexes'!B1726)</f>
        <v>14.812602085240769</v>
      </c>
      <c r="C1725">
        <f>E1724*(2-'OHL indexes'!E1727/'OHL indexes'!B1726)</f>
        <v>15.039299026688914</v>
      </c>
      <c r="D1725">
        <f>E1724*(2-'OHL indexes'!D1727/'OHL indexes'!B1726)</f>
        <v>14.565661972932851</v>
      </c>
      <c r="E1725">
        <f>Master!M1729</f>
        <v>14.998126001497164</v>
      </c>
    </row>
    <row r="1726" spans="1:5" x14ac:dyDescent="0.25">
      <c r="A1726" s="1">
        <f>'OHL indexes'!A1728</f>
        <v>40571</v>
      </c>
      <c r="B1726">
        <f>E1725*(2-'OHL indexes'!C1728/'OHL indexes'!B1727)</f>
        <v>14.976883666843747</v>
      </c>
      <c r="C1726">
        <f>E1725*(2-'OHL indexes'!E1728/'OHL indexes'!B1727)</f>
        <v>15.235567542052237</v>
      </c>
      <c r="D1726">
        <f>E1725*(2-'OHL indexes'!D1728/'OHL indexes'!B1727)</f>
        <v>13.396461470336773</v>
      </c>
      <c r="E1726">
        <f>Master!M1730</f>
        <v>13.468729902771116</v>
      </c>
    </row>
    <row r="1727" spans="1:5" x14ac:dyDescent="0.25">
      <c r="A1727" s="1">
        <f>'OHL indexes'!A1729</f>
        <v>40574</v>
      </c>
      <c r="B1727">
        <f>E1726*(2-'OHL indexes'!C1729/'OHL indexes'!B1728)</f>
        <v>13.746224325511937</v>
      </c>
      <c r="C1727">
        <f>E1726*(2-'OHL indexes'!E1729/'OHL indexes'!B1728)</f>
        <v>13.989880201659448</v>
      </c>
      <c r="D1727">
        <f>E1726*(2-'OHL indexes'!D1729/'OHL indexes'!B1728)</f>
        <v>13.564835043231255</v>
      </c>
      <c r="E1727">
        <f>Master!M1731</f>
        <v>13.642799737494254</v>
      </c>
    </row>
    <row r="1728" spans="1:5" x14ac:dyDescent="0.25">
      <c r="A1728" s="1">
        <f>'OHL indexes'!A1730</f>
        <v>40575</v>
      </c>
      <c r="B1728">
        <f>E1727*(2-'OHL indexes'!C1730/'OHL indexes'!B1729)</f>
        <v>13.869517079878273</v>
      </c>
      <c r="C1728">
        <f>E1727*(2-'OHL indexes'!E1730/'OHL indexes'!B1729)</f>
        <v>14.51851638733651</v>
      </c>
      <c r="D1728">
        <f>E1727*(2-'OHL indexes'!D1730/'OHL indexes'!B1729)</f>
        <v>13.869517079878273</v>
      </c>
      <c r="E1728">
        <f>Master!M1732</f>
        <v>14.344782184590219</v>
      </c>
    </row>
    <row r="1729" spans="1:5" x14ac:dyDescent="0.25">
      <c r="A1729" s="1">
        <f>'OHL indexes'!A1731</f>
        <v>40576</v>
      </c>
      <c r="B1729">
        <f>E1728*(2-'OHL indexes'!C1731/'OHL indexes'!B1730)</f>
        <v>14.363886674139572</v>
      </c>
      <c r="C1729">
        <f>E1728*(2-'OHL indexes'!E1731/'OHL indexes'!B1730)</f>
        <v>14.631291565180213</v>
      </c>
      <c r="D1729">
        <f>E1728*(2-'OHL indexes'!D1731/'OHL indexes'!B1730)</f>
        <v>14.134667577137513</v>
      </c>
      <c r="E1729">
        <f>Master!M1733</f>
        <v>14.325017179463027</v>
      </c>
    </row>
    <row r="1730" spans="1:5" x14ac:dyDescent="0.25">
      <c r="A1730" s="1">
        <f>'OHL indexes'!A1732</f>
        <v>40577</v>
      </c>
      <c r="B1730">
        <f>E1729*(2-'OHL indexes'!C1732/'OHL indexes'!B1731)</f>
        <v>14.173231322057855</v>
      </c>
      <c r="C1730">
        <f>E1729*(2-'OHL indexes'!E1732/'OHL indexes'!B1731)</f>
        <v>14.662740423161702</v>
      </c>
      <c r="D1730">
        <f>E1729*(2-'OHL indexes'!D1732/'OHL indexes'!B1731)</f>
        <v>14.016890385985787</v>
      </c>
      <c r="E1730">
        <f>Master!M1734</f>
        <v>14.527352404219021</v>
      </c>
    </row>
    <row r="1731" spans="1:5" x14ac:dyDescent="0.25">
      <c r="A1731" s="1">
        <f>'OHL indexes'!A1733</f>
        <v>40578</v>
      </c>
      <c r="B1731">
        <f>E1730*(2-'OHL indexes'!C1733/'OHL indexes'!B1732)</f>
        <v>14.667260562196116</v>
      </c>
      <c r="C1731">
        <f>E1730*(2-'OHL indexes'!E1733/'OHL indexes'!B1732)</f>
        <v>14.993720859414003</v>
      </c>
      <c r="D1731">
        <f>E1730*(2-'OHL indexes'!D1733/'OHL indexes'!B1732)</f>
        <v>14.488486384134939</v>
      </c>
      <c r="E1731">
        <f>Master!M1735</f>
        <v>14.899746765309779</v>
      </c>
    </row>
    <row r="1732" spans="1:5" x14ac:dyDescent="0.25">
      <c r="A1732" s="1">
        <f>'OHL indexes'!A1734</f>
        <v>40581</v>
      </c>
      <c r="B1732">
        <f>E1731*(2-'OHL indexes'!C1734/'OHL indexes'!B1733)</f>
        <v>15.060644019624169</v>
      </c>
      <c r="C1732">
        <f>E1731*(2-'OHL indexes'!E1734/'OHL indexes'!B1733)</f>
        <v>15.37427598469451</v>
      </c>
      <c r="D1732">
        <f>E1731*(2-'OHL indexes'!D1734/'OHL indexes'!B1733)</f>
        <v>15.007687640403043</v>
      </c>
      <c r="E1732">
        <f>Master!M1736</f>
        <v>15.194972446149407</v>
      </c>
    </row>
    <row r="1733" spans="1:5" x14ac:dyDescent="0.25">
      <c r="A1733" s="1">
        <f>'OHL indexes'!A1735</f>
        <v>40582</v>
      </c>
      <c r="B1733">
        <f>E1732*(2-'OHL indexes'!C1735/'OHL indexes'!B1734)</f>
        <v>15.194972446149407</v>
      </c>
      <c r="C1733">
        <f>E1732*(2-'OHL indexes'!E1735/'OHL indexes'!B1734)</f>
        <v>15.44821938149742</v>
      </c>
      <c r="D1733">
        <f>E1732*(2-'OHL indexes'!D1735/'OHL indexes'!B1734)</f>
        <v>14.971270986591998</v>
      </c>
      <c r="E1733">
        <f>Master!M1737</f>
        <v>15.367306060994865</v>
      </c>
    </row>
    <row r="1734" spans="1:5" x14ac:dyDescent="0.25">
      <c r="A1734" s="1">
        <f>'OHL indexes'!A1736</f>
        <v>40583</v>
      </c>
      <c r="B1734">
        <f>E1733*(2-'OHL indexes'!C1736/'OHL indexes'!B1735)</f>
        <v>15.184492192564486</v>
      </c>
      <c r="C1734">
        <f>E1733*(2-'OHL indexes'!E1736/'OHL indexes'!B1735)</f>
        <v>15.433978883837641</v>
      </c>
      <c r="D1734">
        <f>E1733*(2-'OHL indexes'!D1736/'OHL indexes'!B1735)</f>
        <v>14.98016924236952</v>
      </c>
      <c r="E1734">
        <f>Master!M1738</f>
        <v>15.334330318376537</v>
      </c>
    </row>
    <row r="1735" spans="1:5" x14ac:dyDescent="0.25">
      <c r="A1735" s="1">
        <f>'OHL indexes'!A1737</f>
        <v>40584</v>
      </c>
      <c r="B1735">
        <f>E1734*(2-'OHL indexes'!C1737/'OHL indexes'!B1736)</f>
        <v>15.035661213228554</v>
      </c>
      <c r="C1735">
        <f>E1734*(2-'OHL indexes'!E1737/'OHL indexes'!B1736)</f>
        <v>15.4452679697311</v>
      </c>
      <c r="D1735">
        <f>E1734*(2-'OHL indexes'!D1737/'OHL indexes'!B1736)</f>
        <v>14.916204187212548</v>
      </c>
      <c r="E1735">
        <f>Master!M1739</f>
        <v>15.290948358374067</v>
      </c>
    </row>
    <row r="1736" spans="1:5" x14ac:dyDescent="0.25">
      <c r="A1736" s="1">
        <f>'OHL indexes'!A1738</f>
        <v>40585</v>
      </c>
      <c r="B1736">
        <f>E1735*(2-'OHL indexes'!C1738/'OHL indexes'!B1737)</f>
        <v>15.193748525094568</v>
      </c>
      <c r="C1736">
        <f>E1735*(2-'OHL indexes'!E1738/'OHL indexes'!B1737)</f>
        <v>15.641730759686707</v>
      </c>
      <c r="D1736">
        <f>E1735*(2-'OHL indexes'!D1738/'OHL indexes'!B1737)</f>
        <v>15.145135412713129</v>
      </c>
      <c r="E1736">
        <f>Master!M1740</f>
        <v>15.507889628494832</v>
      </c>
    </row>
    <row r="1737" spans="1:5" x14ac:dyDescent="0.25">
      <c r="A1737" s="1">
        <f>'OHL indexes'!A1739</f>
        <v>40588</v>
      </c>
      <c r="B1737">
        <f>E1736*(2-'OHL indexes'!C1739/'OHL indexes'!B1738)</f>
        <v>15.546866762235423</v>
      </c>
      <c r="C1737">
        <f>E1736*(2-'OHL indexes'!E1739/'OHL indexes'!B1738)</f>
        <v>15.772054403250827</v>
      </c>
      <c r="D1737">
        <f>E1736*(2-'OHL indexes'!D1739/'OHL indexes'!B1738)</f>
        <v>15.460250909478551</v>
      </c>
      <c r="E1737">
        <f>Master!M1741</f>
        <v>15.674588328586234</v>
      </c>
    </row>
    <row r="1738" spans="1:5" x14ac:dyDescent="0.25">
      <c r="A1738" s="1">
        <f>'OHL indexes'!A1740</f>
        <v>40589</v>
      </c>
      <c r="B1738">
        <f>E1737*(2-'OHL indexes'!C1740/'OHL indexes'!B1739)</f>
        <v>15.593042840154954</v>
      </c>
      <c r="C1738">
        <f>E1737*(2-'OHL indexes'!E1740/'OHL indexes'!B1739)</f>
        <v>15.720868653425763</v>
      </c>
      <c r="D1738">
        <f>E1737*(2-'OHL indexes'!D1740/'OHL indexes'!B1739)</f>
        <v>15.474914253221927</v>
      </c>
      <c r="E1738">
        <f>Master!M1742</f>
        <v>15.495351212245588</v>
      </c>
    </row>
    <row r="1739" spans="1:5" x14ac:dyDescent="0.25">
      <c r="A1739" s="1">
        <f>'OHL indexes'!A1741</f>
        <v>40590</v>
      </c>
      <c r="B1739">
        <f>E1738*(2-'OHL indexes'!C1741/'OHL indexes'!B1740)</f>
        <v>15.709963457110941</v>
      </c>
      <c r="C1739">
        <f>E1738*(2-'OHL indexes'!E1741/'OHL indexes'!B1740)</f>
        <v>15.881658676955835</v>
      </c>
      <c r="D1739">
        <f>E1738*(2-'OHL indexes'!D1741/'OHL indexes'!B1740)</f>
        <v>15.194891357457786</v>
      </c>
      <c r="E1739">
        <f>Master!M1743</f>
        <v>15.280025354698298</v>
      </c>
    </row>
    <row r="1740" spans="1:5" x14ac:dyDescent="0.25">
      <c r="A1740" s="1">
        <f>'OHL indexes'!A1742</f>
        <v>40591</v>
      </c>
      <c r="B1740">
        <f>E1739*(2-'OHL indexes'!C1742/'OHL indexes'!B1741)</f>
        <v>15.444330673401618</v>
      </c>
      <c r="C1740">
        <f>E1739*(2-'OHL indexes'!E1742/'OHL indexes'!B1741)</f>
        <v>15.444330673401618</v>
      </c>
      <c r="D1740">
        <f>E1739*(2-'OHL indexes'!D1742/'OHL indexes'!B1741)</f>
        <v>15.04956531785275</v>
      </c>
      <c r="E1740">
        <f>Master!M1744</f>
        <v>15.147884439695812</v>
      </c>
    </row>
    <row r="1741" spans="1:5" x14ac:dyDescent="0.25">
      <c r="A1741" s="1">
        <f>'OHL indexes'!A1743</f>
        <v>40592</v>
      </c>
      <c r="B1741">
        <f>E1740*(2-'OHL indexes'!C1743/'OHL indexes'!B1742)</f>
        <v>15.154754898760009</v>
      </c>
      <c r="C1741">
        <f>E1740*(2-'OHL indexes'!E1743/'OHL indexes'!B1742)</f>
        <v>15.24530236397398</v>
      </c>
      <c r="D1741">
        <f>E1740*(2-'OHL indexes'!D1743/'OHL indexes'!B1742)</f>
        <v>14.86247519966488</v>
      </c>
      <c r="E1741">
        <f>Master!M1745</f>
        <v>15.024874373482634</v>
      </c>
    </row>
    <row r="1742" spans="1:5" x14ac:dyDescent="0.25">
      <c r="A1742" s="1">
        <f>'OHL indexes'!A1744</f>
        <v>40596</v>
      </c>
      <c r="B1742">
        <f>E1741*(2-'OHL indexes'!C1744/'OHL indexes'!B1743)</f>
        <v>14.477756277485316</v>
      </c>
      <c r="C1742">
        <f>E1741*(2-'OHL indexes'!E1744/'OHL indexes'!B1743)</f>
        <v>14.479019004877873</v>
      </c>
      <c r="D1742">
        <f>E1741*(2-'OHL indexes'!D1744/'OHL indexes'!B1743)</f>
        <v>13.020301015209396</v>
      </c>
      <c r="E1742">
        <f>Master!M1746</f>
        <v>13.078040278322556</v>
      </c>
    </row>
    <row r="1743" spans="1:5" x14ac:dyDescent="0.25">
      <c r="A1743" s="1">
        <f>'OHL indexes'!A1745</f>
        <v>40597</v>
      </c>
      <c r="B1743">
        <f>E1742*(2-'OHL indexes'!C1745/'OHL indexes'!B1744)</f>
        <v>13.248136576738862</v>
      </c>
      <c r="C1743">
        <f>E1742*(2-'OHL indexes'!E1745/'OHL indexes'!B1744)</f>
        <v>13.468453748283281</v>
      </c>
      <c r="D1743">
        <f>E1742*(2-'OHL indexes'!D1745/'OHL indexes'!B1744)</f>
        <v>12.125495109261346</v>
      </c>
      <c r="E1743">
        <f>Master!M1747</f>
        <v>12.419748058371173</v>
      </c>
    </row>
    <row r="1744" spans="1:5" x14ac:dyDescent="0.25">
      <c r="A1744" s="1">
        <f>'OHL indexes'!A1746</f>
        <v>40598</v>
      </c>
      <c r="B1744">
        <f>E1743*(2-'OHL indexes'!C1746/'OHL indexes'!B1745)</f>
        <v>12.336315722146223</v>
      </c>
      <c r="C1744">
        <f>E1743*(2-'OHL indexes'!E1746/'OHL indexes'!B1745)</f>
        <v>12.807632428797607</v>
      </c>
      <c r="D1744">
        <f>E1743*(2-'OHL indexes'!D1746/'OHL indexes'!B1745)</f>
        <v>12.175308289450484</v>
      </c>
      <c r="E1744">
        <f>Master!M1748</f>
        <v>12.612373111783004</v>
      </c>
    </row>
    <row r="1745" spans="1:5" x14ac:dyDescent="0.25">
      <c r="A1745" s="1">
        <f>'OHL indexes'!A1747</f>
        <v>40599</v>
      </c>
      <c r="B1745">
        <f>E1744*(2-'OHL indexes'!C1747/'OHL indexes'!B1746)</f>
        <v>12.882322066673197</v>
      </c>
      <c r="C1745">
        <f>E1744*(2-'OHL indexes'!E1747/'OHL indexes'!B1746)</f>
        <v>13.580587951789596</v>
      </c>
      <c r="D1745">
        <f>E1744*(2-'OHL indexes'!D1747/'OHL indexes'!B1746)</f>
        <v>12.784301339276837</v>
      </c>
      <c r="E1745">
        <f>Master!M1749</f>
        <v>13.495503134276056</v>
      </c>
    </row>
    <row r="1746" spans="1:5" x14ac:dyDescent="0.25">
      <c r="A1746" s="1">
        <f>'OHL indexes'!A1748</f>
        <v>40602</v>
      </c>
      <c r="B1746">
        <f>E1745*(2-'OHL indexes'!C1748/'OHL indexes'!B1747)</f>
        <v>13.621856988578427</v>
      </c>
      <c r="C1746">
        <f>E1745*(2-'OHL indexes'!E1748/'OHL indexes'!B1747)</f>
        <v>14.166380173834918</v>
      </c>
      <c r="D1746">
        <f>E1745*(2-'OHL indexes'!D1748/'OHL indexes'!B1747)</f>
        <v>13.609735373934242</v>
      </c>
      <c r="E1746">
        <f>Master!M1750</f>
        <v>14.094136717686792</v>
      </c>
    </row>
    <row r="1747" spans="1:5" x14ac:dyDescent="0.25">
      <c r="A1747" s="1">
        <f>'OHL indexes'!A1749</f>
        <v>40603</v>
      </c>
      <c r="B1747">
        <f>E1746*(2-'OHL indexes'!C1749/'OHL indexes'!B1748)</f>
        <v>14.180905523309422</v>
      </c>
      <c r="C1747">
        <f>E1746*(2-'OHL indexes'!E1749/'OHL indexes'!B1748)</f>
        <v>14.237486856092175</v>
      </c>
      <c r="D1747">
        <f>E1746*(2-'OHL indexes'!D1749/'OHL indexes'!B1748)</f>
        <v>12.826574188345962</v>
      </c>
      <c r="E1747">
        <f>Master!M1751</f>
        <v>12.841058866137937</v>
      </c>
    </row>
    <row r="1748" spans="1:5" x14ac:dyDescent="0.25">
      <c r="A1748" s="1">
        <f>'OHL indexes'!A1750</f>
        <v>40604</v>
      </c>
      <c r="B1748">
        <f>E1747*(2-'OHL indexes'!C1750/'OHL indexes'!B1749)</f>
        <v>12.902536823827136</v>
      </c>
      <c r="C1748">
        <f>E1747*(2-'OHL indexes'!E1750/'OHL indexes'!B1749)</f>
        <v>13.374813350645445</v>
      </c>
      <c r="D1748">
        <f>E1747*(2-'OHL indexes'!D1750/'OHL indexes'!B1749)</f>
        <v>12.781153555514548</v>
      </c>
      <c r="E1748">
        <f>Master!M1752</f>
        <v>12.900360356402881</v>
      </c>
    </row>
    <row r="1749" spans="1:5" x14ac:dyDescent="0.25">
      <c r="A1749" s="1">
        <f>'OHL indexes'!A1751</f>
        <v>40605</v>
      </c>
      <c r="B1749">
        <f>E1748*(2-'OHL indexes'!C1751/'OHL indexes'!B1750)</f>
        <v>13.367554642692106</v>
      </c>
      <c r="C1749">
        <f>E1748*(2-'OHL indexes'!E1751/'OHL indexes'!B1750)</f>
        <v>13.636111505025028</v>
      </c>
      <c r="D1749">
        <f>E1748*(2-'OHL indexes'!D1751/'OHL indexes'!B1750)</f>
        <v>13.305581480320408</v>
      </c>
      <c r="E1749">
        <f>Master!M1753</f>
        <v>13.586217016487932</v>
      </c>
    </row>
    <row r="1750" spans="1:5" x14ac:dyDescent="0.25">
      <c r="A1750" s="1">
        <f>'OHL indexes'!A1752</f>
        <v>40606</v>
      </c>
      <c r="B1750">
        <f>E1749*(2-'OHL indexes'!C1752/'OHL indexes'!B1751)</f>
        <v>13.639110672415459</v>
      </c>
      <c r="C1750">
        <f>E1749*(2-'OHL indexes'!E1752/'OHL indexes'!B1751)</f>
        <v>13.780503441373485</v>
      </c>
      <c r="D1750">
        <f>E1749*(2-'OHL indexes'!D1752/'OHL indexes'!B1751)</f>
        <v>12.932114331011016</v>
      </c>
      <c r="E1750">
        <f>Master!M1754</f>
        <v>13.312323599341363</v>
      </c>
    </row>
    <row r="1751" spans="1:5" x14ac:dyDescent="0.25">
      <c r="A1751" s="1">
        <f>'OHL indexes'!A1753</f>
        <v>40609</v>
      </c>
      <c r="B1751">
        <f>E1750*(2-'OHL indexes'!C1753/'OHL indexes'!B1752)</f>
        <v>13.268416558029749</v>
      </c>
      <c r="C1751">
        <f>E1750*(2-'OHL indexes'!E1753/'OHL indexes'!B1752)</f>
        <v>13.581165789021654</v>
      </c>
      <c r="D1751">
        <f>E1750*(2-'OHL indexes'!D1753/'OHL indexes'!B1752)</f>
        <v>12.467955819577657</v>
      </c>
      <c r="E1751">
        <f>Master!M1755</f>
        <v>12.810672496704862</v>
      </c>
    </row>
    <row r="1752" spans="1:5" x14ac:dyDescent="0.25">
      <c r="A1752" s="1">
        <f>'OHL indexes'!A1754</f>
        <v>40610</v>
      </c>
      <c r="B1752">
        <f>E1751*(2-'OHL indexes'!C1754/'OHL indexes'!B1753)</f>
        <v>12.838811808286394</v>
      </c>
      <c r="C1752">
        <f>E1751*(2-'OHL indexes'!E1754/'OHL indexes'!B1753)</f>
        <v>13.243743835921624</v>
      </c>
      <c r="D1752">
        <f>E1751*(2-'OHL indexes'!D1754/'OHL indexes'!B1753)</f>
        <v>12.558026640560783</v>
      </c>
      <c r="E1752">
        <f>Master!M1756</f>
        <v>13.085227903884659</v>
      </c>
    </row>
    <row r="1753" spans="1:5" x14ac:dyDescent="0.25">
      <c r="A1753" s="1">
        <f>'OHL indexes'!A1755</f>
        <v>40611</v>
      </c>
      <c r="B1753">
        <f>E1752*(2-'OHL indexes'!C1755/'OHL indexes'!B1754)</f>
        <v>13.155236051481511</v>
      </c>
      <c r="C1753">
        <f>E1752*(2-'OHL indexes'!E1755/'OHL indexes'!B1754)</f>
        <v>13.20082696889494</v>
      </c>
      <c r="D1753">
        <f>E1752*(2-'OHL indexes'!D1755/'OHL indexes'!B1754)</f>
        <v>12.573997183476697</v>
      </c>
      <c r="E1753">
        <f>Master!M1757</f>
        <v>12.804593269773068</v>
      </c>
    </row>
    <row r="1754" spans="1:5" x14ac:dyDescent="0.25">
      <c r="A1754" s="1">
        <f>'OHL indexes'!A1756</f>
        <v>40612</v>
      </c>
      <c r="B1754">
        <f>E1753*(2-'OHL indexes'!C1756/'OHL indexes'!B1755)</f>
        <v>12.804593269773068</v>
      </c>
      <c r="C1754">
        <f>E1753*(2-'OHL indexes'!E1756/'OHL indexes'!B1755)</f>
        <v>12.804593269773068</v>
      </c>
      <c r="D1754">
        <f>E1753*(2-'OHL indexes'!D1756/'OHL indexes'!B1755)</f>
        <v>12.20826817639192</v>
      </c>
      <c r="E1754">
        <f>Master!M1758</f>
        <v>12.23417185401127</v>
      </c>
    </row>
    <row r="1755" spans="1:5" x14ac:dyDescent="0.25">
      <c r="A1755" s="1">
        <f>'OHL indexes'!A1757</f>
        <v>40613</v>
      </c>
      <c r="B1755">
        <f>E1754*(2-'OHL indexes'!C1757/'OHL indexes'!B1756)</f>
        <v>12.093316827318809</v>
      </c>
      <c r="C1755">
        <f>E1754*(2-'OHL indexes'!E1757/'OHL indexes'!B1756)</f>
        <v>12.737819499905296</v>
      </c>
      <c r="D1755">
        <f>E1754*(2-'OHL indexes'!D1757/'OHL indexes'!B1756)</f>
        <v>12.063443838453972</v>
      </c>
      <c r="E1755">
        <f>Master!M1759</f>
        <v>12.610607629524591</v>
      </c>
    </row>
    <row r="1756" spans="1:5" x14ac:dyDescent="0.25">
      <c r="A1756" s="1">
        <f>'OHL indexes'!A1758</f>
        <v>40616</v>
      </c>
      <c r="B1756">
        <f>E1755*(2-'OHL indexes'!C1758/'OHL indexes'!B1757)</f>
        <v>12.338430905846389</v>
      </c>
      <c r="C1756">
        <f>E1755*(2-'OHL indexes'!E1758/'OHL indexes'!B1757)</f>
        <v>12.574057647279705</v>
      </c>
      <c r="D1756">
        <f>E1755*(2-'OHL indexes'!D1758/'OHL indexes'!B1757)</f>
        <v>12.122435814265128</v>
      </c>
      <c r="E1756">
        <f>Master!M1760</f>
        <v>12.456308009901239</v>
      </c>
    </row>
    <row r="1757" spans="1:5" x14ac:dyDescent="0.25">
      <c r="A1757" s="1">
        <f>'OHL indexes'!A1759</f>
        <v>40617</v>
      </c>
      <c r="B1757">
        <f>E1756*(2-'OHL indexes'!C1759/'OHL indexes'!B1758)</f>
        <v>11.467106516245096</v>
      </c>
      <c r="C1757">
        <f>E1756*(2-'OHL indexes'!E1759/'OHL indexes'!B1758)</f>
        <v>12.216369975546399</v>
      </c>
      <c r="D1757">
        <f>E1756*(2-'OHL indexes'!D1759/'OHL indexes'!B1758)</f>
        <v>10.940115142691127</v>
      </c>
      <c r="E1757">
        <f>Master!M1761</f>
        <v>11.760965916530029</v>
      </c>
    </row>
    <row r="1758" spans="1:5" x14ac:dyDescent="0.25">
      <c r="A1758" s="1">
        <f>'OHL indexes'!A1760</f>
        <v>40618</v>
      </c>
      <c r="B1758">
        <f>E1757*(2-'OHL indexes'!C1760/'OHL indexes'!B1759)</f>
        <v>11.936503332766227</v>
      </c>
      <c r="C1758">
        <f>E1757*(2-'OHL indexes'!E1760/'OHL indexes'!B1759)</f>
        <v>12.036809257149908</v>
      </c>
      <c r="D1758">
        <f>E1757*(2-'OHL indexes'!D1760/'OHL indexes'!B1759)</f>
        <v>10.482055137814326</v>
      </c>
      <c r="E1758">
        <f>Master!M1762</f>
        <v>11.033226409560413</v>
      </c>
    </row>
    <row r="1759" spans="1:5" x14ac:dyDescent="0.25">
      <c r="A1759" s="1">
        <f>'OHL indexes'!A1761</f>
        <v>40619</v>
      </c>
      <c r="B1759">
        <f>E1758*(2-'OHL indexes'!C1761/'OHL indexes'!B1760)</f>
        <v>11.432567233589584</v>
      </c>
      <c r="C1759">
        <f>E1758*(2-'OHL indexes'!E1761/'OHL indexes'!B1760)</f>
        <v>11.673694929351798</v>
      </c>
      <c r="D1759">
        <f>E1758*(2-'OHL indexes'!D1761/'OHL indexes'!B1760)</f>
        <v>11.23520261828741</v>
      </c>
      <c r="E1759">
        <f>Master!M1763</f>
        <v>11.36488612991389</v>
      </c>
    </row>
    <row r="1760" spans="1:5" x14ac:dyDescent="0.25">
      <c r="A1760" s="1">
        <f>'OHL indexes'!A1762</f>
        <v>40620</v>
      </c>
      <c r="B1760">
        <f>E1759*(2-'OHL indexes'!C1762/'OHL indexes'!B1761)</f>
        <v>11.624439410067943</v>
      </c>
      <c r="C1760">
        <f>E1759*(2-'OHL indexes'!E1762/'OHL indexes'!B1761)</f>
        <v>11.925372977969763</v>
      </c>
      <c r="D1760">
        <f>E1759*(2-'OHL indexes'!D1762/'OHL indexes'!B1761)</f>
        <v>11.51196991003555</v>
      </c>
      <c r="E1760">
        <f>Master!M1764</f>
        <v>11.738625949822788</v>
      </c>
    </row>
    <row r="1761" spans="1:5" x14ac:dyDescent="0.25">
      <c r="A1761" s="1">
        <f>'OHL indexes'!A1763</f>
        <v>40623</v>
      </c>
      <c r="B1761">
        <f>E1760*(2-'OHL indexes'!C1763/'OHL indexes'!B1762)</f>
        <v>12.203436655669577</v>
      </c>
      <c r="C1761">
        <f>E1760*(2-'OHL indexes'!E1763/'OHL indexes'!B1762)</f>
        <v>12.649162875448948</v>
      </c>
      <c r="D1761">
        <f>E1760*(2-'OHL indexes'!D1763/'OHL indexes'!B1762)</f>
        <v>12.144401212322478</v>
      </c>
      <c r="E1761">
        <f>Master!M1765</f>
        <v>12.591190724242443</v>
      </c>
    </row>
    <row r="1762" spans="1:5" x14ac:dyDescent="0.25">
      <c r="A1762" s="1">
        <f>'OHL indexes'!A1764</f>
        <v>40624</v>
      </c>
      <c r="B1762">
        <f>E1761*(2-'OHL indexes'!C1764/'OHL indexes'!B1763)</f>
        <v>12.581909577892</v>
      </c>
      <c r="C1762">
        <f>E1761*(2-'OHL indexes'!E1764/'OHL indexes'!B1763)</f>
        <v>12.791376596343655</v>
      </c>
      <c r="D1762">
        <f>E1761*(2-'OHL indexes'!D1764/'OHL indexes'!B1763)</f>
        <v>12.508838362203557</v>
      </c>
      <c r="E1762">
        <f>Master!M1766</f>
        <v>12.643950158303626</v>
      </c>
    </row>
    <row r="1763" spans="1:5" x14ac:dyDescent="0.25">
      <c r="A1763" s="1">
        <f>'OHL indexes'!A1765</f>
        <v>40625</v>
      </c>
      <c r="B1763">
        <f>E1762*(2-'OHL indexes'!C1765/'OHL indexes'!B1764)</f>
        <v>12.541166199472359</v>
      </c>
      <c r="C1763">
        <f>E1762*(2-'OHL indexes'!E1765/'OHL indexes'!B1764)</f>
        <v>13.224460622404628</v>
      </c>
      <c r="D1763">
        <f>E1762*(2-'OHL indexes'!D1765/'OHL indexes'!B1764)</f>
        <v>12.316898096551299</v>
      </c>
      <c r="E1763">
        <f>Master!M1767</f>
        <v>13.18647097701912</v>
      </c>
    </row>
    <row r="1764" spans="1:5" x14ac:dyDescent="0.25">
      <c r="A1764" s="1">
        <f>'OHL indexes'!A1766</f>
        <v>40626</v>
      </c>
      <c r="B1764">
        <f>E1763*(2-'OHL indexes'!C1766/'OHL indexes'!B1765)</f>
        <v>13.401127538850966</v>
      </c>
      <c r="C1764">
        <f>E1763*(2-'OHL indexes'!E1766/'OHL indexes'!B1765)</f>
        <v>13.754723123220503</v>
      </c>
      <c r="D1764">
        <f>E1763*(2-'OHL indexes'!D1766/'OHL indexes'!B1765)</f>
        <v>13.281731220512729</v>
      </c>
      <c r="E1764">
        <f>Master!M1768</f>
        <v>13.535123019647997</v>
      </c>
    </row>
    <row r="1765" spans="1:5" x14ac:dyDescent="0.25">
      <c r="A1765" s="1">
        <f>'OHL indexes'!A1767</f>
        <v>40627</v>
      </c>
      <c r="B1765">
        <f>E1764*(2-'OHL indexes'!C1767/'OHL indexes'!B1766)</f>
        <v>13.535123019647997</v>
      </c>
      <c r="C1765">
        <f>E1764*(2-'OHL indexes'!E1767/'OHL indexes'!B1766)</f>
        <v>13.867050976336326</v>
      </c>
      <c r="D1765">
        <f>E1764*(2-'OHL indexes'!D1767/'OHL indexes'!B1766)</f>
        <v>13.464303797160509</v>
      </c>
      <c r="E1765">
        <f>Master!M1769</f>
        <v>13.630702206811121</v>
      </c>
    </row>
    <row r="1766" spans="1:5" x14ac:dyDescent="0.25">
      <c r="A1766" s="1">
        <f>'OHL indexes'!A1768</f>
        <v>40630</v>
      </c>
      <c r="B1766">
        <f>E1765*(2-'OHL indexes'!C1768/'OHL indexes'!B1767)</f>
        <v>13.607715352526622</v>
      </c>
      <c r="C1766">
        <f>E1765*(2-'OHL indexes'!E1768/'OHL indexes'!B1767)</f>
        <v>13.761556465707965</v>
      </c>
      <c r="D1766">
        <f>E1765*(2-'OHL indexes'!D1768/'OHL indexes'!B1767)</f>
        <v>13.223793578855123</v>
      </c>
      <c r="E1766">
        <f>Master!M1770</f>
        <v>13.26790427786494</v>
      </c>
    </row>
    <row r="1767" spans="1:5" x14ac:dyDescent="0.25">
      <c r="A1767" s="1">
        <f>'OHL indexes'!A1769</f>
        <v>40631</v>
      </c>
      <c r="B1767">
        <f>E1766*(2-'OHL indexes'!C1769/'OHL indexes'!B1768)</f>
        <v>13.26790427786494</v>
      </c>
      <c r="C1767">
        <f>E1766*(2-'OHL indexes'!E1769/'OHL indexes'!B1768)</f>
        <v>13.724448273536247</v>
      </c>
      <c r="D1767">
        <f>E1766*(2-'OHL indexes'!D1769/'OHL indexes'!B1768)</f>
        <v>13.110609653222985</v>
      </c>
      <c r="E1767">
        <f>Master!M1771</f>
        <v>13.69184062052104</v>
      </c>
    </row>
    <row r="1768" spans="1:5" x14ac:dyDescent="0.25">
      <c r="A1768" s="1">
        <f>'OHL indexes'!A1770</f>
        <v>40632</v>
      </c>
      <c r="B1768">
        <f>E1767*(2-'OHL indexes'!C1770/'OHL indexes'!B1769)</f>
        <v>13.875394665141091</v>
      </c>
      <c r="C1768">
        <f>E1767*(2-'OHL indexes'!E1770/'OHL indexes'!B1769)</f>
        <v>14.010001716923146</v>
      </c>
      <c r="D1768">
        <f>E1767*(2-'OHL indexes'!D1770/'OHL indexes'!B1769)</f>
        <v>13.73943330412672</v>
      </c>
      <c r="E1768">
        <f>Master!M1772</f>
        <v>13.90194098027836</v>
      </c>
    </row>
    <row r="1769" spans="1:5" x14ac:dyDescent="0.25">
      <c r="A1769" s="1">
        <f>'OHL indexes'!A1771</f>
        <v>40633</v>
      </c>
      <c r="B1769">
        <f>E1768*(2-'OHL indexes'!C1771/'OHL indexes'!B1770)</f>
        <v>13.866991479006899</v>
      </c>
      <c r="C1769">
        <f>E1768*(2-'OHL indexes'!E1771/'OHL indexes'!B1770)</f>
        <v>13.977996588273372</v>
      </c>
      <c r="D1769">
        <f>E1768*(2-'OHL indexes'!D1771/'OHL indexes'!B1770)</f>
        <v>13.707618028986445</v>
      </c>
      <c r="E1769">
        <f>Master!M1773</f>
        <v>13.850970099418573</v>
      </c>
    </row>
    <row r="1770" spans="1:5" x14ac:dyDescent="0.25">
      <c r="A1770" s="1">
        <f>'OHL indexes'!A1772</f>
        <v>40634</v>
      </c>
      <c r="B1770">
        <f>E1769*(2-'OHL indexes'!C1772/'OHL indexes'!B1771)</f>
        <v>14.040542599949305</v>
      </c>
      <c r="C1770">
        <f>E1769*(2-'OHL indexes'!E1772/'OHL indexes'!B1771)</f>
        <v>14.369868206673338</v>
      </c>
      <c r="D1770">
        <f>E1769*(2-'OHL indexes'!D1772/'OHL indexes'!B1771)</f>
        <v>13.890818682690787</v>
      </c>
      <c r="E1770">
        <f>Master!M1774</f>
        <v>14.023283501449725</v>
      </c>
    </row>
    <row r="1771" spans="1:5" x14ac:dyDescent="0.25">
      <c r="A1771" s="1">
        <f>'OHL indexes'!A1773</f>
        <v>40637</v>
      </c>
      <c r="B1771">
        <f>E1770*(2-'OHL indexes'!C1773/'OHL indexes'!B1772)</f>
        <v>14.147741858610033</v>
      </c>
      <c r="C1771">
        <f>E1770*(2-'OHL indexes'!E1773/'OHL indexes'!B1772)</f>
        <v>14.309548383670453</v>
      </c>
      <c r="D1771">
        <f>E1770*(2-'OHL indexes'!D1773/'OHL indexes'!B1772)</f>
        <v>13.970951054325498</v>
      </c>
      <c r="E1771">
        <f>Master!M1775</f>
        <v>14.250416698323255</v>
      </c>
    </row>
    <row r="1772" spans="1:5" x14ac:dyDescent="0.25">
      <c r="A1772" s="1">
        <f>'OHL indexes'!A1774</f>
        <v>40638</v>
      </c>
      <c r="B1772">
        <f>E1771*(2-'OHL indexes'!C1774/'OHL indexes'!B1773)</f>
        <v>14.230029906119473</v>
      </c>
      <c r="C1772">
        <f>E1771*(2-'OHL indexes'!E1774/'OHL indexes'!B1773)</f>
        <v>14.521330979595465</v>
      </c>
      <c r="D1772">
        <f>E1771*(2-'OHL indexes'!D1774/'OHL indexes'!B1773)</f>
        <v>14.032525208539026</v>
      </c>
      <c r="E1772">
        <f>Master!M1776</f>
        <v>14.33859469147836</v>
      </c>
    </row>
    <row r="1773" spans="1:5" x14ac:dyDescent="0.25">
      <c r="A1773" s="1">
        <f>'OHL indexes'!A1775</f>
        <v>40639</v>
      </c>
      <c r="B1773">
        <f>E1772*(2-'OHL indexes'!C1775/'OHL indexes'!B1774)</f>
        <v>14.529672043898975</v>
      </c>
      <c r="C1773">
        <f>E1772*(2-'OHL indexes'!E1775/'OHL indexes'!B1774)</f>
        <v>14.69870772792663</v>
      </c>
      <c r="D1773">
        <f>E1772*(2-'OHL indexes'!D1775/'OHL indexes'!B1774)</f>
        <v>14.243056015268051</v>
      </c>
      <c r="E1773">
        <f>Master!M1777</f>
        <v>14.396716201362901</v>
      </c>
    </row>
    <row r="1774" spans="1:5" x14ac:dyDescent="0.25">
      <c r="A1774" s="1">
        <f>'OHL indexes'!A1776</f>
        <v>40640</v>
      </c>
      <c r="B1774">
        <f>E1773*(2-'OHL indexes'!C1776/'OHL indexes'!B1775)</f>
        <v>14.491213251832786</v>
      </c>
      <c r="C1774">
        <f>E1773*(2-'OHL indexes'!E1776/'OHL indexes'!B1775)</f>
        <v>14.544363939175733</v>
      </c>
      <c r="D1774">
        <f>E1773*(2-'OHL indexes'!D1776/'OHL indexes'!B1775)</f>
        <v>14.048282529742673</v>
      </c>
      <c r="E1774">
        <f>Master!M1778</f>
        <v>14.288270658575525</v>
      </c>
    </row>
    <row r="1775" spans="1:5" x14ac:dyDescent="0.25">
      <c r="A1775" s="1">
        <f>'OHL indexes'!A1777</f>
        <v>40641</v>
      </c>
      <c r="B1775">
        <f>E1774*(2-'OHL indexes'!C1777/'OHL indexes'!B1776)</f>
        <v>14.45776133393279</v>
      </c>
      <c r="C1775">
        <f>E1774*(2-'OHL indexes'!E1777/'OHL indexes'!B1776)</f>
        <v>14.660574264906975</v>
      </c>
      <c r="D1775">
        <f>E1774*(2-'OHL indexes'!D1777/'OHL indexes'!B1776)</f>
        <v>13.912780027057668</v>
      </c>
      <c r="E1775">
        <f>Master!M1779</f>
        <v>14.081907430508805</v>
      </c>
    </row>
    <row r="1776" spans="1:5" x14ac:dyDescent="0.25">
      <c r="A1776" s="1">
        <f>'OHL indexes'!A1778</f>
        <v>40644</v>
      </c>
      <c r="B1776">
        <f>E1775*(2-'OHL indexes'!C1778/'OHL indexes'!B1777)</f>
        <v>14.101537964585926</v>
      </c>
      <c r="C1776">
        <f>E1775*(2-'OHL indexes'!E1778/'OHL indexes'!B1777)</f>
        <v>14.432100855714056</v>
      </c>
      <c r="D1776">
        <f>E1775*(2-'OHL indexes'!D1778/'OHL indexes'!B1777)</f>
        <v>14.031444285356839</v>
      </c>
      <c r="E1776">
        <f>Master!M1780</f>
        <v>14.229926937476735</v>
      </c>
    </row>
    <row r="1777" spans="1:5" x14ac:dyDescent="0.25">
      <c r="A1777" s="1">
        <f>'OHL indexes'!A1779</f>
        <v>40645</v>
      </c>
      <c r="B1777">
        <f>E1776*(2-'OHL indexes'!C1779/'OHL indexes'!B1778)</f>
        <v>14.051683774949041</v>
      </c>
      <c r="C1777">
        <f>E1776*(2-'OHL indexes'!E1779/'OHL indexes'!B1778)</f>
        <v>14.241051108269552</v>
      </c>
      <c r="D1777">
        <f>E1776*(2-'OHL indexes'!D1779/'OHL indexes'!B1778)</f>
        <v>13.804986055380155</v>
      </c>
      <c r="E1777">
        <f>Master!M1781</f>
        <v>14.042470987208672</v>
      </c>
    </row>
    <row r="1778" spans="1:5" x14ac:dyDescent="0.25">
      <c r="A1778" s="1">
        <f>'OHL indexes'!A1780</f>
        <v>40646</v>
      </c>
      <c r="B1778">
        <f>E1777*(2-'OHL indexes'!C1780/'OHL indexes'!B1779)</f>
        <v>14.277661520241599</v>
      </c>
      <c r="C1778">
        <f>E1777*(2-'OHL indexes'!E1780/'OHL indexes'!B1779)</f>
        <v>14.40910131899486</v>
      </c>
      <c r="D1778">
        <f>E1777*(2-'OHL indexes'!D1780/'OHL indexes'!B1779)</f>
        <v>14.046621968094101</v>
      </c>
      <c r="E1778">
        <f>Master!M1782</f>
        <v>14.290835053681894</v>
      </c>
    </row>
    <row r="1779" spans="1:5" x14ac:dyDescent="0.25">
      <c r="A1779" s="1">
        <f>'OHL indexes'!A1781</f>
        <v>40647</v>
      </c>
      <c r="B1779">
        <f>E1778*(2-'OHL indexes'!C1781/'OHL indexes'!B1780)</f>
        <v>14.142369855841439</v>
      </c>
      <c r="C1779">
        <f>E1778*(2-'OHL indexes'!E1781/'OHL indexes'!B1780)</f>
        <v>14.557784056073803</v>
      </c>
      <c r="D1779">
        <f>E1778*(2-'OHL indexes'!D1781/'OHL indexes'!B1780)</f>
        <v>13.959363825535288</v>
      </c>
      <c r="E1779">
        <f>Master!M1783</f>
        <v>14.455749264278209</v>
      </c>
    </row>
    <row r="1780" spans="1:5" x14ac:dyDescent="0.25">
      <c r="A1780" s="1">
        <f>'OHL indexes'!A1782</f>
        <v>40648</v>
      </c>
      <c r="B1780">
        <f>E1779*(2-'OHL indexes'!C1782/'OHL indexes'!B1781)</f>
        <v>14.35103912954442</v>
      </c>
      <c r="C1780">
        <f>E1779*(2-'OHL indexes'!E1782/'OHL indexes'!B1781)</f>
        <v>14.912397942913708</v>
      </c>
      <c r="D1780">
        <f>E1779*(2-'OHL indexes'!D1782/'OHL indexes'!B1781)</f>
        <v>14.341442066731892</v>
      </c>
      <c r="E1780">
        <f>Master!M1784</f>
        <v>14.875351359504833</v>
      </c>
    </row>
    <row r="1781" spans="1:5" x14ac:dyDescent="0.25">
      <c r="A1781" s="1">
        <f>'OHL indexes'!A1783</f>
        <v>40651</v>
      </c>
      <c r="B1781">
        <f>E1780*(2-'OHL indexes'!C1783/'OHL indexes'!B1782)</f>
        <v>14.671576859775278</v>
      </c>
      <c r="C1781">
        <f>E1780*(2-'OHL indexes'!E1783/'OHL indexes'!B1782)</f>
        <v>14.674637620659317</v>
      </c>
      <c r="D1781">
        <f>E1780*(2-'OHL indexes'!D1783/'OHL indexes'!B1782)</f>
        <v>13.80133170187213</v>
      </c>
      <c r="E1781">
        <f>Master!M1785</f>
        <v>14.452004577646127</v>
      </c>
    </row>
    <row r="1782" spans="1:5" x14ac:dyDescent="0.25">
      <c r="A1782" s="1">
        <f>'OHL indexes'!A1784</f>
        <v>40652</v>
      </c>
      <c r="B1782">
        <f>E1781*(2-'OHL indexes'!C1784/'OHL indexes'!B1783)</f>
        <v>14.555627164799121</v>
      </c>
      <c r="C1782">
        <f>E1781*(2-'OHL indexes'!E1784/'OHL indexes'!B1783)</f>
        <v>15.285278679650993</v>
      </c>
      <c r="D1782">
        <f>E1781*(2-'OHL indexes'!D1784/'OHL indexes'!B1783)</f>
        <v>14.555627164799121</v>
      </c>
      <c r="E1782">
        <f>Master!M1786</f>
        <v>15.248591232349423</v>
      </c>
    </row>
    <row r="1783" spans="1:5" x14ac:dyDescent="0.25">
      <c r="A1783" s="1">
        <f>'OHL indexes'!A1785</f>
        <v>40653</v>
      </c>
      <c r="B1783">
        <f>E1782*(2-'OHL indexes'!C1785/'OHL indexes'!B1784)</f>
        <v>15.847360746252875</v>
      </c>
      <c r="C1783">
        <f>E1782*(2-'OHL indexes'!E1785/'OHL indexes'!B1784)</f>
        <v>16.046941183130848</v>
      </c>
      <c r="D1783">
        <f>E1782*(2-'OHL indexes'!D1785/'OHL indexes'!B1784)</f>
        <v>15.687687935769636</v>
      </c>
      <c r="E1783">
        <f>Master!M1787</f>
        <v>16.006287780789663</v>
      </c>
    </row>
    <row r="1784" spans="1:5" x14ac:dyDescent="0.25">
      <c r="A1784" s="1">
        <f>'OHL indexes'!A1786</f>
        <v>40654</v>
      </c>
      <c r="B1784">
        <f>E1783*(2-'OHL indexes'!C1786/'OHL indexes'!B1785)</f>
        <v>16.142338103719396</v>
      </c>
      <c r="C1784">
        <f>E1783*(2-'OHL indexes'!E1786/'OHL indexes'!B1785)</f>
        <v>16.318063280381907</v>
      </c>
      <c r="D1784">
        <f>E1783*(2-'OHL indexes'!D1786/'OHL indexes'!B1785)</f>
        <v>15.839332507013514</v>
      </c>
      <c r="E1784">
        <f>Master!M1788</f>
        <v>16.229219459481278</v>
      </c>
    </row>
    <row r="1785" spans="1:5" x14ac:dyDescent="0.25">
      <c r="A1785" s="1">
        <f>'OHL indexes'!A1787</f>
        <v>40658</v>
      </c>
      <c r="B1785">
        <f>E1784*(2-'OHL indexes'!C1787/'OHL indexes'!B1786)</f>
        <v>16.318775335692632</v>
      </c>
      <c r="C1785">
        <f>E1784*(2-'OHL indexes'!E1787/'OHL indexes'!B1786)</f>
        <v>16.677014858401783</v>
      </c>
      <c r="D1785">
        <f>E1784*(2-'OHL indexes'!D1787/'OHL indexes'!B1786)</f>
        <v>16.198577286132629</v>
      </c>
      <c r="E1785">
        <f>Master!M1789</f>
        <v>16.624420972440891</v>
      </c>
    </row>
    <row r="1786" spans="1:5" x14ac:dyDescent="0.25">
      <c r="A1786" s="1">
        <f>'OHL indexes'!A1788</f>
        <v>40659</v>
      </c>
      <c r="B1786">
        <f>E1785*(2-'OHL indexes'!C1788/'OHL indexes'!B1787)</f>
        <v>16.811315033083076</v>
      </c>
      <c r="C1786">
        <f>E1785*(2-'OHL indexes'!E1788/'OHL indexes'!B1787)</f>
        <v>17.226448271913874</v>
      </c>
      <c r="D1786">
        <f>E1785*(2-'OHL indexes'!D1788/'OHL indexes'!B1787)</f>
        <v>16.732628108802256</v>
      </c>
      <c r="E1786">
        <f>Master!M1790</f>
        <v>16.800712523515266</v>
      </c>
    </row>
    <row r="1787" spans="1:5" x14ac:dyDescent="0.25">
      <c r="A1787" s="1">
        <f>'OHL indexes'!A1789</f>
        <v>40660</v>
      </c>
      <c r="B1787">
        <f>E1786*(2-'OHL indexes'!C1789/'OHL indexes'!B1788)</f>
        <v>17.0180302150887</v>
      </c>
      <c r="C1787">
        <f>E1786*(2-'OHL indexes'!E1789/'OHL indexes'!B1788)</f>
        <v>17.210365306761144</v>
      </c>
      <c r="D1787">
        <f>E1786*(2-'OHL indexes'!D1789/'OHL indexes'!B1788)</f>
        <v>16.311129166170748</v>
      </c>
      <c r="E1787">
        <f>Master!M1791</f>
        <v>17.114644660603538</v>
      </c>
    </row>
    <row r="1788" spans="1:5" x14ac:dyDescent="0.25">
      <c r="A1788" s="1">
        <f>'OHL indexes'!A1790</f>
        <v>40661</v>
      </c>
      <c r="B1788">
        <f>E1787*(2-'OHL indexes'!C1790/'OHL indexes'!B1789)</f>
        <v>17.114644660603538</v>
      </c>
      <c r="C1788">
        <f>E1787*(2-'OHL indexes'!E1790/'OHL indexes'!B1789)</f>
        <v>17.555721867097173</v>
      </c>
      <c r="D1788">
        <f>E1787*(2-'OHL indexes'!D1790/'OHL indexes'!B1789)</f>
        <v>16.895390332626356</v>
      </c>
      <c r="E1788">
        <f>Master!M1792</f>
        <v>17.384676326909407</v>
      </c>
    </row>
    <row r="1789" spans="1:5" x14ac:dyDescent="0.25">
      <c r="A1789" s="1">
        <f>'OHL indexes'!A1791</f>
        <v>40662</v>
      </c>
      <c r="B1789">
        <f>E1788*(2-'OHL indexes'!C1791/'OHL indexes'!B1790)</f>
        <v>17.49327624478871</v>
      </c>
      <c r="C1789">
        <f>E1788*(2-'OHL indexes'!E1791/'OHL indexes'!B1790)</f>
        <v>17.535655802503264</v>
      </c>
      <c r="D1789">
        <f>E1788*(2-'OHL indexes'!D1791/'OHL indexes'!B1790)</f>
        <v>17.233696851315553</v>
      </c>
      <c r="E1789">
        <f>Master!M1793</f>
        <v>17.434191092949956</v>
      </c>
    </row>
    <row r="1790" spans="1:5" x14ac:dyDescent="0.25">
      <c r="A1790" s="1">
        <f>'OHL indexes'!A1792</f>
        <v>40665</v>
      </c>
      <c r="B1790">
        <f>E1789*(2-'OHL indexes'!C1792/'OHL indexes'!B1791)</f>
        <v>17.635643969063821</v>
      </c>
      <c r="C1790">
        <f>E1789*(2-'OHL indexes'!E1792/'OHL indexes'!B1791)</f>
        <v>17.68600718809229</v>
      </c>
      <c r="D1790">
        <f>E1789*(2-'OHL indexes'!D1792/'OHL indexes'!B1791)</f>
        <v>16.715830133888396</v>
      </c>
      <c r="E1790">
        <f>Master!M1794</f>
        <v>16.914923774072367</v>
      </c>
    </row>
    <row r="1791" spans="1:5" x14ac:dyDescent="0.25">
      <c r="A1791" s="1">
        <f>'OHL indexes'!A1793</f>
        <v>40666</v>
      </c>
      <c r="B1791">
        <f>E1790*(2-'OHL indexes'!C1793/'OHL indexes'!B1792)</f>
        <v>16.738394794507531</v>
      </c>
      <c r="C1791">
        <f>E1790*(2-'OHL indexes'!E1793/'OHL indexes'!B1792)</f>
        <v>16.887566841876509</v>
      </c>
      <c r="D1791">
        <f>E1790*(2-'OHL indexes'!D1793/'OHL indexes'!B1792)</f>
        <v>16.111819854488576</v>
      </c>
      <c r="E1791">
        <f>Master!M1795</f>
        <v>16.44919984282275</v>
      </c>
    </row>
    <row r="1792" spans="1:5" x14ac:dyDescent="0.25">
      <c r="A1792" s="1">
        <f>'OHL indexes'!A1794</f>
        <v>40667</v>
      </c>
      <c r="B1792">
        <f>E1791*(2-'OHL indexes'!C1794/'OHL indexes'!B1793)</f>
        <v>16.451544649672378</v>
      </c>
      <c r="C1792">
        <f>E1791*(2-'OHL indexes'!E1794/'OHL indexes'!B1793)</f>
        <v>16.580360411883468</v>
      </c>
      <c r="D1792">
        <f>E1791*(2-'OHL indexes'!D1794/'OHL indexes'!B1793)</f>
        <v>15.775579768006823</v>
      </c>
      <c r="E1792">
        <f>Master!M1796</f>
        <v>16.247009460321575</v>
      </c>
    </row>
    <row r="1793" spans="1:5" x14ac:dyDescent="0.25">
      <c r="A1793" s="1">
        <f>'OHL indexes'!A1795</f>
        <v>40668</v>
      </c>
      <c r="B1793">
        <f>E1792*(2-'OHL indexes'!C1795/'OHL indexes'!B1794)</f>
        <v>16.074090943167196</v>
      </c>
      <c r="C1793">
        <f>E1792*(2-'OHL indexes'!E1795/'OHL indexes'!B1794)</f>
        <v>16.51776260626476</v>
      </c>
      <c r="D1793">
        <f>E1792*(2-'OHL indexes'!D1795/'OHL indexes'!B1794)</f>
        <v>15.625891689376344</v>
      </c>
      <c r="E1793">
        <f>Master!M1797</f>
        <v>15.989163307678171</v>
      </c>
    </row>
    <row r="1794" spans="1:5" x14ac:dyDescent="0.25">
      <c r="A1794" s="1">
        <f>'OHL indexes'!A1796</f>
        <v>40669</v>
      </c>
      <c r="B1794">
        <f>E1793*(2-'OHL indexes'!C1796/'OHL indexes'!B1795)</f>
        <v>16.048433249208877</v>
      </c>
      <c r="C1794">
        <f>E1793*(2-'OHL indexes'!E1796/'OHL indexes'!B1795)</f>
        <v>16.908479593300797</v>
      </c>
      <c r="D1794">
        <f>E1793*(2-'OHL indexes'!D1796/'OHL indexes'!B1795)</f>
        <v>15.699416493168593</v>
      </c>
      <c r="E1794">
        <f>Master!M1798</f>
        <v>16.161826095886038</v>
      </c>
    </row>
    <row r="1795" spans="1:5" x14ac:dyDescent="0.25">
      <c r="A1795" s="1">
        <f>'OHL indexes'!A1797</f>
        <v>40672</v>
      </c>
      <c r="B1795">
        <f>E1794*(2-'OHL indexes'!C1797/'OHL indexes'!B1796)</f>
        <v>16.293662946628189</v>
      </c>
      <c r="C1795">
        <f>E1794*(2-'OHL indexes'!E1797/'OHL indexes'!B1796)</f>
        <v>16.819654495717408</v>
      </c>
      <c r="D1795">
        <f>E1794*(2-'OHL indexes'!D1797/'OHL indexes'!B1796)</f>
        <v>16.103731744960097</v>
      </c>
      <c r="E1795">
        <f>Master!M1799</f>
        <v>16.753846310200792</v>
      </c>
    </row>
    <row r="1796" spans="1:5" x14ac:dyDescent="0.25">
      <c r="A1796" s="1">
        <f>'OHL indexes'!A1798</f>
        <v>40673</v>
      </c>
      <c r="B1796">
        <f>E1795*(2-'OHL indexes'!C1798/'OHL indexes'!B1797)</f>
        <v>17.029287230136084</v>
      </c>
      <c r="C1796">
        <f>E1795*(2-'OHL indexes'!E1798/'OHL indexes'!B1797)</f>
        <v>17.452740092214235</v>
      </c>
      <c r="D1796">
        <f>E1795*(2-'OHL indexes'!D1798/'OHL indexes'!B1797)</f>
        <v>16.796952084582685</v>
      </c>
      <c r="E1796">
        <f>Master!M1800</f>
        <v>17.387735390635836</v>
      </c>
    </row>
    <row r="1797" spans="1:5" x14ac:dyDescent="0.25">
      <c r="A1797" s="1">
        <f>'OHL indexes'!A1799</f>
        <v>40674</v>
      </c>
      <c r="B1797">
        <f>E1796*(2-'OHL indexes'!C1799/'OHL indexes'!B1798)</f>
        <v>17.362014162510675</v>
      </c>
      <c r="C1797">
        <f>E1796*(2-'OHL indexes'!E1799/'OHL indexes'!B1798)</f>
        <v>17.374884035474668</v>
      </c>
      <c r="D1797">
        <f>E1796*(2-'OHL indexes'!D1799/'OHL indexes'!B1798)</f>
        <v>16.471159704162833</v>
      </c>
      <c r="E1797">
        <f>Master!M1801</f>
        <v>16.921454745112577</v>
      </c>
    </row>
    <row r="1798" spans="1:5" x14ac:dyDescent="0.25">
      <c r="A1798" s="1">
        <f>'OHL indexes'!A1800</f>
        <v>40675</v>
      </c>
      <c r="B1798">
        <f>E1797*(2-'OHL indexes'!C1800/'OHL indexes'!B1799)</f>
        <v>16.615605144248434</v>
      </c>
      <c r="C1798">
        <f>E1797*(2-'OHL indexes'!E1800/'OHL indexes'!B1799)</f>
        <v>17.394796756228445</v>
      </c>
      <c r="D1798">
        <f>E1797*(2-'OHL indexes'!D1800/'OHL indexes'!B1799)</f>
        <v>16.477247953636017</v>
      </c>
      <c r="E1798">
        <f>Master!M1802</f>
        <v>17.245925771655529</v>
      </c>
    </row>
    <row r="1799" spans="1:5" x14ac:dyDescent="0.25">
      <c r="A1799" s="1">
        <f>'OHL indexes'!A1801</f>
        <v>40676</v>
      </c>
      <c r="B1799">
        <f>E1798*(2-'OHL indexes'!C1801/'OHL indexes'!B1800)</f>
        <v>17.341312932747936</v>
      </c>
      <c r="C1799">
        <f>E1798*(2-'OHL indexes'!E1801/'OHL indexes'!B1800)</f>
        <v>17.476842950736017</v>
      </c>
      <c r="D1799">
        <f>E1798*(2-'OHL indexes'!D1801/'OHL indexes'!B1800)</f>
        <v>16.636013333014766</v>
      </c>
      <c r="E1799">
        <f>Master!M1803</f>
        <v>16.898758681674448</v>
      </c>
    </row>
    <row r="1800" spans="1:5" x14ac:dyDescent="0.25">
      <c r="A1800" s="1">
        <f>'OHL indexes'!A1802</f>
        <v>40679</v>
      </c>
      <c r="B1800">
        <f>E1799*(2-'OHL indexes'!C1802/'OHL indexes'!B1801)</f>
        <v>16.853120547490828</v>
      </c>
      <c r="C1800">
        <f>E1799*(2-'OHL indexes'!E1802/'OHL indexes'!B1801)</f>
        <v>17.308555839712465</v>
      </c>
      <c r="D1800">
        <f>E1799*(2-'OHL indexes'!D1802/'OHL indexes'!B1801)</f>
        <v>16.427941323497642</v>
      </c>
      <c r="E1800">
        <f>Master!M1804</f>
        <v>16.507302523660961</v>
      </c>
    </row>
    <row r="1801" spans="1:5" x14ac:dyDescent="0.25">
      <c r="A1801" s="1">
        <f>'OHL indexes'!A1803</f>
        <v>40680</v>
      </c>
      <c r="B1801">
        <f>E1800*(2-'OHL indexes'!C1803/'OHL indexes'!B1802)</f>
        <v>16.571790316585378</v>
      </c>
      <c r="C1801">
        <f>E1800*(2-'OHL indexes'!E1803/'OHL indexes'!B1802)</f>
        <v>16.952343572418723</v>
      </c>
      <c r="D1801">
        <f>E1800*(2-'OHL indexes'!D1803/'OHL indexes'!B1802)</f>
        <v>16.143678358992211</v>
      </c>
      <c r="E1801">
        <f>Master!M1805</f>
        <v>16.806111814837024</v>
      </c>
    </row>
    <row r="1802" spans="1:5" x14ac:dyDescent="0.25">
      <c r="A1802" s="1">
        <f>'OHL indexes'!A1804</f>
        <v>40681</v>
      </c>
      <c r="B1802">
        <f>E1801*(2-'OHL indexes'!C1804/'OHL indexes'!B1803)</f>
        <v>16.895981194999102</v>
      </c>
      <c r="C1802">
        <f>E1801*(2-'OHL indexes'!E1804/'OHL indexes'!B1803)</f>
        <v>17.570027565143487</v>
      </c>
      <c r="D1802">
        <f>E1801*(2-'OHL indexes'!D1804/'OHL indexes'!B1803)</f>
        <v>16.76116845177971</v>
      </c>
      <c r="E1802">
        <f>Master!M1806</f>
        <v>17.389480656111722</v>
      </c>
    </row>
    <row r="1803" spans="1:5" x14ac:dyDescent="0.25">
      <c r="A1803" s="1">
        <f>'OHL indexes'!A1805</f>
        <v>40682</v>
      </c>
      <c r="B1803">
        <f>E1802*(2-'OHL indexes'!C1805/'OHL indexes'!B1804)</f>
        <v>17.485353267735224</v>
      </c>
      <c r="C1803">
        <f>E1802*(2-'OHL indexes'!E1805/'OHL indexes'!B1804)</f>
        <v>17.810792066927341</v>
      </c>
      <c r="D1803">
        <f>E1802*(2-'OHL indexes'!D1805/'OHL indexes'!B1804)</f>
        <v>17.336505273932637</v>
      </c>
      <c r="E1803">
        <f>Master!M1807</f>
        <v>17.759508706328202</v>
      </c>
    </row>
    <row r="1804" spans="1:5" x14ac:dyDescent="0.25">
      <c r="A1804" s="1">
        <f>'OHL indexes'!A1806</f>
        <v>40683</v>
      </c>
      <c r="B1804">
        <f>E1803*(2-'OHL indexes'!C1806/'OHL indexes'!B1805)</f>
        <v>17.620790740747413</v>
      </c>
      <c r="C1804">
        <f>E1803*(2-'OHL indexes'!E1806/'OHL indexes'!B1805)</f>
        <v>18.000834113787739</v>
      </c>
      <c r="D1804">
        <f>E1803*(2-'OHL indexes'!D1806/'OHL indexes'!B1805)</f>
        <v>17.128690261646231</v>
      </c>
      <c r="E1804">
        <f>Master!M1808</f>
        <v>17.360839124343695</v>
      </c>
    </row>
    <row r="1805" spans="1:5" x14ac:dyDescent="0.25">
      <c r="A1805" s="1">
        <f>'OHL indexes'!A1807</f>
        <v>40686</v>
      </c>
      <c r="B1805">
        <f>E1804*(2-'OHL indexes'!C1807/'OHL indexes'!B1806)</f>
        <v>16.892979590425707</v>
      </c>
      <c r="C1805">
        <f>E1804*(2-'OHL indexes'!E1807/'OHL indexes'!B1806)</f>
        <v>17.177669278266592</v>
      </c>
      <c r="D1805">
        <f>E1804*(2-'OHL indexes'!D1807/'OHL indexes'!B1806)</f>
        <v>16.507233875887565</v>
      </c>
      <c r="E1805">
        <f>Master!M1809</f>
        <v>16.915490431943628</v>
      </c>
    </row>
    <row r="1806" spans="1:5" x14ac:dyDescent="0.25">
      <c r="A1806" s="1">
        <f>'OHL indexes'!A1808</f>
        <v>40687</v>
      </c>
      <c r="B1806">
        <f>E1805*(2-'OHL indexes'!C1808/'OHL indexes'!B1807)</f>
        <v>16.950779437473557</v>
      </c>
      <c r="C1806">
        <f>E1805*(2-'OHL indexes'!E1808/'OHL indexes'!B1807)</f>
        <v>17.372907861265119</v>
      </c>
      <c r="D1806">
        <f>E1805*(2-'OHL indexes'!D1808/'OHL indexes'!B1807)</f>
        <v>16.915490431943628</v>
      </c>
      <c r="E1806">
        <f>Master!M1810</f>
        <v>17.11940161560624</v>
      </c>
    </row>
    <row r="1807" spans="1:5" x14ac:dyDescent="0.25">
      <c r="A1807" s="1">
        <f>'OHL indexes'!A1809</f>
        <v>40688</v>
      </c>
      <c r="B1807">
        <f>E1806*(2-'OHL indexes'!C1809/'OHL indexes'!B1808)</f>
        <v>17.052262458399372</v>
      </c>
      <c r="C1807">
        <f>E1806*(2-'OHL indexes'!E1809/'OHL indexes'!B1808)</f>
        <v>17.666139717476124</v>
      </c>
      <c r="D1807">
        <f>E1806*(2-'OHL indexes'!D1809/'OHL indexes'!B1808)</f>
        <v>16.891583539403495</v>
      </c>
      <c r="E1807">
        <f>Master!M1811</f>
        <v>17.413552918600661</v>
      </c>
    </row>
    <row r="1808" spans="1:5" x14ac:dyDescent="0.25">
      <c r="A1808" s="1">
        <f>'OHL indexes'!A1810</f>
        <v>40689</v>
      </c>
      <c r="B1808">
        <f>E1807*(2-'OHL indexes'!C1810/'OHL indexes'!B1809)</f>
        <v>17.569054766069215</v>
      </c>
      <c r="C1808">
        <f>E1807*(2-'OHL indexes'!E1810/'OHL indexes'!B1809)</f>
        <v>17.950146433122562</v>
      </c>
      <c r="D1808">
        <f>E1807*(2-'OHL indexes'!D1810/'OHL indexes'!B1809)</f>
        <v>17.263975841041663</v>
      </c>
      <c r="E1808">
        <f>Master!M1812</f>
        <v>17.896505865627663</v>
      </c>
    </row>
    <row r="1809" spans="1:5" x14ac:dyDescent="0.25">
      <c r="A1809" s="1">
        <f>'OHL indexes'!A1811</f>
        <v>40690</v>
      </c>
      <c r="B1809">
        <f>E1808*(2-'OHL indexes'!C1811/'OHL indexes'!B1810)</f>
        <v>17.963977222947996</v>
      </c>
      <c r="C1809">
        <f>E1808*(2-'OHL indexes'!E1811/'OHL indexes'!B1810)</f>
        <v>18.425844842297181</v>
      </c>
      <c r="D1809">
        <f>E1808*(2-'OHL indexes'!D1811/'OHL indexes'!B1810)</f>
        <v>17.963977222947996</v>
      </c>
      <c r="E1809">
        <f>Master!M1813</f>
        <v>18.222605224223503</v>
      </c>
    </row>
    <row r="1810" spans="1:5" x14ac:dyDescent="0.25">
      <c r="A1810" s="1">
        <f>'OHL indexes'!A1812</f>
        <v>40694</v>
      </c>
      <c r="B1810">
        <f>E1809*(2-'OHL indexes'!C1812/'OHL indexes'!B1811)</f>
        <v>18.59989824206335</v>
      </c>
      <c r="C1810">
        <f>E1809*(2-'OHL indexes'!E1812/'OHL indexes'!B1811)</f>
        <v>18.862130413978214</v>
      </c>
      <c r="D1810">
        <f>E1809*(2-'OHL indexes'!D1812/'OHL indexes'!B1811)</f>
        <v>18.435595862254537</v>
      </c>
      <c r="E1810">
        <f>Master!M1814</f>
        <v>18.756963928694415</v>
      </c>
    </row>
    <row r="1811" spans="1:5" x14ac:dyDescent="0.25">
      <c r="A1811" s="1">
        <f>'OHL indexes'!A1813</f>
        <v>40695</v>
      </c>
      <c r="B1811">
        <f>E1810*(2-'OHL indexes'!C1813/'OHL indexes'!B1812)</f>
        <v>18.596176166628752</v>
      </c>
      <c r="C1811">
        <f>E1810*(2-'OHL indexes'!E1813/'OHL indexes'!B1812)</f>
        <v>18.646946673817911</v>
      </c>
      <c r="D1811">
        <f>E1810*(2-'OHL indexes'!D1813/'OHL indexes'!B1812)</f>
        <v>17.321067054351051</v>
      </c>
      <c r="E1811">
        <f>Master!M1815</f>
        <v>17.458484472998101</v>
      </c>
    </row>
    <row r="1812" spans="1:5" x14ac:dyDescent="0.25">
      <c r="A1812" s="1">
        <f>'OHL indexes'!A1814</f>
        <v>40696</v>
      </c>
      <c r="B1812">
        <f>E1811*(2-'OHL indexes'!C1814/'OHL indexes'!B1813)</f>
        <v>17.502493293399422</v>
      </c>
      <c r="C1812">
        <f>E1811*(2-'OHL indexes'!E1814/'OHL indexes'!B1813)</f>
        <v>17.890247706686051</v>
      </c>
      <c r="D1812">
        <f>E1811*(2-'OHL indexes'!D1814/'OHL indexes'!B1813)</f>
        <v>17.10105944023741</v>
      </c>
      <c r="E1812">
        <f>Master!M1816</f>
        <v>17.621457998920768</v>
      </c>
    </row>
    <row r="1813" spans="1:5" x14ac:dyDescent="0.25">
      <c r="A1813" s="1">
        <f>'OHL indexes'!A1815</f>
        <v>40697</v>
      </c>
      <c r="B1813">
        <f>E1812*(2-'OHL indexes'!C1815/'OHL indexes'!B1814)</f>
        <v>17.581784184911704</v>
      </c>
      <c r="C1813">
        <f>E1812*(2-'OHL indexes'!E1815/'OHL indexes'!B1814)</f>
        <v>17.931484372532918</v>
      </c>
      <c r="D1813">
        <f>E1812*(2-'OHL indexes'!D1815/'OHL indexes'!B1814)</f>
        <v>16.815412560948435</v>
      </c>
      <c r="E1813">
        <f>Master!M1817</f>
        <v>17.506563257786595</v>
      </c>
    </row>
    <row r="1814" spans="1:5" x14ac:dyDescent="0.25">
      <c r="A1814" s="1">
        <f>'OHL indexes'!A1816</f>
        <v>40700</v>
      </c>
      <c r="B1814">
        <f>E1813*(2-'OHL indexes'!C1816/'OHL indexes'!B1815)</f>
        <v>17.46024687995811</v>
      </c>
      <c r="C1814">
        <f>E1813*(2-'OHL indexes'!E1816/'OHL indexes'!B1815)</f>
        <v>17.889310843506479</v>
      </c>
      <c r="D1814">
        <f>E1813*(2-'OHL indexes'!D1816/'OHL indexes'!B1815)</f>
        <v>17.154528340026935</v>
      </c>
      <c r="E1814">
        <f>Master!M1818</f>
        <v>17.301790385303814</v>
      </c>
    </row>
    <row r="1815" spans="1:5" x14ac:dyDescent="0.25">
      <c r="A1815" s="1">
        <f>'OHL indexes'!A1817</f>
        <v>40701</v>
      </c>
      <c r="B1815">
        <f>E1814*(2-'OHL indexes'!C1817/'OHL indexes'!B1816)</f>
        <v>17.524793767584018</v>
      </c>
      <c r="C1815">
        <f>E1814*(2-'OHL indexes'!E1817/'OHL indexes'!B1816)</f>
        <v>18.024901394373302</v>
      </c>
      <c r="D1815">
        <f>E1814*(2-'OHL indexes'!D1817/'OHL indexes'!B1816)</f>
        <v>17.453626035414896</v>
      </c>
      <c r="E1815">
        <f>Master!M1819</f>
        <v>17.514495500646738</v>
      </c>
    </row>
    <row r="1816" spans="1:5" x14ac:dyDescent="0.25">
      <c r="A1816" s="1">
        <f>'OHL indexes'!A1818</f>
        <v>40702</v>
      </c>
      <c r="B1816">
        <f>E1815*(2-'OHL indexes'!C1818/'OHL indexes'!B1817)</f>
        <v>17.388484533217188</v>
      </c>
      <c r="C1816">
        <f>E1815*(2-'OHL indexes'!E1818/'OHL indexes'!B1817)</f>
        <v>17.770385608254706</v>
      </c>
      <c r="D1816">
        <f>E1815*(2-'OHL indexes'!D1818/'OHL indexes'!B1817)</f>
        <v>17.165559641646286</v>
      </c>
      <c r="E1816">
        <f>Master!M1820</f>
        <v>17.281063349050871</v>
      </c>
    </row>
    <row r="1817" spans="1:5" x14ac:dyDescent="0.25">
      <c r="A1817" s="1">
        <f>'OHL indexes'!A1819</f>
        <v>40703</v>
      </c>
      <c r="B1817">
        <f>E1816*(2-'OHL indexes'!C1819/'OHL indexes'!B1818)</f>
        <v>17.379885228617621</v>
      </c>
      <c r="C1817">
        <f>E1816*(2-'OHL indexes'!E1819/'OHL indexes'!B1818)</f>
        <v>18.033953962490585</v>
      </c>
      <c r="D1817">
        <f>E1816*(2-'OHL indexes'!D1819/'OHL indexes'!B1818)</f>
        <v>17.372815920297128</v>
      </c>
      <c r="E1817">
        <f>Master!M1821</f>
        <v>17.809607142900976</v>
      </c>
    </row>
    <row r="1818" spans="1:5" x14ac:dyDescent="0.25">
      <c r="A1818" s="1">
        <f>'OHL indexes'!A1820</f>
        <v>40704</v>
      </c>
      <c r="B1818">
        <f>E1817*(2-'OHL indexes'!C1820/'OHL indexes'!B1819)</f>
        <v>17.8420175494056</v>
      </c>
      <c r="C1818">
        <f>E1817*(2-'OHL indexes'!E1820/'OHL indexes'!B1819)</f>
        <v>17.849493839159244</v>
      </c>
      <c r="D1818">
        <f>E1817*(2-'OHL indexes'!D1820/'OHL indexes'!B1819)</f>
        <v>17.024438907901935</v>
      </c>
      <c r="E1818">
        <f>Master!M1822</f>
        <v>17.158242311585063</v>
      </c>
    </row>
    <row r="1819" spans="1:5" x14ac:dyDescent="0.25">
      <c r="A1819" s="1">
        <f>'OHL indexes'!A1821</f>
        <v>40707</v>
      </c>
      <c r="B1819">
        <f>E1818*(2-'OHL indexes'!C1821/'OHL indexes'!B1820)</f>
        <v>17.246122440969138</v>
      </c>
      <c r="C1819">
        <f>E1818*(2-'OHL indexes'!E1821/'OHL indexes'!B1820)</f>
        <v>17.518985383905456</v>
      </c>
      <c r="D1819">
        <f>E1818*(2-'OHL indexes'!D1821/'OHL indexes'!B1820)</f>
        <v>16.577826418452943</v>
      </c>
      <c r="E1819">
        <f>Master!M1823</f>
        <v>16.781292777518196</v>
      </c>
    </row>
    <row r="1820" spans="1:5" x14ac:dyDescent="0.25">
      <c r="A1820" s="1">
        <f>'OHL indexes'!A1822</f>
        <v>40708</v>
      </c>
      <c r="B1820">
        <f>E1819*(2-'OHL indexes'!C1822/'OHL indexes'!B1821)</f>
        <v>17.006780941059628</v>
      </c>
      <c r="C1820">
        <f>E1819*(2-'OHL indexes'!E1822/'OHL indexes'!B1821)</f>
        <v>17.694301353781455</v>
      </c>
      <c r="D1820">
        <f>E1819*(2-'OHL indexes'!D1822/'OHL indexes'!B1821)</f>
        <v>16.927195851040139</v>
      </c>
      <c r="E1820">
        <f>Master!M1824</f>
        <v>17.476845641331128</v>
      </c>
    </row>
    <row r="1821" spans="1:5" x14ac:dyDescent="0.25">
      <c r="A1821" s="1">
        <f>'OHL indexes'!A1823</f>
        <v>40709</v>
      </c>
      <c r="B1821">
        <f>E1820*(2-'OHL indexes'!C1823/'OHL indexes'!B1822)</f>
        <v>17.203777376498362</v>
      </c>
      <c r="C1821">
        <f>E1820*(2-'OHL indexes'!E1823/'OHL indexes'!B1822)</f>
        <v>17.203777376498362</v>
      </c>
      <c r="D1821">
        <f>E1820*(2-'OHL indexes'!D1823/'OHL indexes'!B1822)</f>
        <v>15.838397916971806</v>
      </c>
      <c r="E1821">
        <f>Master!M1825</f>
        <v>15.883164349808276</v>
      </c>
    </row>
    <row r="1822" spans="1:5" x14ac:dyDescent="0.25">
      <c r="A1822" s="1">
        <f>'OHL indexes'!A1824</f>
        <v>40710</v>
      </c>
      <c r="B1822">
        <f>E1821*(2-'OHL indexes'!C1824/'OHL indexes'!B1823)</f>
        <v>15.543779138796509</v>
      </c>
      <c r="C1822">
        <f>E1821*(2-'OHL indexes'!E1824/'OHL indexes'!B1823)</f>
        <v>15.919469197369009</v>
      </c>
      <c r="D1822">
        <f>E1821*(2-'OHL indexes'!D1824/'OHL indexes'!B1823)</f>
        <v>14.372511066857854</v>
      </c>
      <c r="E1822">
        <f>Master!M1826</f>
        <v>15.123188567227526</v>
      </c>
    </row>
    <row r="1823" spans="1:5" x14ac:dyDescent="0.25">
      <c r="A1823" s="1">
        <f>'OHL indexes'!A1825</f>
        <v>40711</v>
      </c>
      <c r="B1823">
        <f>E1822*(2-'OHL indexes'!C1825/'OHL indexes'!B1824)</f>
        <v>15.77398145872052</v>
      </c>
      <c r="C1823">
        <f>E1822*(2-'OHL indexes'!E1825/'OHL indexes'!B1824)</f>
        <v>15.891526820760895</v>
      </c>
      <c r="D1823">
        <f>E1822*(2-'OHL indexes'!D1825/'OHL indexes'!B1824)</f>
        <v>15.019973781553773</v>
      </c>
      <c r="E1823">
        <f>Master!M1827</f>
        <v>15.455032190899564</v>
      </c>
    </row>
    <row r="1824" spans="1:5" x14ac:dyDescent="0.25">
      <c r="A1824" s="1">
        <f>'OHL indexes'!A1826</f>
        <v>40714</v>
      </c>
      <c r="B1824">
        <f>E1823*(2-'OHL indexes'!C1826/'OHL indexes'!B1825)</f>
        <v>15.136319342500229</v>
      </c>
      <c r="C1824">
        <f>E1823*(2-'OHL indexes'!E1826/'OHL indexes'!B1825)</f>
        <v>16.258532389681765</v>
      </c>
      <c r="D1824">
        <f>E1823*(2-'OHL indexes'!D1826/'OHL indexes'!B1825)</f>
        <v>15.076180859442907</v>
      </c>
      <c r="E1824">
        <f>Master!M1828</f>
        <v>16.15752037839189</v>
      </c>
    </row>
    <row r="1825" spans="1:5" x14ac:dyDescent="0.25">
      <c r="A1825" s="1">
        <f>'OHL indexes'!A1827</f>
        <v>40715</v>
      </c>
      <c r="B1825">
        <f>E1824*(2-'OHL indexes'!C1827/'OHL indexes'!B1826)</f>
        <v>16.391900883457073</v>
      </c>
      <c r="C1825">
        <f>E1824*(2-'OHL indexes'!E1827/'OHL indexes'!B1826)</f>
        <v>17.021700412431645</v>
      </c>
      <c r="D1825">
        <f>E1824*(2-'OHL indexes'!D1827/'OHL indexes'!B1826)</f>
        <v>16.380106699186403</v>
      </c>
      <c r="E1825">
        <f>Master!M1829</f>
        <v>16.529916463103319</v>
      </c>
    </row>
    <row r="1826" spans="1:5" x14ac:dyDescent="0.25">
      <c r="A1826" s="1">
        <f>'OHL indexes'!A1828</f>
        <v>40716</v>
      </c>
      <c r="B1826">
        <f>E1825*(2-'OHL indexes'!C1828/'OHL indexes'!B1827)</f>
        <v>16.594942229157329</v>
      </c>
      <c r="C1826">
        <f>E1825*(2-'OHL indexes'!E1828/'OHL indexes'!B1827)</f>
        <v>17.150316589137127</v>
      </c>
      <c r="D1826">
        <f>E1825*(2-'OHL indexes'!D1828/'OHL indexes'!B1827)</f>
        <v>16.23391862246746</v>
      </c>
      <c r="E1826">
        <f>Master!M1830</f>
        <v>16.250265726279064</v>
      </c>
    </row>
    <row r="1827" spans="1:5" x14ac:dyDescent="0.25">
      <c r="A1827" s="1">
        <f>'OHL indexes'!A1829</f>
        <v>40717</v>
      </c>
      <c r="B1827">
        <f>E1826*(2-'OHL indexes'!C1829/'OHL indexes'!B1828)</f>
        <v>15.992634789909621</v>
      </c>
      <c r="C1827">
        <f>E1826*(2-'OHL indexes'!E1829/'OHL indexes'!B1828)</f>
        <v>16.616886004571231</v>
      </c>
      <c r="D1827">
        <f>E1826*(2-'OHL indexes'!D1829/'OHL indexes'!B1828)</f>
        <v>15.299029761997511</v>
      </c>
      <c r="E1827">
        <f>Master!M1831</f>
        <v>16.576486557014181</v>
      </c>
    </row>
    <row r="1828" spans="1:5" x14ac:dyDescent="0.25">
      <c r="A1828" s="1">
        <f>'OHL indexes'!A1830</f>
        <v>40718</v>
      </c>
      <c r="B1828">
        <f>E1827*(2-'OHL indexes'!C1830/'OHL indexes'!B1829)</f>
        <v>16.559320415227791</v>
      </c>
      <c r="C1828">
        <f>E1827*(2-'OHL indexes'!E1830/'OHL indexes'!B1829)</f>
        <v>16.758019376899245</v>
      </c>
      <c r="D1828">
        <f>E1827*(2-'OHL indexes'!D1830/'OHL indexes'!B1829)</f>
        <v>15.631077837514932</v>
      </c>
      <c r="E1828">
        <f>Master!M1832</f>
        <v>15.695550467778759</v>
      </c>
    </row>
    <row r="1829" spans="1:5" x14ac:dyDescent="0.25">
      <c r="A1829" s="1">
        <f>'OHL indexes'!A1831</f>
        <v>40721</v>
      </c>
      <c r="B1829">
        <f>E1828*(2-'OHL indexes'!C1831/'OHL indexes'!B1830)</f>
        <v>15.781863550864587</v>
      </c>
      <c r="C1829">
        <f>E1828*(2-'OHL indexes'!E1831/'OHL indexes'!B1830)</f>
        <v>16.114749663469468</v>
      </c>
      <c r="D1829">
        <f>E1828*(2-'OHL indexes'!D1831/'OHL indexes'!B1830)</f>
        <v>15.510605042196769</v>
      </c>
      <c r="E1829">
        <f>Master!M1833</f>
        <v>16.050858995210156</v>
      </c>
    </row>
    <row r="1830" spans="1:5" x14ac:dyDescent="0.25">
      <c r="A1830" s="1">
        <f>'OHL indexes'!A1832</f>
        <v>40722</v>
      </c>
      <c r="B1830">
        <f>E1829*(2-'OHL indexes'!C1832/'OHL indexes'!B1831)</f>
        <v>16.075037230346858</v>
      </c>
      <c r="C1830">
        <f>E1829*(2-'OHL indexes'!E1832/'OHL indexes'!B1831)</f>
        <v>16.853409316383818</v>
      </c>
      <c r="D1830">
        <f>E1829*(2-'OHL indexes'!D1832/'OHL indexes'!B1831)</f>
        <v>16.010250699204821</v>
      </c>
      <c r="E1830">
        <f>Master!M1834</f>
        <v>16.813947481959914</v>
      </c>
    </row>
    <row r="1831" spans="1:5" x14ac:dyDescent="0.25">
      <c r="A1831" s="1">
        <f>'OHL indexes'!A1833</f>
        <v>40723</v>
      </c>
      <c r="B1831">
        <f>E1830*(2-'OHL indexes'!C1833/'OHL indexes'!B1832)</f>
        <v>16.976768299553274</v>
      </c>
      <c r="C1831">
        <f>E1830*(2-'OHL indexes'!E1833/'OHL indexes'!B1832)</f>
        <v>17.652879177168437</v>
      </c>
      <c r="D1831">
        <f>E1830*(2-'OHL indexes'!D1833/'OHL indexes'!B1832)</f>
        <v>16.919437787040042</v>
      </c>
      <c r="E1831">
        <f>Master!M1835</f>
        <v>17.609569029150162</v>
      </c>
    </row>
    <row r="1832" spans="1:5" x14ac:dyDescent="0.25">
      <c r="A1832" s="1">
        <f>'OHL indexes'!A1834</f>
        <v>40724</v>
      </c>
      <c r="B1832">
        <f>E1831*(2-'OHL indexes'!C1834/'OHL indexes'!B1833)</f>
        <v>17.70666762409051</v>
      </c>
      <c r="C1832">
        <f>E1831*(2-'OHL indexes'!E1834/'OHL indexes'!B1833)</f>
        <v>18.405848816298676</v>
      </c>
      <c r="D1832">
        <f>E1831*(2-'OHL indexes'!D1834/'OHL indexes'!B1833)</f>
        <v>17.70666762409051</v>
      </c>
      <c r="E1832">
        <f>Master!M1836</f>
        <v>18.269063634845327</v>
      </c>
    </row>
    <row r="1833" spans="1:5" x14ac:dyDescent="0.25">
      <c r="A1833" s="1">
        <f>'OHL indexes'!A1835</f>
        <v>40725</v>
      </c>
      <c r="B1833">
        <f>E1832*(2-'OHL indexes'!C1835/'OHL indexes'!B1834)</f>
        <v>18.269063634845327</v>
      </c>
      <c r="C1833">
        <f>E1832*(2-'OHL indexes'!E1835/'OHL indexes'!B1834)</f>
        <v>19.096048883790434</v>
      </c>
      <c r="D1833">
        <f>E1832*(2-'OHL indexes'!D1835/'OHL indexes'!B1834)</f>
        <v>18.238980962883652</v>
      </c>
      <c r="E1833">
        <f>Master!M1837</f>
        <v>19.045053604683787</v>
      </c>
    </row>
    <row r="1834" spans="1:5" x14ac:dyDescent="0.25">
      <c r="A1834" s="1">
        <f>'OHL indexes'!A1836</f>
        <v>40729</v>
      </c>
      <c r="B1834">
        <f>E1833*(2-'OHL indexes'!C1836/'OHL indexes'!B1835)</f>
        <v>18.82275480850026</v>
      </c>
      <c r="C1834">
        <f>E1833*(2-'OHL indexes'!E1836/'OHL indexes'!B1835)</f>
        <v>19.111280653761156</v>
      </c>
      <c r="D1834">
        <f>E1833*(2-'OHL indexes'!D1836/'OHL indexes'!B1835)</f>
        <v>18.688929213014688</v>
      </c>
      <c r="E1834">
        <f>Master!M1838</f>
        <v>18.953065362744315</v>
      </c>
    </row>
    <row r="1835" spans="1:5" x14ac:dyDescent="0.25">
      <c r="A1835" s="1">
        <f>'OHL indexes'!A1837</f>
        <v>40730</v>
      </c>
      <c r="B1835">
        <f>E1834*(2-'OHL indexes'!C1837/'OHL indexes'!B1836)</f>
        <v>18.659064093700149</v>
      </c>
      <c r="C1835">
        <f>E1834*(2-'OHL indexes'!E1837/'OHL indexes'!B1836)</f>
        <v>18.77380472055221</v>
      </c>
      <c r="D1835">
        <f>E1834*(2-'OHL indexes'!D1837/'OHL indexes'!B1836)</f>
        <v>18.186700212655982</v>
      </c>
      <c r="E1835">
        <f>Master!M1839</f>
        <v>18.660894132131617</v>
      </c>
    </row>
    <row r="1836" spans="1:5" x14ac:dyDescent="0.25">
      <c r="A1836" s="1">
        <f>'OHL indexes'!A1838</f>
        <v>40731</v>
      </c>
      <c r="B1836">
        <f>E1835*(2-'OHL indexes'!C1838/'OHL indexes'!B1837)</f>
        <v>19.018503234845241</v>
      </c>
      <c r="C1836">
        <f>E1835*(2-'OHL indexes'!E1838/'OHL indexes'!B1837)</f>
        <v>19.278582582273334</v>
      </c>
      <c r="D1836">
        <f>E1835*(2-'OHL indexes'!D1838/'OHL indexes'!B1837)</f>
        <v>18.953483397988222</v>
      </c>
      <c r="E1836">
        <f>Master!M1840</f>
        <v>19.18017055109933</v>
      </c>
    </row>
    <row r="1837" spans="1:5" x14ac:dyDescent="0.25">
      <c r="A1837" s="1">
        <f>'OHL indexes'!A1839</f>
        <v>40732</v>
      </c>
      <c r="B1837">
        <f>E1836*(2-'OHL indexes'!C1839/'OHL indexes'!B1838)</f>
        <v>19.216738743857412</v>
      </c>
      <c r="C1837">
        <f>E1836*(2-'OHL indexes'!E1839/'OHL indexes'!B1838)</f>
        <v>19.253306936615495</v>
      </c>
      <c r="D1837">
        <f>E1836*(2-'OHL indexes'!D1839/'OHL indexes'!B1838)</f>
        <v>18.148942793798795</v>
      </c>
      <c r="E1837">
        <f>Master!M1841</f>
        <v>18.758747896301038</v>
      </c>
    </row>
    <row r="1838" spans="1:5" x14ac:dyDescent="0.25">
      <c r="A1838" s="1">
        <f>'OHL indexes'!A1840</f>
        <v>40735</v>
      </c>
      <c r="B1838">
        <f>E1837*(2-'OHL indexes'!C1840/'OHL indexes'!B1839)</f>
        <v>18.04757153637534</v>
      </c>
      <c r="C1838">
        <f>E1837*(2-'OHL indexes'!E1840/'OHL indexes'!B1839)</f>
        <v>18.145740398842445</v>
      </c>
      <c r="D1838">
        <f>E1837*(2-'OHL indexes'!D1840/'OHL indexes'!B1839)</f>
        <v>17.133527923033725</v>
      </c>
      <c r="E1838">
        <f>Master!M1842</f>
        <v>17.220569539804504</v>
      </c>
    </row>
    <row r="1839" spans="1:5" x14ac:dyDescent="0.25">
      <c r="A1839" s="1">
        <f>'OHL indexes'!A1841</f>
        <v>40736</v>
      </c>
      <c r="B1839">
        <f>E1838*(2-'OHL indexes'!C1841/'OHL indexes'!B1840)</f>
        <v>16.887909010290141</v>
      </c>
      <c r="C1839">
        <f>E1838*(2-'OHL indexes'!E1841/'OHL indexes'!B1840)</f>
        <v>17.584268416326921</v>
      </c>
      <c r="D1839">
        <f>E1838*(2-'OHL indexes'!D1841/'OHL indexes'!B1840)</f>
        <v>16.643954121051419</v>
      </c>
      <c r="E1839">
        <f>Master!M1843</f>
        <v>16.787327759939906</v>
      </c>
    </row>
    <row r="1840" spans="1:5" x14ac:dyDescent="0.25">
      <c r="A1840" s="1">
        <f>'OHL indexes'!A1842</f>
        <v>40737</v>
      </c>
      <c r="B1840">
        <f>E1839*(2-'OHL indexes'!C1842/'OHL indexes'!B1841)</f>
        <v>17.040193715305442</v>
      </c>
      <c r="C1840">
        <f>E1839*(2-'OHL indexes'!E1842/'OHL indexes'!B1841)</f>
        <v>17.605267996960453</v>
      </c>
      <c r="D1840">
        <f>E1839*(2-'OHL indexes'!D1842/'OHL indexes'!B1841)</f>
        <v>16.566074606780841</v>
      </c>
      <c r="E1840">
        <f>Master!M1844</f>
        <v>16.700499026959417</v>
      </c>
    </row>
    <row r="1841" spans="1:5" x14ac:dyDescent="0.25">
      <c r="A1841" s="1">
        <f>'OHL indexes'!A1843</f>
        <v>40738</v>
      </c>
      <c r="B1841">
        <f>E1840*(2-'OHL indexes'!C1843/'OHL indexes'!B1842)</f>
        <v>16.806130664466586</v>
      </c>
      <c r="C1841">
        <f>E1840*(2-'OHL indexes'!E1843/'OHL indexes'!B1842)</f>
        <v>17.013243738485592</v>
      </c>
      <c r="D1841">
        <f>E1840*(2-'OHL indexes'!D1843/'OHL indexes'!B1842)</f>
        <v>15.734476590064356</v>
      </c>
      <c r="E1841">
        <f>Master!M1845</f>
        <v>16.178508267592765</v>
      </c>
    </row>
    <row r="1842" spans="1:5" x14ac:dyDescent="0.25">
      <c r="A1842" s="1">
        <f>'OHL indexes'!A1844</f>
        <v>40739</v>
      </c>
      <c r="B1842">
        <f>E1841*(2-'OHL indexes'!C1844/'OHL indexes'!B1843)</f>
        <v>16.271536910749546</v>
      </c>
      <c r="C1842">
        <f>E1841*(2-'OHL indexes'!E1844/'OHL indexes'!B1843)</f>
        <v>16.555555663681734</v>
      </c>
      <c r="D1842">
        <f>E1841*(2-'OHL indexes'!D1844/'OHL indexes'!B1843)</f>
        <v>15.747606644224442</v>
      </c>
      <c r="E1842">
        <f>Master!M1846</f>
        <v>16.535202057104783</v>
      </c>
    </row>
    <row r="1843" spans="1:5" x14ac:dyDescent="0.25">
      <c r="A1843" s="1">
        <f>'OHL indexes'!A1845</f>
        <v>40742</v>
      </c>
      <c r="B1843">
        <f>E1842*(2-'OHL indexes'!C1845/'OHL indexes'!B1844)</f>
        <v>16.234997199576291</v>
      </c>
      <c r="C1843">
        <f>E1842*(2-'OHL indexes'!E1845/'OHL indexes'!B1844)</f>
        <v>16.272520592213958</v>
      </c>
      <c r="D1843">
        <f>E1842*(2-'OHL indexes'!D1845/'OHL indexes'!B1844)</f>
        <v>15.634587484519297</v>
      </c>
      <c r="E1843">
        <f>Master!M1847</f>
        <v>15.864349469236169</v>
      </c>
    </row>
    <row r="1844" spans="1:5" x14ac:dyDescent="0.25">
      <c r="A1844" s="1">
        <f>'OHL indexes'!A1846</f>
        <v>40743</v>
      </c>
      <c r="B1844">
        <f>E1843*(2-'OHL indexes'!C1846/'OHL indexes'!B1845)</f>
        <v>16.139692900661821</v>
      </c>
      <c r="C1844">
        <f>E1843*(2-'OHL indexes'!E1846/'OHL indexes'!B1845)</f>
        <v>16.871311797631972</v>
      </c>
      <c r="D1844">
        <f>E1843*(2-'OHL indexes'!D1846/'OHL indexes'!B1845)</f>
        <v>16.023259256674006</v>
      </c>
      <c r="E1844">
        <f>Master!M1848</f>
        <v>16.828036520645416</v>
      </c>
    </row>
    <row r="1845" spans="1:5" x14ac:dyDescent="0.25">
      <c r="A1845" s="1">
        <f>'OHL indexes'!A1847</f>
        <v>40744</v>
      </c>
      <c r="B1845">
        <f>E1844*(2-'OHL indexes'!C1847/'OHL indexes'!B1846)</f>
        <v>16.998450940836641</v>
      </c>
      <c r="C1845">
        <f>E1844*(2-'OHL indexes'!E1847/'OHL indexes'!B1846)</f>
        <v>17.211468966075664</v>
      </c>
      <c r="D1845">
        <f>E1844*(2-'OHL indexes'!D1847/'OHL indexes'!B1846)</f>
        <v>16.700225705501996</v>
      </c>
      <c r="E1845">
        <f>Master!M1849</f>
        <v>17.16805541025257</v>
      </c>
    </row>
    <row r="1846" spans="1:5" x14ac:dyDescent="0.25">
      <c r="A1846" s="1">
        <f>'OHL indexes'!A1848</f>
        <v>40745</v>
      </c>
      <c r="B1846">
        <f>E1845*(2-'OHL indexes'!C1848/'OHL indexes'!B1847)</f>
        <v>17.274072926369254</v>
      </c>
      <c r="C1846">
        <f>E1845*(2-'OHL indexes'!E1848/'OHL indexes'!B1847)</f>
        <v>18.093489570961591</v>
      </c>
      <c r="D1846">
        <f>E1845*(2-'OHL indexes'!D1848/'OHL indexes'!B1847)</f>
        <v>17.214435671924495</v>
      </c>
      <c r="E1846">
        <f>Master!M1850</f>
        <v>18.048477222129623</v>
      </c>
    </row>
    <row r="1847" spans="1:5" x14ac:dyDescent="0.25">
      <c r="A1847" s="1">
        <f>'OHL indexes'!A1849</f>
        <v>40746</v>
      </c>
      <c r="B1847">
        <f>E1846*(2-'OHL indexes'!C1849/'OHL indexes'!B1848)</f>
        <v>18.101109103951767</v>
      </c>
      <c r="C1847">
        <f>E1846*(2-'OHL indexes'!E1849/'OHL indexes'!B1848)</f>
        <v>18.248252686181878</v>
      </c>
      <c r="D1847">
        <f>E1846*(2-'OHL indexes'!D1849/'OHL indexes'!B1848)</f>
        <v>17.78340160372926</v>
      </c>
      <c r="E1847">
        <f>Master!M1851</f>
        <v>18.149962363672142</v>
      </c>
    </row>
    <row r="1848" spans="1:5" x14ac:dyDescent="0.25">
      <c r="A1848" s="1">
        <f>'OHL indexes'!A1850</f>
        <v>40749</v>
      </c>
      <c r="B1848">
        <f>E1847*(2-'OHL indexes'!C1850/'OHL indexes'!B1849)</f>
        <v>17.76484440418244</v>
      </c>
      <c r="C1848">
        <f>E1847*(2-'OHL indexes'!E1850/'OHL indexes'!B1849)</f>
        <v>17.831553682264577</v>
      </c>
      <c r="D1848">
        <f>E1847*(2-'OHL indexes'!D1850/'OHL indexes'!B1849)</f>
        <v>17.144219868067694</v>
      </c>
      <c r="E1848">
        <f>Master!M1852</f>
        <v>17.171264887498737</v>
      </c>
    </row>
    <row r="1849" spans="1:5" x14ac:dyDescent="0.25">
      <c r="A1849" s="1">
        <f>'OHL indexes'!A1851</f>
        <v>40750</v>
      </c>
      <c r="B1849">
        <f>E1848*(2-'OHL indexes'!C1851/'OHL indexes'!B1850)</f>
        <v>17.301330456211254</v>
      </c>
      <c r="C1849">
        <f>E1848*(2-'OHL indexes'!E1851/'OHL indexes'!B1850)</f>
        <v>17.408526291305034</v>
      </c>
      <c r="D1849">
        <f>E1848*(2-'OHL indexes'!D1851/'OHL indexes'!B1850)</f>
        <v>16.825029106339215</v>
      </c>
      <c r="E1849">
        <f>Master!M1853</f>
        <v>16.889268410309057</v>
      </c>
    </row>
    <row r="1850" spans="1:5" x14ac:dyDescent="0.25">
      <c r="A1850" s="1">
        <f>'OHL indexes'!A1852</f>
        <v>40751</v>
      </c>
      <c r="B1850">
        <f>E1849*(2-'OHL indexes'!C1852/'OHL indexes'!B1851)</f>
        <v>16.709034696559719</v>
      </c>
      <c r="C1850">
        <f>E1849*(2-'OHL indexes'!E1852/'OHL indexes'!B1851)</f>
        <v>16.762034708086798</v>
      </c>
      <c r="D1850">
        <f>E1849*(2-'OHL indexes'!D1852/'OHL indexes'!B1851)</f>
        <v>15.595809957442565</v>
      </c>
      <c r="E1850">
        <f>Master!M1854</f>
        <v>15.616274089343666</v>
      </c>
    </row>
    <row r="1851" spans="1:5" x14ac:dyDescent="0.25">
      <c r="A1851" s="1">
        <f>'OHL indexes'!A1853</f>
        <v>40752</v>
      </c>
      <c r="B1851">
        <f>E1850*(2-'OHL indexes'!C1853/'OHL indexes'!B1852)</f>
        <v>15.64542231423555</v>
      </c>
      <c r="C1851">
        <f>E1850*(2-'OHL indexes'!E1853/'OHL indexes'!B1852)</f>
        <v>16.403099213039379</v>
      </c>
      <c r="D1851">
        <f>E1850*(2-'OHL indexes'!D1853/'OHL indexes'!B1852)</f>
        <v>15.446516243160428</v>
      </c>
      <c r="E1851">
        <f>Master!M1855</f>
        <v>15.60097781397754</v>
      </c>
    </row>
    <row r="1852" spans="1:5" x14ac:dyDescent="0.25">
      <c r="A1852" s="1">
        <f>'OHL indexes'!A1854</f>
        <v>40753</v>
      </c>
      <c r="B1852">
        <f>E1851*(2-'OHL indexes'!C1854/'OHL indexes'!B1853)</f>
        <v>15.506523544491571</v>
      </c>
      <c r="C1852">
        <f>E1851*(2-'OHL indexes'!E1854/'OHL indexes'!B1853)</f>
        <v>16.040544189973946</v>
      </c>
      <c r="D1852">
        <f>E1851*(2-'OHL indexes'!D1854/'OHL indexes'!B1853)</f>
        <v>14.818113598418156</v>
      </c>
      <c r="E1852">
        <f>Master!M1856</f>
        <v>15.870888300651071</v>
      </c>
    </row>
    <row r="1853" spans="1:5" x14ac:dyDescent="0.25">
      <c r="A1853" s="1">
        <f>'OHL indexes'!A1855</f>
        <v>40756</v>
      </c>
      <c r="B1853">
        <f>E1852*(2-'OHL indexes'!C1855/'OHL indexes'!B1854)</f>
        <v>16.427494171514926</v>
      </c>
      <c r="C1853">
        <f>E1852*(2-'OHL indexes'!E1855/'OHL indexes'!B1854)</f>
        <v>16.788547497489322</v>
      </c>
      <c r="D1853">
        <f>E1852*(2-'OHL indexes'!D1855/'OHL indexes'!B1854)</f>
        <v>15.502322033725543</v>
      </c>
      <c r="E1853">
        <f>Master!M1857</f>
        <v>16.199582504315241</v>
      </c>
    </row>
    <row r="1854" spans="1:5" x14ac:dyDescent="0.25">
      <c r="A1854" s="1">
        <f>'OHL indexes'!A1856</f>
        <v>40757</v>
      </c>
      <c r="B1854">
        <f>E1853*(2-'OHL indexes'!C1856/'OHL indexes'!B1855)</f>
        <v>15.946642442002624</v>
      </c>
      <c r="C1854">
        <f>E1853*(2-'OHL indexes'!E1856/'OHL indexes'!B1855)</f>
        <v>16.429772169188723</v>
      </c>
      <c r="D1854">
        <f>E1853*(2-'OHL indexes'!D1856/'OHL indexes'!B1855)</f>
        <v>15.015244982792309</v>
      </c>
      <c r="E1854">
        <f>Master!M1858</f>
        <v>15.014609109342814</v>
      </c>
    </row>
    <row r="1855" spans="1:5" x14ac:dyDescent="0.25">
      <c r="A1855" s="1">
        <f>'OHL indexes'!A1857</f>
        <v>40758</v>
      </c>
      <c r="B1855">
        <f>E1854*(2-'OHL indexes'!C1857/'OHL indexes'!B1856)</f>
        <v>15.370488163029732</v>
      </c>
      <c r="C1855">
        <f>E1854*(2-'OHL indexes'!E1857/'OHL indexes'!B1856)</f>
        <v>15.590794956525324</v>
      </c>
      <c r="D1855">
        <f>E1854*(2-'OHL indexes'!D1857/'OHL indexes'!B1856)</f>
        <v>14.641789135186023</v>
      </c>
      <c r="E1855">
        <f>Master!M1859</f>
        <v>15.166422451365838</v>
      </c>
    </row>
    <row r="1856" spans="1:5" x14ac:dyDescent="0.25">
      <c r="A1856" s="1">
        <f>'OHL indexes'!A1858</f>
        <v>40759</v>
      </c>
      <c r="B1856">
        <f>E1855*(2-'OHL indexes'!C1858/'OHL indexes'!B1857)</f>
        <v>14.682044400031405</v>
      </c>
      <c r="C1856">
        <f>E1855*(2-'OHL indexes'!E1858/'OHL indexes'!B1857)</f>
        <v>14.943254545695376</v>
      </c>
      <c r="D1856">
        <f>E1855*(2-'OHL indexes'!D1858/'OHL indexes'!B1857)</f>
        <v>11.824172663096425</v>
      </c>
      <c r="E1856">
        <f>Master!M1860</f>
        <v>11.927406635232064</v>
      </c>
    </row>
    <row r="1857" spans="1:5" x14ac:dyDescent="0.25">
      <c r="A1857" s="1">
        <f>'OHL indexes'!A1859</f>
        <v>40760</v>
      </c>
      <c r="B1857">
        <f>E1856*(2-'OHL indexes'!C1859/'OHL indexes'!B1858)</f>
        <v>11.994864685026398</v>
      </c>
      <c r="C1857">
        <f>E1856*(2-'OHL indexes'!E1859/'OHL indexes'!B1858)</f>
        <v>12.876381855967063</v>
      </c>
      <c r="D1857">
        <f>E1856*(2-'OHL indexes'!D1859/'OHL indexes'!B1858)</f>
        <v>10.443230569613229</v>
      </c>
      <c r="E1857">
        <f>Master!M1861</f>
        <v>11.540083490352572</v>
      </c>
    </row>
    <row r="1858" spans="1:5" x14ac:dyDescent="0.25">
      <c r="A1858" s="1">
        <f>'OHL indexes'!A1860</f>
        <v>40763</v>
      </c>
      <c r="B1858">
        <f>E1857*(2-'OHL indexes'!C1860/'OHL indexes'!B1859)</f>
        <v>10.840872798040175</v>
      </c>
      <c r="C1858">
        <f>E1857*(2-'OHL indexes'!E1860/'OHL indexes'!B1859)</f>
        <v>11.013560810458127</v>
      </c>
      <c r="D1858">
        <f>E1857*(2-'OHL indexes'!D1860/'OHL indexes'!B1859)</f>
        <v>9.2909656565636514</v>
      </c>
      <c r="E1858">
        <f>Master!M1862</f>
        <v>9.3394563011743674</v>
      </c>
    </row>
    <row r="1859" spans="1:5" x14ac:dyDescent="0.25">
      <c r="A1859" s="1">
        <f>'OHL indexes'!A1861</f>
        <v>40764</v>
      </c>
      <c r="B1859">
        <f>E1858*(2-'OHL indexes'!C1861/'OHL indexes'!B1860)</f>
        <v>9.5096357652389489</v>
      </c>
      <c r="C1859">
        <f>E1858*(2-'OHL indexes'!E1861/'OHL indexes'!B1860)</f>
        <v>10.878334351189558</v>
      </c>
      <c r="D1859">
        <f>E1858*(2-'OHL indexes'!D1861/'OHL indexes'!B1860)</f>
        <v>9.399091301010877</v>
      </c>
      <c r="E1859">
        <f>Master!M1863</f>
        <v>10.844374054850785</v>
      </c>
    </row>
    <row r="1860" spans="1:5" x14ac:dyDescent="0.25">
      <c r="A1860" s="1">
        <f>'OHL indexes'!A1862</f>
        <v>40765</v>
      </c>
      <c r="B1860">
        <f>E1859*(2-'OHL indexes'!C1862/'OHL indexes'!B1861)</f>
        <v>10.534392916931264</v>
      </c>
      <c r="C1860">
        <f>E1859*(2-'OHL indexes'!E1862/'OHL indexes'!B1861)</f>
        <v>10.552685111674339</v>
      </c>
      <c r="D1860">
        <f>E1859*(2-'OHL indexes'!D1862/'OHL indexes'!B1861)</f>
        <v>9.0657722950039883</v>
      </c>
      <c r="E1860">
        <f>Master!M1864</f>
        <v>9.2635325241877506</v>
      </c>
    </row>
    <row r="1861" spans="1:5" x14ac:dyDescent="0.25">
      <c r="A1861" s="1">
        <f>'OHL indexes'!A1863</f>
        <v>40766</v>
      </c>
      <c r="B1861">
        <f>E1860*(2-'OHL indexes'!C1863/'OHL indexes'!B1862)</f>
        <v>9.0304099276099894</v>
      </c>
      <c r="C1861">
        <f>E1860*(2-'OHL indexes'!E1863/'OHL indexes'!B1862)</f>
        <v>9.8125951899691994</v>
      </c>
      <c r="D1861">
        <f>E1860*(2-'OHL indexes'!D1863/'OHL indexes'!B1862)</f>
        <v>8.8279599870629202</v>
      </c>
      <c r="E1861">
        <f>Master!M1865</f>
        <v>9.5851643904122419</v>
      </c>
    </row>
    <row r="1862" spans="1:5" x14ac:dyDescent="0.25">
      <c r="A1862" s="1">
        <f>'OHL indexes'!A1864</f>
        <v>40767</v>
      </c>
      <c r="B1862">
        <f>E1861*(2-'OHL indexes'!C1864/'OHL indexes'!B1863)</f>
        <v>9.6992566337277442</v>
      </c>
      <c r="C1862">
        <f>E1861*(2-'OHL indexes'!E1864/'OHL indexes'!B1863)</f>
        <v>10.005709082836175</v>
      </c>
      <c r="D1862">
        <f>E1861*(2-'OHL indexes'!D1864/'OHL indexes'!B1863)</f>
        <v>9.4336017349740473</v>
      </c>
      <c r="E1862">
        <f>Master!M1866</f>
        <v>9.535584059512086</v>
      </c>
    </row>
    <row r="1863" spans="1:5" x14ac:dyDescent="0.25">
      <c r="A1863" s="1">
        <f>'OHL indexes'!A1865</f>
        <v>40770</v>
      </c>
      <c r="B1863">
        <f>E1862*(2-'OHL indexes'!C1865/'OHL indexes'!B1864)</f>
        <v>9.6924765286078838</v>
      </c>
      <c r="C1863">
        <f>E1862*(2-'OHL indexes'!E1865/'OHL indexes'!B1864)</f>
        <v>10.064687101137142</v>
      </c>
      <c r="D1863">
        <f>E1862*(2-'OHL indexes'!D1865/'OHL indexes'!B1864)</f>
        <v>9.6023493093856001</v>
      </c>
      <c r="E1863">
        <f>Master!M1867</f>
        <v>9.9764988220829061</v>
      </c>
    </row>
    <row r="1864" spans="1:5" x14ac:dyDescent="0.25">
      <c r="A1864" s="1">
        <f>'OHL indexes'!A1866</f>
        <v>40771</v>
      </c>
      <c r="B1864">
        <f>E1863*(2-'OHL indexes'!C1866/'OHL indexes'!B1865)</f>
        <v>9.6102874602893458</v>
      </c>
      <c r="C1864">
        <f>E1863*(2-'OHL indexes'!E1866/'OHL indexes'!B1865)</f>
        <v>9.9857468897716313</v>
      </c>
      <c r="D1864">
        <f>E1863*(2-'OHL indexes'!D1866/'OHL indexes'!B1865)</f>
        <v>9.4447538654186491</v>
      </c>
      <c r="E1864">
        <f>Master!M1868</f>
        <v>9.8770852383994523</v>
      </c>
    </row>
    <row r="1865" spans="1:5" x14ac:dyDescent="0.25">
      <c r="A1865" s="1">
        <f>'OHL indexes'!A1867</f>
        <v>40772</v>
      </c>
      <c r="B1865">
        <f>E1864*(2-'OHL indexes'!C1867/'OHL indexes'!B1866)</f>
        <v>9.9505189394169165</v>
      </c>
      <c r="C1865">
        <f>E1864*(2-'OHL indexes'!E1867/'OHL indexes'!B1866)</f>
        <v>10.042314778211548</v>
      </c>
      <c r="D1865">
        <f>E1864*(2-'OHL indexes'!D1867/'OHL indexes'!B1866)</f>
        <v>9.4731924577577953</v>
      </c>
      <c r="E1865">
        <f>Master!M1869</f>
        <v>9.4911074943604081</v>
      </c>
    </row>
    <row r="1866" spans="1:5" x14ac:dyDescent="0.25">
      <c r="A1866" s="1">
        <f>'OHL indexes'!A1868</f>
        <v>40773</v>
      </c>
      <c r="B1866">
        <f>E1865*(2-'OHL indexes'!C1868/'OHL indexes'!B1867)</f>
        <v>9.0970947311001105</v>
      </c>
      <c r="C1866">
        <f>E1865*(2-'OHL indexes'!E1868/'OHL indexes'!B1867)</f>
        <v>9.1111236977140404</v>
      </c>
      <c r="D1866">
        <f>E1865*(2-'OHL indexes'!D1868/'OHL indexes'!B1867)</f>
        <v>7.3955932663751618</v>
      </c>
      <c r="E1866">
        <f>Master!M1870</f>
        <v>7.6659428549563433</v>
      </c>
    </row>
    <row r="1867" spans="1:5" x14ac:dyDescent="0.25">
      <c r="A1867" s="1">
        <f>'OHL indexes'!A1869</f>
        <v>40774</v>
      </c>
      <c r="B1867">
        <f>E1866*(2-'OHL indexes'!C1869/'OHL indexes'!B1868)</f>
        <v>7.5030230720642974</v>
      </c>
      <c r="C1867">
        <f>E1866*(2-'OHL indexes'!E1869/'OHL indexes'!B1868)</f>
        <v>7.7646613950954579</v>
      </c>
      <c r="D1867">
        <f>E1866*(2-'OHL indexes'!D1869/'OHL indexes'!B1868)</f>
        <v>7.142475479892294</v>
      </c>
      <c r="E1867">
        <f>Master!M1871</f>
        <v>7.2250462164288543</v>
      </c>
    </row>
    <row r="1868" spans="1:5" x14ac:dyDescent="0.25">
      <c r="A1868" s="1">
        <f>'OHL indexes'!A1870</f>
        <v>40777</v>
      </c>
      <c r="B1868">
        <f>E1867*(2-'OHL indexes'!C1870/'OHL indexes'!B1869)</f>
        <v>7.5422184705887485</v>
      </c>
      <c r="C1868">
        <f>E1867*(2-'OHL indexes'!E1870/'OHL indexes'!B1869)</f>
        <v>7.6807395625178216</v>
      </c>
      <c r="D1868">
        <f>E1867*(2-'OHL indexes'!D1870/'OHL indexes'!B1869)</f>
        <v>6.9454168682078317</v>
      </c>
      <c r="E1868">
        <f>Master!M1872</f>
        <v>6.9975164323650842</v>
      </c>
    </row>
    <row r="1869" spans="1:5" x14ac:dyDescent="0.25">
      <c r="A1869" s="1">
        <f>'OHL indexes'!A1871</f>
        <v>40778</v>
      </c>
      <c r="B1869">
        <f>E1868*(2-'OHL indexes'!C1871/'OHL indexes'!B1870)</f>
        <v>7.0838066020680426</v>
      </c>
      <c r="C1869">
        <f>E1868*(2-'OHL indexes'!E1871/'OHL indexes'!B1870)</f>
        <v>7.4045398782395999</v>
      </c>
      <c r="D1869">
        <f>E1868*(2-'OHL indexes'!D1871/'OHL indexes'!B1870)</f>
        <v>6.8949478166246738</v>
      </c>
      <c r="E1869">
        <f>Master!M1873</f>
        <v>7.3765158336911236</v>
      </c>
    </row>
    <row r="1870" spans="1:5" x14ac:dyDescent="0.25">
      <c r="A1870" s="1">
        <f>'OHL indexes'!A1872</f>
        <v>40779</v>
      </c>
      <c r="B1870">
        <f>E1869*(2-'OHL indexes'!C1872/'OHL indexes'!B1871)</f>
        <v>7.2381706316544063</v>
      </c>
      <c r="C1870">
        <f>E1869*(2-'OHL indexes'!E1872/'OHL indexes'!B1871)</f>
        <v>7.7355797830926933</v>
      </c>
      <c r="D1870">
        <f>E1869*(2-'OHL indexes'!D1872/'OHL indexes'!B1871)</f>
        <v>7.2090434987789216</v>
      </c>
      <c r="E1870">
        <f>Master!M1874</f>
        <v>7.5195185828884377</v>
      </c>
    </row>
    <row r="1871" spans="1:5" x14ac:dyDescent="0.25">
      <c r="A1871" s="1">
        <f>'OHL indexes'!A1873</f>
        <v>40780</v>
      </c>
      <c r="B1871">
        <f>E1870*(2-'OHL indexes'!C1873/'OHL indexes'!B1872)</f>
        <v>7.6390560453933478</v>
      </c>
      <c r="C1871">
        <f>E1870*(2-'OHL indexes'!E1873/'OHL indexes'!B1872)</f>
        <v>7.8183644948298907</v>
      </c>
      <c r="D1871">
        <f>E1870*(2-'OHL indexes'!D1873/'OHL indexes'!B1872)</f>
        <v>7.1637483511414608</v>
      </c>
      <c r="E1871">
        <f>Master!M1875</f>
        <v>7.2971794153087446</v>
      </c>
    </row>
    <row r="1872" spans="1:5" x14ac:dyDescent="0.25">
      <c r="A1872" s="1">
        <f>'OHL indexes'!A1874</f>
        <v>40781</v>
      </c>
      <c r="B1872">
        <f>E1871*(2-'OHL indexes'!C1874/'OHL indexes'!B1873)</f>
        <v>7.2217840404452254</v>
      </c>
      <c r="C1872">
        <f>E1871*(2-'OHL indexes'!E1874/'OHL indexes'!B1873)</f>
        <v>7.6122240708157234</v>
      </c>
      <c r="D1872">
        <f>E1871*(2-'OHL indexes'!D1874/'OHL indexes'!B1873)</f>
        <v>6.948923373581569</v>
      </c>
      <c r="E1872">
        <f>Master!M1876</f>
        <v>7.4583931546431437</v>
      </c>
    </row>
    <row r="1873" spans="1:5" x14ac:dyDescent="0.25">
      <c r="A1873" s="1">
        <f>'OHL indexes'!A1875</f>
        <v>40784</v>
      </c>
      <c r="B1873">
        <f>E1872*(2-'OHL indexes'!C1875/'OHL indexes'!B1874)</f>
        <v>7.6542697874098167</v>
      </c>
      <c r="C1873">
        <f>E1872*(2-'OHL indexes'!E1875/'OHL indexes'!B1874)</f>
        <v>7.9518516803586365</v>
      </c>
      <c r="D1873">
        <f>E1872*(2-'OHL indexes'!D1875/'OHL indexes'!B1874)</f>
        <v>7.6467358998121968</v>
      </c>
      <c r="E1873">
        <f>Master!M1877</f>
        <v>7.909309480850732</v>
      </c>
    </row>
    <row r="1874" spans="1:5" x14ac:dyDescent="0.25">
      <c r="A1874" s="1">
        <f>'OHL indexes'!A1876</f>
        <v>40785</v>
      </c>
      <c r="B1874">
        <f>E1873*(2-'OHL indexes'!C1876/'OHL indexes'!B1875)</f>
        <v>7.8357617672405366</v>
      </c>
      <c r="C1874">
        <f>E1873*(2-'OHL indexes'!E1876/'OHL indexes'!B1875)</f>
        <v>7.9732635781133583</v>
      </c>
      <c r="D1874">
        <f>E1873*(2-'OHL indexes'!D1876/'OHL indexes'!B1875)</f>
        <v>7.6439095106162069</v>
      </c>
      <c r="E1874">
        <f>Master!M1878</f>
        <v>7.6915113533983739</v>
      </c>
    </row>
    <row r="1875" spans="1:5" x14ac:dyDescent="0.25">
      <c r="A1875" s="1">
        <f>'OHL indexes'!A1877</f>
        <v>40786</v>
      </c>
      <c r="B1875">
        <f>E1874*(2-'OHL indexes'!C1877/'OHL indexes'!B1876)</f>
        <v>7.8533334333341642</v>
      </c>
      <c r="C1875">
        <f>E1874*(2-'OHL indexes'!E1877/'OHL indexes'!B1876)</f>
        <v>8.0707788852117304</v>
      </c>
      <c r="D1875">
        <f>E1874*(2-'OHL indexes'!D1877/'OHL indexes'!B1876)</f>
        <v>7.7350013935454554</v>
      </c>
      <c r="E1875">
        <f>Master!M1879</f>
        <v>7.8468981385534988</v>
      </c>
    </row>
    <row r="1876" spans="1:5" x14ac:dyDescent="0.25">
      <c r="A1876" s="1">
        <f>'OHL indexes'!A1878</f>
        <v>40787</v>
      </c>
      <c r="B1876">
        <f>E1875*(2-'OHL indexes'!C1878/'OHL indexes'!B1877)</f>
        <v>7.8099644732873834</v>
      </c>
      <c r="C1876">
        <f>E1875*(2-'OHL indexes'!E1878/'OHL indexes'!B1877)</f>
        <v>8.0674320257590377</v>
      </c>
      <c r="D1876">
        <f>E1875*(2-'OHL indexes'!D1878/'OHL indexes'!B1877)</f>
        <v>7.7018090138282256</v>
      </c>
      <c r="E1876">
        <f>Master!M1880</f>
        <v>7.7199157728481769</v>
      </c>
    </row>
    <row r="1877" spans="1:5" x14ac:dyDescent="0.25">
      <c r="A1877" s="1">
        <f>'OHL indexes'!A1879</f>
        <v>40788</v>
      </c>
      <c r="B1877">
        <f>E1876*(2-'OHL indexes'!C1879/'OHL indexes'!B1878)</f>
        <v>7.5663758827821965</v>
      </c>
      <c r="C1877">
        <f>E1876*(2-'OHL indexes'!E1879/'OHL indexes'!B1878)</f>
        <v>7.6584998168217853</v>
      </c>
      <c r="D1877">
        <f>E1876*(2-'OHL indexes'!D1879/'OHL indexes'!B1878)</f>
        <v>7.2224503591532683</v>
      </c>
      <c r="E1877">
        <f>Master!M1881</f>
        <v>7.2651042884533767</v>
      </c>
    </row>
    <row r="1878" spans="1:5" x14ac:dyDescent="0.25">
      <c r="A1878" s="1">
        <f>'OHL indexes'!A1880</f>
        <v>40792</v>
      </c>
      <c r="B1878">
        <f>E1877*(2-'OHL indexes'!C1880/'OHL indexes'!B1879)</f>
        <v>6.9361391312752838</v>
      </c>
      <c r="C1878">
        <f>E1877*(2-'OHL indexes'!E1880/'OHL indexes'!B1879)</f>
        <v>7.1286818918437493</v>
      </c>
      <c r="D1878">
        <f>E1877*(2-'OHL indexes'!D1880/'OHL indexes'!B1879)</f>
        <v>6.6168415354676116</v>
      </c>
      <c r="E1878">
        <f>Master!M1882</f>
        <v>7.0434168167577278</v>
      </c>
    </row>
    <row r="1879" spans="1:5" x14ac:dyDescent="0.25">
      <c r="A1879" s="1">
        <f>'OHL indexes'!A1881</f>
        <v>40793</v>
      </c>
      <c r="B1879">
        <f>E1878*(2-'OHL indexes'!C1881/'OHL indexes'!B1880)</f>
        <v>7.2502207393782871</v>
      </c>
      <c r="C1879">
        <f>E1878*(2-'OHL indexes'!E1881/'OHL indexes'!B1880)</f>
        <v>7.4225600107575032</v>
      </c>
      <c r="D1879">
        <f>E1878*(2-'OHL indexes'!D1881/'OHL indexes'!B1880)</f>
        <v>7.1807709437890308</v>
      </c>
      <c r="E1879">
        <f>Master!M1883</f>
        <v>7.4075644477984799</v>
      </c>
    </row>
    <row r="1880" spans="1:5" x14ac:dyDescent="0.25">
      <c r="A1880" s="1">
        <f>'OHL indexes'!A1882</f>
        <v>40794</v>
      </c>
      <c r="B1880">
        <f>E1879*(2-'OHL indexes'!C1882/'OHL indexes'!B1881)</f>
        <v>7.3284998517319044</v>
      </c>
      <c r="C1880">
        <f>E1879*(2-'OHL indexes'!E1882/'OHL indexes'!B1881)</f>
        <v>7.4912294887695738</v>
      </c>
      <c r="D1880">
        <f>E1879*(2-'OHL indexes'!D1882/'OHL indexes'!B1881)</f>
        <v>7.169509186325131</v>
      </c>
      <c r="E1880">
        <f>Master!M1884</f>
        <v>7.2088512801676501</v>
      </c>
    </row>
    <row r="1881" spans="1:5" x14ac:dyDescent="0.25">
      <c r="A1881" s="1">
        <f>'OHL indexes'!A1883</f>
        <v>40795</v>
      </c>
      <c r="B1881">
        <f>E1880*(2-'OHL indexes'!C1883/'OHL indexes'!B1882)</f>
        <v>7.1833378558849859</v>
      </c>
      <c r="C1881">
        <f>E1880*(2-'OHL indexes'!E1883/'OHL indexes'!B1882)</f>
        <v>7.2416500454983641</v>
      </c>
      <c r="D1881">
        <f>E1880*(2-'OHL indexes'!D1883/'OHL indexes'!B1882)</f>
        <v>6.4507928151937435</v>
      </c>
      <c r="E1881">
        <f>Master!M1885</f>
        <v>6.5707569646552431</v>
      </c>
    </row>
    <row r="1882" spans="1:5" x14ac:dyDescent="0.25">
      <c r="A1882" s="1">
        <f>'OHL indexes'!A1884</f>
        <v>40798</v>
      </c>
      <c r="B1882">
        <f>E1881*(2-'OHL indexes'!C1884/'OHL indexes'!B1883)</f>
        <v>6.2319467522436289</v>
      </c>
      <c r="C1882">
        <f>E1881*(2-'OHL indexes'!E1884/'OHL indexes'!B1883)</f>
        <v>6.5568074278601243</v>
      </c>
      <c r="D1882">
        <f>E1881*(2-'OHL indexes'!D1884/'OHL indexes'!B1883)</f>
        <v>6.0717420669078717</v>
      </c>
      <c r="E1882">
        <f>Master!M1886</f>
        <v>6.518106644024579</v>
      </c>
    </row>
    <row r="1883" spans="1:5" x14ac:dyDescent="0.25">
      <c r="A1883" s="1">
        <f>'OHL indexes'!A1885</f>
        <v>40799</v>
      </c>
      <c r="B1883">
        <f>E1882*(2-'OHL indexes'!C1885/'OHL indexes'!B1884)</f>
        <v>6.4454070027449202</v>
      </c>
      <c r="C1883">
        <f>E1882*(2-'OHL indexes'!E1885/'OHL indexes'!B1884)</f>
        <v>6.5862655929464236</v>
      </c>
      <c r="D1883">
        <f>E1882*(2-'OHL indexes'!D1885/'OHL indexes'!B1884)</f>
        <v>6.3345364075268416</v>
      </c>
      <c r="E1883">
        <f>Master!M1887</f>
        <v>6.5246187504437767</v>
      </c>
    </row>
    <row r="1884" spans="1:5" x14ac:dyDescent="0.25">
      <c r="A1884" s="1">
        <f>'OHL indexes'!A1886</f>
        <v>40800</v>
      </c>
      <c r="B1884">
        <f>E1883*(2-'OHL indexes'!C1886/'OHL indexes'!B1885)</f>
        <v>6.6403287852815085</v>
      </c>
      <c r="C1884">
        <f>E1883*(2-'OHL indexes'!E1886/'OHL indexes'!B1885)</f>
        <v>6.8647413921244178</v>
      </c>
      <c r="D1884">
        <f>E1883*(2-'OHL indexes'!D1886/'OHL indexes'!B1885)</f>
        <v>6.386071894767813</v>
      </c>
      <c r="E1884">
        <f>Master!M1888</f>
        <v>6.7561023610475406</v>
      </c>
    </row>
    <row r="1885" spans="1:5" x14ac:dyDescent="0.25">
      <c r="A1885" s="1">
        <f>'OHL indexes'!A1887</f>
        <v>40801</v>
      </c>
      <c r="B1885">
        <f>E1884*(2-'OHL indexes'!C1887/'OHL indexes'!B1886)</f>
        <v>6.8723896770057022</v>
      </c>
      <c r="C1885">
        <f>E1884*(2-'OHL indexes'!E1887/'OHL indexes'!B1886)</f>
        <v>7.1082371171148058</v>
      </c>
      <c r="D1885">
        <f>E1884*(2-'OHL indexes'!D1887/'OHL indexes'!B1886)</f>
        <v>6.747914742832072</v>
      </c>
      <c r="E1885">
        <f>Master!M1889</f>
        <v>7.0931678398353135</v>
      </c>
    </row>
    <row r="1886" spans="1:5" x14ac:dyDescent="0.25">
      <c r="A1886" s="1">
        <f>'OHL indexes'!A1888</f>
        <v>40802</v>
      </c>
      <c r="B1886">
        <f>E1885*(2-'OHL indexes'!C1888/'OHL indexes'!B1887)</f>
        <v>6.9790457279245315</v>
      </c>
      <c r="C1886">
        <f>E1885*(2-'OHL indexes'!E1888/'OHL indexes'!B1887)</f>
        <v>7.2711410939682866</v>
      </c>
      <c r="D1886">
        <f>E1885*(2-'OHL indexes'!D1888/'OHL indexes'!B1887)</f>
        <v>6.9518771349541906</v>
      </c>
      <c r="E1886">
        <f>Master!M1890</f>
        <v>7.2572182112305343</v>
      </c>
    </row>
    <row r="1887" spans="1:5" x14ac:dyDescent="0.25">
      <c r="A1887" s="1">
        <f>'OHL indexes'!A1889</f>
        <v>40805</v>
      </c>
      <c r="B1887">
        <f>E1886*(2-'OHL indexes'!C1889/'OHL indexes'!B1888)</f>
        <v>7.0230271732784582</v>
      </c>
      <c r="C1887">
        <f>E1886*(2-'OHL indexes'!E1889/'OHL indexes'!B1888)</f>
        <v>7.0389702018129139</v>
      </c>
      <c r="D1887">
        <f>E1886*(2-'OHL indexes'!D1889/'OHL indexes'!B1888)</f>
        <v>6.7059030148003611</v>
      </c>
      <c r="E1887">
        <f>Master!M1891</f>
        <v>6.9639832012151794</v>
      </c>
    </row>
    <row r="1888" spans="1:5" x14ac:dyDescent="0.25">
      <c r="A1888" s="1">
        <f>'OHL indexes'!A1890</f>
        <v>40806</v>
      </c>
      <c r="B1888">
        <f>E1887*(2-'OHL indexes'!C1890/'OHL indexes'!B1889)</f>
        <v>7.0401935293596782</v>
      </c>
      <c r="C1888">
        <f>E1887*(2-'OHL indexes'!E1890/'OHL indexes'!B1889)</f>
        <v>7.2000571141253804</v>
      </c>
      <c r="D1888">
        <f>E1887*(2-'OHL indexes'!D1890/'OHL indexes'!B1889)</f>
        <v>6.9223737247257668</v>
      </c>
      <c r="E1888">
        <f>Master!M1892</f>
        <v>6.9956298241960209</v>
      </c>
    </row>
    <row r="1889" spans="1:6" x14ac:dyDescent="0.25">
      <c r="A1889" s="1">
        <f>'OHL indexes'!A1891</f>
        <v>40807</v>
      </c>
      <c r="B1889">
        <f>E1888*(2-'OHL indexes'!C1891/'OHL indexes'!B1890)</f>
        <v>6.9425525740279603</v>
      </c>
      <c r="C1889">
        <f>E1888*(2-'OHL indexes'!E1891/'OHL indexes'!B1890)</f>
        <v>7.0805534244649184</v>
      </c>
      <c r="D1889">
        <f>E1888*(2-'OHL indexes'!D1891/'OHL indexes'!B1890)</f>
        <v>6.4011565803061394</v>
      </c>
      <c r="E1889">
        <f>Master!M1893</f>
        <v>6.4008640320776218</v>
      </c>
    </row>
    <row r="1890" spans="1:6" x14ac:dyDescent="0.25">
      <c r="A1890" s="1">
        <f>'OHL indexes'!A1892</f>
        <v>40808</v>
      </c>
      <c r="B1890">
        <f>E1889*(2-'OHL indexes'!C1892/'OHL indexes'!B1891)</f>
        <v>6.0711249972541728</v>
      </c>
      <c r="C1890">
        <f>E1889*(2-'OHL indexes'!E1892/'OHL indexes'!B1891)</f>
        <v>6.1791243650050172</v>
      </c>
      <c r="D1890">
        <f>E1889*(2-'OHL indexes'!D1892/'OHL indexes'!B1891)</f>
        <v>5.6930000483223768</v>
      </c>
      <c r="E1890">
        <f>Master!M1894</f>
        <v>5.9050385202344753</v>
      </c>
    </row>
    <row r="1891" spans="1:6" x14ac:dyDescent="0.25">
      <c r="A1891" s="1">
        <f>'OHL indexes'!A1893</f>
        <v>40809</v>
      </c>
      <c r="B1891">
        <f>E1890*(2-'OHL indexes'!C1893/'OHL indexes'!B1892)</f>
        <v>5.7252787265987539</v>
      </c>
      <c r="C1891">
        <f>E1890*(2-'OHL indexes'!E1893/'OHL indexes'!B1892)</f>
        <v>5.9854282636789709</v>
      </c>
      <c r="D1891">
        <f>E1890*(2-'OHL indexes'!D1893/'OHL indexes'!B1892)</f>
        <v>5.694420121718192</v>
      </c>
      <c r="E1891">
        <f>Master!M1895</f>
        <v>5.8260738365350777</v>
      </c>
    </row>
    <row r="1892" spans="1:6" x14ac:dyDescent="0.25">
      <c r="A1892" s="1">
        <f>'OHL indexes'!A1894</f>
        <v>40812</v>
      </c>
      <c r="B1892">
        <f>E1891*(2-'OHL indexes'!C1894/'OHL indexes'!B1893)</f>
        <v>5.9429879860428025</v>
      </c>
      <c r="C1892">
        <f>E1891*(2-'OHL indexes'!E1894/'OHL indexes'!B1893)</f>
        <v>6.0773250464562292</v>
      </c>
      <c r="D1892">
        <f>E1891*(2-'OHL indexes'!D1894/'OHL indexes'!B1893)</f>
        <v>5.7364658522777416</v>
      </c>
      <c r="E1892">
        <f>Master!M1896</f>
        <v>6.0575464969690156</v>
      </c>
    </row>
    <row r="1893" spans="1:6" x14ac:dyDescent="0.25">
      <c r="A1893" s="1">
        <f>'OHL indexes'!A1895</f>
        <v>40813</v>
      </c>
      <c r="B1893">
        <f>E1892*(2-'OHL indexes'!C1895/'OHL indexes'!B1894)</f>
        <v>6.2395687158687387</v>
      </c>
      <c r="C1893">
        <f>E1892*(2-'OHL indexes'!E1895/'OHL indexes'!B1894)</f>
        <v>6.424869704239538</v>
      </c>
      <c r="D1893">
        <f>E1892*(2-'OHL indexes'!D1895/'OHL indexes'!B1894)</f>
        <v>6.099527604118248</v>
      </c>
      <c r="E1893">
        <f>Master!M1897</f>
        <v>6.1687668718180326</v>
      </c>
    </row>
    <row r="1894" spans="1:6" x14ac:dyDescent="0.25">
      <c r="A1894" s="1">
        <f>'OHL indexes'!A1896</f>
        <v>40814</v>
      </c>
      <c r="B1894">
        <f>E1893*(2-'OHL indexes'!C1896/'OHL indexes'!B1895)</f>
        <v>6.1687668718180326</v>
      </c>
      <c r="C1894">
        <f>E1893*(2-'OHL indexes'!E1896/'OHL indexes'!B1895)</f>
        <v>6.2925261342053096</v>
      </c>
      <c r="D1894">
        <f>E1893*(2-'OHL indexes'!D1896/'OHL indexes'!B1895)</f>
        <v>5.7441435893254891</v>
      </c>
      <c r="E1894">
        <f>Master!M1898</f>
        <v>5.7481450647441017</v>
      </c>
    </row>
    <row r="1895" spans="1:6" x14ac:dyDescent="0.25">
      <c r="A1895" s="1">
        <f>'OHL indexes'!A1897</f>
        <v>40815</v>
      </c>
      <c r="B1895">
        <f>E1894*(2-'OHL indexes'!C1897/'OHL indexes'!B1896)</f>
        <v>5.8625700593979326</v>
      </c>
      <c r="C1895">
        <f>E1894*(2-'OHL indexes'!E1897/'OHL indexes'!B1896)</f>
        <v>6.0140893886061146</v>
      </c>
      <c r="D1895">
        <f>E1894*(2-'OHL indexes'!D1897/'OHL indexes'!B1896)</f>
        <v>5.5851078726182024</v>
      </c>
      <c r="E1895">
        <f>Master!M1899</f>
        <v>5.8705219458957227</v>
      </c>
    </row>
    <row r="1896" spans="1:6" x14ac:dyDescent="0.25">
      <c r="A1896" s="1">
        <f>'OHL indexes'!A1898</f>
        <v>40816</v>
      </c>
      <c r="B1896">
        <f>E1895*(2-'OHL indexes'!C1898/'OHL indexes'!B1897)</f>
        <v>5.6910124524219707</v>
      </c>
      <c r="C1896">
        <f>E1895*(2-'OHL indexes'!E1898/'OHL indexes'!B1897)</f>
        <v>5.7432975849921322</v>
      </c>
      <c r="D1896">
        <f>E1895*(2-'OHL indexes'!D1898/'OHL indexes'!B1897)</f>
        <v>5.3660917106992594</v>
      </c>
      <c r="E1896">
        <f>Master!M1900</f>
        <v>5.374070285956325</v>
      </c>
    </row>
    <row r="1897" spans="1:6" x14ac:dyDescent="0.25">
      <c r="A1897" s="1">
        <f>'OHL indexes'!A1899</f>
        <v>40819</v>
      </c>
      <c r="B1897">
        <f>E1896*(2-'OHL indexes'!C1899/'OHL indexes'!B1898)</f>
        <v>5.3807233354507584</v>
      </c>
      <c r="C1897">
        <f>E1896*(2-'OHL indexes'!E1899/'OHL indexes'!B1898)</f>
        <v>5.4618851699839244</v>
      </c>
      <c r="D1897">
        <f>E1896*(2-'OHL indexes'!D1899/'OHL indexes'!B1898)</f>
        <v>4.9908731835641307</v>
      </c>
      <c r="E1897">
        <f>Master!M1901</f>
        <v>4.9928375046621216</v>
      </c>
    </row>
    <row r="1898" spans="1:6" s="3" customFormat="1" x14ac:dyDescent="0.25">
      <c r="A1898" s="27">
        <f>'OHL indexes'!A1900</f>
        <v>40820</v>
      </c>
      <c r="B1898" s="3">
        <f>E1897*(2-'OHL indexes'!C1900/'OHL indexes'!B1899)</f>
        <v>4.9287234436436291</v>
      </c>
      <c r="C1898" s="3">
        <f>IF(E1897*(2-'OHL indexes'!E1900/'OHL indexes'!B1899)&lt;F1898,F1898,E1897*(2-'OHL indexes'!E1900/'OHL indexes'!B1899))</f>
        <v>5.4442531779577195</v>
      </c>
      <c r="D1898" s="3">
        <f>IF(E1897*(2-'OHL indexes'!D1900/'OHL indexes'!B1899)&gt;F1898,F1898,E1897*(2-'OHL indexes'!D1900/'OHL indexes'!B1899))</f>
        <v>4.8503923998099525</v>
      </c>
      <c r="E1898" s="3">
        <f>Master!M1902</f>
        <v>5.3917817866944029</v>
      </c>
      <c r="F1898" s="3">
        <v>5.2625000000000002</v>
      </c>
    </row>
    <row r="1899" spans="1:6" x14ac:dyDescent="0.25">
      <c r="A1899" s="1">
        <f>'OHL indexes'!A1901</f>
        <v>40821</v>
      </c>
      <c r="B1899">
        <f>E1898*(2-'OHL indexes'!C1901/'OHL indexes'!B1900)</f>
        <v>5.4293664023243631</v>
      </c>
      <c r="C1899">
        <f>IF(E1898*(2-'OHL indexes'!E1901/'OHL indexes'!B1900)&lt;F1899,F1899,E1898*(2-'OHL indexes'!E1901/'OHL indexes'!B1900))</f>
        <v>5.7061310414907505</v>
      </c>
      <c r="D1899">
        <f>IF(E1898*(2-'OHL indexes'!D1901/'OHL indexes'!B1900)&gt;F1899,F1899,E1898*(2-'OHL indexes'!D1901/'OHL indexes'!B1900))</f>
        <v>5.3883643256117946</v>
      </c>
      <c r="E1899">
        <f>Master!M1903</f>
        <v>5.6751166138751916</v>
      </c>
      <c r="F1899">
        <v>5.6737500000000001</v>
      </c>
    </row>
    <row r="1900" spans="1:6" x14ac:dyDescent="0.25">
      <c r="A1900" s="1">
        <f>'OHL indexes'!A1902</f>
        <v>40822</v>
      </c>
      <c r="B1900">
        <f>E1899*(2-'OHL indexes'!C1902/'OHL indexes'!B1901)</f>
        <v>5.7158508680449334</v>
      </c>
      <c r="C1900">
        <f>IF(E1899*(2-'OHL indexes'!E1902/'OHL indexes'!B1901)&lt;F1900,F1900,E1899*(2-'OHL indexes'!E1902/'OHL indexes'!B1901))</f>
        <v>5.7912499999999998</v>
      </c>
      <c r="D1900">
        <f>IF(E1899*(2-'OHL indexes'!D1902/'OHL indexes'!B1901)&gt;F1900,F1900,E1899*(2-'OHL indexes'!D1902/'OHL indexes'!B1901))</f>
        <v>5.5574809918483927</v>
      </c>
      <c r="E1900">
        <f>Master!M1904</f>
        <v>5.7494677494130801</v>
      </c>
      <c r="F1900">
        <v>5.7912499999999998</v>
      </c>
    </row>
    <row r="1901" spans="1:6" x14ac:dyDescent="0.25">
      <c r="A1901" s="1">
        <f>'OHL indexes'!A1903</f>
        <v>40823</v>
      </c>
      <c r="B1901">
        <f>E1900*(2-'OHL indexes'!C1903/'OHL indexes'!B1902)</f>
        <v>5.7494677494130801</v>
      </c>
      <c r="C1901">
        <f>IF(E1900*(2-'OHL indexes'!E1903/'OHL indexes'!B1902)&lt;F1901,F1901,E1900*(2-'OHL indexes'!E1903/'OHL indexes'!B1902))</f>
        <v>5.9212628891678767</v>
      </c>
      <c r="D1901">
        <f>IF(E1900*(2-'OHL indexes'!D1903/'OHL indexes'!B1902)&gt;F1901,F1901,E1900*(2-'OHL indexes'!D1903/'OHL indexes'!B1902))</f>
        <v>5.5660729510239255</v>
      </c>
      <c r="E1901">
        <f>Master!M1905</f>
        <v>5.7382285192130693</v>
      </c>
      <c r="F1901">
        <v>5.8362499999999997</v>
      </c>
    </row>
    <row r="1902" spans="1:6" x14ac:dyDescent="0.25">
      <c r="A1902" s="1">
        <f>'OHL indexes'!A1904</f>
        <v>40826</v>
      </c>
      <c r="B1902">
        <f>E1901*(2-'OHL indexes'!C1904/'OHL indexes'!B1903)</f>
        <v>5.8963632500314684</v>
      </c>
      <c r="C1902">
        <f>IF(E1901*(2-'OHL indexes'!E1904/'OHL indexes'!B1903)&lt;F1902,F1902,E1901*(2-'OHL indexes'!E1904/'OHL indexes'!B1903))</f>
        <v>6.1609631110447918</v>
      </c>
      <c r="D1902">
        <f>IF(E1901*(2-'OHL indexes'!D1904/'OHL indexes'!B1903)&gt;F1902,F1902,E1901*(2-'OHL indexes'!D1904/'OHL indexes'!B1903))</f>
        <v>5.8908822851822942</v>
      </c>
      <c r="E1902">
        <f>Master!M1906</f>
        <v>6.1495343633199298</v>
      </c>
      <c r="F1902">
        <v>6.0750000000000002</v>
      </c>
    </row>
    <row r="1903" spans="1:6" x14ac:dyDescent="0.25">
      <c r="A1903" s="1">
        <f>'OHL indexes'!A1905</f>
        <v>40827</v>
      </c>
      <c r="B1903">
        <f>E1902*(2-'OHL indexes'!C1905/'OHL indexes'!B1904)</f>
        <v>6.1278072672891515</v>
      </c>
      <c r="C1903">
        <f>IF(E1902*(2-'OHL indexes'!E1905/'OHL indexes'!B1904)&lt;F1903,F1903,E1902*(2-'OHL indexes'!E1905/'OHL indexes'!B1904))</f>
        <v>6.2138092689547983</v>
      </c>
      <c r="D1903">
        <f>IF(E1902*(2-'OHL indexes'!D1905/'OHL indexes'!B1904)&gt;F1903,F1903,E1902*(2-'OHL indexes'!D1905/'OHL indexes'!B1904))</f>
        <v>5.998354333930501</v>
      </c>
      <c r="E1903">
        <f>Master!M1907</f>
        <v>6.1791215940799669</v>
      </c>
      <c r="F1903">
        <v>6.1574999999999998</v>
      </c>
    </row>
    <row r="1904" spans="1:6" x14ac:dyDescent="0.25">
      <c r="A1904" s="1">
        <f>'OHL indexes'!A1906</f>
        <v>40828</v>
      </c>
      <c r="B1904">
        <f>E1903*(2-'OHL indexes'!C1906/'OHL indexes'!B1905)</f>
        <v>6.2752427630312084</v>
      </c>
      <c r="C1904">
        <f>IF(E1903*(2-'OHL indexes'!E1906/'OHL indexes'!B1905)&lt;F1904,F1904,E1903*(2-'OHL indexes'!E1906/'OHL indexes'!B1905))</f>
        <v>6.6917590496963566</v>
      </c>
      <c r="D1904">
        <f>IF(E1903*(2-'OHL indexes'!D1906/'OHL indexes'!B1905)&gt;F1904,F1904,E1903*(2-'OHL indexes'!D1906/'OHL indexes'!B1905))</f>
        <v>6.2683755543719748</v>
      </c>
      <c r="E1904">
        <f>Master!M1908</f>
        <v>6.5632947493051761</v>
      </c>
      <c r="F1904">
        <v>6.5862499999999997</v>
      </c>
    </row>
    <row r="1905" spans="1:6" x14ac:dyDescent="0.25">
      <c r="A1905" s="1">
        <f>'OHL indexes'!A1907</f>
        <v>40829</v>
      </c>
      <c r="B1905">
        <f>E1904*(2-'OHL indexes'!C1907/'OHL indexes'!B1906)</f>
        <v>6.496852518361651</v>
      </c>
      <c r="C1905">
        <f>IF(E1904*(2-'OHL indexes'!E1907/'OHL indexes'!B1906)&lt;F1905,F1905,E1904*(2-'OHL indexes'!E1907/'OHL indexes'!B1906))</f>
        <v>6.6380445895725781</v>
      </c>
      <c r="D1905">
        <f>IF(E1904*(2-'OHL indexes'!D1907/'OHL indexes'!B1906)&gt;F1905,F1905,E1904*(2-'OHL indexes'!D1907/'OHL indexes'!B1906))</f>
        <v>6.3141335867198327</v>
      </c>
      <c r="E1905">
        <f>Master!M1909</f>
        <v>6.6107425859177535</v>
      </c>
      <c r="F1905">
        <v>6.5337500000000004</v>
      </c>
    </row>
    <row r="1906" spans="1:6" x14ac:dyDescent="0.25">
      <c r="A1906" s="1">
        <f>'OHL indexes'!A1908</f>
        <v>40830</v>
      </c>
      <c r="B1906">
        <f>E1905*(2-'OHL indexes'!C1908/'OHL indexes'!B1907)</f>
        <v>6.7072598839274891</v>
      </c>
      <c r="C1906">
        <f>IF(E1905*(2-'OHL indexes'!E1908/'OHL indexes'!B1907)&lt;F1906,F1906,E1905*(2-'OHL indexes'!E1908/'OHL indexes'!B1907))</f>
        <v>7.0184403994964262</v>
      </c>
      <c r="D1906">
        <f>IF(E1905*(2-'OHL indexes'!D1908/'OHL indexes'!B1907)&gt;F1906,F1906,E1905*(2-'OHL indexes'!D1908/'OHL indexes'!B1907))</f>
        <v>6.7038852590519529</v>
      </c>
      <c r="E1906">
        <f>Master!M1910</f>
        <v>7.0165334856414887</v>
      </c>
      <c r="F1906">
        <v>6.96875</v>
      </c>
    </row>
    <row r="1907" spans="1:6" x14ac:dyDescent="0.25">
      <c r="A1907" s="1">
        <f>'OHL indexes'!A1909</f>
        <v>40833</v>
      </c>
      <c r="B1907">
        <f>E1906*(2-'OHL indexes'!C1909/'OHL indexes'!B1908)</f>
        <v>6.9556538187664882</v>
      </c>
      <c r="C1907">
        <f>IF(E1906*(2-'OHL indexes'!E1909/'OHL indexes'!B1908)&lt;F1907,F1907,E1906*(2-'OHL indexes'!E1909/'OHL indexes'!B1908))</f>
        <v>7.0487616325543065</v>
      </c>
      <c r="D1907">
        <f>IF(E1906*(2-'OHL indexes'!D1909/'OHL indexes'!B1908)&gt;F1907,F1907,E1906*(2-'OHL indexes'!D1909/'OHL indexes'!B1908))</f>
        <v>6.1236516700303438</v>
      </c>
      <c r="E1907">
        <f>Master!M1911</f>
        <v>6.1359215273438652</v>
      </c>
      <c r="F1907">
        <v>6.2024999999999997</v>
      </c>
    </row>
    <row r="1908" spans="1:6" x14ac:dyDescent="0.25">
      <c r="A1908" s="1">
        <f>'OHL indexes'!A1910</f>
        <v>40834</v>
      </c>
      <c r="B1908">
        <f>E1907*(2-'OHL indexes'!C1910/'OHL indexes'!B1909)</f>
        <v>6.0769086643028141</v>
      </c>
      <c r="C1908">
        <f>IF(E1907*(2-'OHL indexes'!E1910/'OHL indexes'!B1909)&lt;F1908,F1908,E1907*(2-'OHL indexes'!E1910/'OHL indexes'!B1909))</f>
        <v>6.6456608815898957</v>
      </c>
      <c r="D1908">
        <f>IF(E1907*(2-'OHL indexes'!D1910/'OHL indexes'!B1909)&gt;F1908,F1908,E1907*(2-'OHL indexes'!D1910/'OHL indexes'!B1909))</f>
        <v>5.9867620362693987</v>
      </c>
      <c r="E1908">
        <f>Master!M1912</f>
        <v>6.4989888334401211</v>
      </c>
      <c r="F1908">
        <v>6.4175000000000004</v>
      </c>
    </row>
    <row r="1909" spans="1:6" x14ac:dyDescent="0.25">
      <c r="A1909" s="1">
        <f>'OHL indexes'!A1911</f>
        <v>40835</v>
      </c>
      <c r="B1909">
        <f>E1908*(2-'OHL indexes'!C1911/'OHL indexes'!B1910)</f>
        <v>6.4465778444597994</v>
      </c>
      <c r="C1909">
        <f>IF(E1908*(2-'OHL indexes'!E1911/'OHL indexes'!B1910)&lt;F1909,F1909,E1908*(2-'OHL indexes'!E1911/'OHL indexes'!B1910))</f>
        <v>6.5618835173525207</v>
      </c>
      <c r="D1909">
        <f>IF(E1908*(2-'OHL indexes'!D1911/'OHL indexes'!B1910)&gt;F1909,F1909,E1908*(2-'OHL indexes'!D1911/'OHL indexes'!B1910))</f>
        <v>5.8595732707441837</v>
      </c>
      <c r="E1909">
        <f>Master!M1913</f>
        <v>5.9012264616565746</v>
      </c>
      <c r="F1909">
        <v>5.99</v>
      </c>
    </row>
    <row r="1910" spans="1:6" x14ac:dyDescent="0.25">
      <c r="A1910" s="1">
        <f>'OHL indexes'!A1912</f>
        <v>40836</v>
      </c>
      <c r="B1910">
        <f>E1909*(2-'OHL indexes'!C1912/'OHL indexes'!B1911)</f>
        <v>6.0258639849130038</v>
      </c>
      <c r="C1910">
        <f>IF(E1909*(2-'OHL indexes'!E1912/'OHL indexes'!B1911)&lt;F1910,F1910,E1909*(2-'OHL indexes'!E1912/'OHL indexes'!B1911))</f>
        <v>6.05560020409622</v>
      </c>
      <c r="D1910">
        <f>IF(E1909*(2-'OHL indexes'!D1912/'OHL indexes'!B1911)&gt;F1910,F1910,E1909*(2-'OHL indexes'!D1912/'OHL indexes'!B1911))</f>
        <v>5.6760043251131442</v>
      </c>
      <c r="E1910">
        <f>Master!M1914</f>
        <v>5.859407661781578</v>
      </c>
      <c r="F1910">
        <v>5.9387499999999998</v>
      </c>
    </row>
    <row r="1911" spans="1:6" x14ac:dyDescent="0.25">
      <c r="A1911" s="1">
        <f>'OHL indexes'!A1913</f>
        <v>40837</v>
      </c>
      <c r="B1911">
        <f>E1910*(2-'OHL indexes'!C1913/'OHL indexes'!B1912)</f>
        <v>6.0680228468551043</v>
      </c>
      <c r="C1911">
        <f>IF(E1910*(2-'OHL indexes'!E1913/'OHL indexes'!B1912)&lt;F1911,F1911,E1910*(2-'OHL indexes'!E1913/'OHL indexes'!B1912))</f>
        <v>6.2930866549353093</v>
      </c>
      <c r="D1911">
        <f>IF(E1910*(2-'OHL indexes'!D1913/'OHL indexes'!B1912)&gt;F1911,F1911,E1910*(2-'OHL indexes'!D1913/'OHL indexes'!B1912))</f>
        <v>6.0411894961889825</v>
      </c>
      <c r="E1911">
        <f>Master!M1915</f>
        <v>6.2754805886037817</v>
      </c>
      <c r="F1911">
        <v>6.2312500000000002</v>
      </c>
    </row>
    <row r="1912" spans="1:6" x14ac:dyDescent="0.25">
      <c r="A1912" s="1">
        <f>'OHL indexes'!A1914</f>
        <v>40840</v>
      </c>
      <c r="B1912">
        <f>E1911*(2-'OHL indexes'!C1914/'OHL indexes'!B1913)</f>
        <v>6.2599731172151385</v>
      </c>
      <c r="C1912">
        <f>IF(E1911*(2-'OHL indexes'!E1914/'OHL indexes'!B1913)&lt;F1912,F1912,E1911*(2-'OHL indexes'!E1914/'OHL indexes'!B1913))</f>
        <v>6.6379832114799333</v>
      </c>
      <c r="D1912">
        <f>IF(E1911*(2-'OHL indexes'!D1914/'OHL indexes'!B1913)&gt;F1912,F1912,E1911*(2-'OHL indexes'!D1914/'OHL indexes'!B1913))</f>
        <v>6.239961650599998</v>
      </c>
      <c r="E1912">
        <f>Master!M1916</f>
        <v>6.6237484992806586</v>
      </c>
      <c r="F1912">
        <v>6.6325000000000003</v>
      </c>
    </row>
    <row r="1913" spans="1:6" x14ac:dyDescent="0.25">
      <c r="A1913" s="1">
        <f>'OHL indexes'!A1915</f>
        <v>40841</v>
      </c>
      <c r="B1913">
        <f>E1912*(2-'OHL indexes'!C1915/'OHL indexes'!B1914)</f>
        <v>6.684228338389719</v>
      </c>
      <c r="C1913">
        <f>IF(E1912*(2-'OHL indexes'!E1915/'OHL indexes'!B1914)&lt;F1913,F1913,E1912*(2-'OHL indexes'!E1915/'OHL indexes'!B1914))</f>
        <v>6.6864705293649278</v>
      </c>
      <c r="D1913">
        <f>IF(E1912*(2-'OHL indexes'!D1915/'OHL indexes'!B1914)&gt;F1913,F1913,E1912*(2-'OHL indexes'!D1915/'OHL indexes'!B1914))</f>
        <v>6.0727033743734866</v>
      </c>
      <c r="E1913">
        <f>Master!M1917</f>
        <v>6.0858595098955295</v>
      </c>
      <c r="F1913">
        <v>6.1825000000000001</v>
      </c>
    </row>
    <row r="1914" spans="1:6" x14ac:dyDescent="0.25">
      <c r="A1914" s="1">
        <f>'OHL indexes'!A1916</f>
        <v>40842</v>
      </c>
      <c r="B1914">
        <f>E1913*(2-'OHL indexes'!C1916/'OHL indexes'!B1915)</f>
        <v>6.2300660037515767</v>
      </c>
      <c r="C1914">
        <f>IF(E1913*(2-'OHL indexes'!E1916/'OHL indexes'!B1915)&lt;F1914,F1914,E1913*(2-'OHL indexes'!E1916/'OHL indexes'!B1915))</f>
        <v>6.4416053798732378</v>
      </c>
      <c r="D1914">
        <f>IF(E1913*(2-'OHL indexes'!D1916/'OHL indexes'!B1915)&gt;F1914,F1914,E1913*(2-'OHL indexes'!D1916/'OHL indexes'!B1915))</f>
        <v>5.9497688530664066</v>
      </c>
      <c r="E1914">
        <f>Master!M1918</f>
        <v>6.4078793045852356</v>
      </c>
      <c r="F1914">
        <v>6.39</v>
      </c>
    </row>
    <row r="1915" spans="1:6" x14ac:dyDescent="0.25">
      <c r="A1915" s="1">
        <f>'OHL indexes'!A1917</f>
        <v>40843</v>
      </c>
      <c r="B1915">
        <f>E1914*(2-'OHL indexes'!C1917/'OHL indexes'!B1916)</f>
        <v>6.8505365187507232</v>
      </c>
      <c r="C1915">
        <f>IF(E1914*(2-'OHL indexes'!E1917/'OHL indexes'!B1916)&lt;F1915,F1915,E1914*(2-'OHL indexes'!E1917/'OHL indexes'!B1916))</f>
        <v>7.3080903297752764</v>
      </c>
      <c r="D1915">
        <f>IF(E1914*(2-'OHL indexes'!D1917/'OHL indexes'!B1916)&gt;F1915,F1915,E1914*(2-'OHL indexes'!D1917/'OHL indexes'!B1916))</f>
        <v>6.8377658721331445</v>
      </c>
      <c r="E1915">
        <f>Master!M1919</f>
        <v>7.265189484304905</v>
      </c>
      <c r="F1915">
        <v>7.2287499999999998</v>
      </c>
    </row>
    <row r="1916" spans="1:6" x14ac:dyDescent="0.25">
      <c r="A1916" s="1">
        <f>'OHL indexes'!A1918</f>
        <v>40844</v>
      </c>
      <c r="B1916">
        <f>E1915*(2-'OHL indexes'!C1918/'OHL indexes'!B1917)</f>
        <v>7.1034911829799654</v>
      </c>
      <c r="C1916">
        <f>IF(E1915*(2-'OHL indexes'!E1918/'OHL indexes'!B1917)&lt;F1916,F1916,E1915*(2-'OHL indexes'!E1918/'OHL indexes'!B1917))</f>
        <v>7.3585834339177865</v>
      </c>
      <c r="D1916">
        <f>IF(E1915*(2-'OHL indexes'!D1918/'OHL indexes'!B1917)&gt;F1916,F1916,E1915*(2-'OHL indexes'!D1918/'OHL indexes'!B1917))</f>
        <v>7.0344923433727962</v>
      </c>
      <c r="E1916">
        <f>Master!M1920</f>
        <v>7.2801829825819988</v>
      </c>
      <c r="F1916">
        <v>7.3475000000000001</v>
      </c>
    </row>
    <row r="1917" spans="1:6" x14ac:dyDescent="0.25">
      <c r="A1917" s="1">
        <f>'OHL indexes'!A1919</f>
        <v>40847</v>
      </c>
      <c r="B1917">
        <f>E1916*(2-'OHL indexes'!C1919/'OHL indexes'!B1918)</f>
        <v>7.1540335274968259</v>
      </c>
      <c r="C1917">
        <f>IF(E1916*(2-'OHL indexes'!E1919/'OHL indexes'!B1918)&lt;F1917,F1917,E1916*(2-'OHL indexes'!E1919/'OHL indexes'!B1918))</f>
        <v>7.1540335274968259</v>
      </c>
      <c r="D1917">
        <f>IF(E1916*(2-'OHL indexes'!D1919/'OHL indexes'!B1918)&gt;F1917,F1917,E1916*(2-'OHL indexes'!D1919/'OHL indexes'!B1918))</f>
        <v>6.327058677597396</v>
      </c>
      <c r="E1917">
        <f>Master!M1921</f>
        <v>6.3598127187005993</v>
      </c>
      <c r="F1917">
        <v>6.5549999999999997</v>
      </c>
    </row>
    <row r="1918" spans="1:6" x14ac:dyDescent="0.25">
      <c r="A1918" s="1">
        <f>'OHL indexes'!A1920</f>
        <v>40848</v>
      </c>
      <c r="B1918">
        <f>E1917*(2-'OHL indexes'!C1920/'OHL indexes'!B1919)</f>
        <v>5.9868936692444965</v>
      </c>
      <c r="C1918">
        <f>IF(E1917*(2-'OHL indexes'!E1920/'OHL indexes'!B1919)&lt;F1918,F1918,E1917*(2-'OHL indexes'!E1920/'OHL indexes'!B1919))</f>
        <v>5.9868936692444965</v>
      </c>
      <c r="D1918">
        <f>IF(E1917*(2-'OHL indexes'!D1920/'OHL indexes'!B1919)&gt;F1918,F1918,E1917*(2-'OHL indexes'!D1920/'OHL indexes'!B1919))</f>
        <v>5.364813392146397</v>
      </c>
      <c r="E1918">
        <f>Master!M1922</f>
        <v>5.5804531858692945</v>
      </c>
      <c r="F1918">
        <v>5.5787500000000003</v>
      </c>
    </row>
    <row r="1919" spans="1:6" x14ac:dyDescent="0.25">
      <c r="A1919" s="1">
        <f>'OHL indexes'!A1921</f>
        <v>40849</v>
      </c>
      <c r="B1919">
        <f>E1918*(2-'OHL indexes'!C1921/'OHL indexes'!B1920)</f>
        <v>5.6574849998092436</v>
      </c>
      <c r="C1919">
        <f>IF(E1918*(2-'OHL indexes'!E1921/'OHL indexes'!B1920)&lt;F1919,F1919,E1918*(2-'OHL indexes'!E1921/'OHL indexes'!B1920))</f>
        <v>5.8158245335576284</v>
      </c>
      <c r="D1919">
        <f>IF(E1918*(2-'OHL indexes'!D1921/'OHL indexes'!B1920)&gt;F1919,F1919,E1918*(2-'OHL indexes'!D1921/'OHL indexes'!B1920))</f>
        <v>5.5547769071060866</v>
      </c>
      <c r="E1919">
        <f>Master!M1923</f>
        <v>5.7599235587673503</v>
      </c>
      <c r="F1919">
        <v>5.7637499999999999</v>
      </c>
    </row>
    <row r="1920" spans="1:6" x14ac:dyDescent="0.25">
      <c r="A1920" s="1">
        <f>'OHL indexes'!A1922</f>
        <v>40850</v>
      </c>
      <c r="B1920">
        <f>E1919*(2-'OHL indexes'!C1922/'OHL indexes'!B1921)</f>
        <v>5.7887842928494138</v>
      </c>
      <c r="C1920">
        <f>IF(E1919*(2-'OHL indexes'!E1922/'OHL indexes'!B1921)&lt;F1920,F1920,E1919*(2-'OHL indexes'!E1922/'OHL indexes'!B1921))</f>
        <v>6.0508046986199835</v>
      </c>
      <c r="D1920">
        <f>IF(E1919*(2-'OHL indexes'!D1922/'OHL indexes'!B1921)&gt;F1920,F1920,E1919*(2-'OHL indexes'!D1922/'OHL indexes'!B1921))</f>
        <v>5.5528712918861327</v>
      </c>
      <c r="E1920">
        <f>Master!M1924</f>
        <v>6.0198329355936426</v>
      </c>
      <c r="F1920">
        <v>6.0449999999999999</v>
      </c>
    </row>
    <row r="1921" spans="1:6" x14ac:dyDescent="0.25">
      <c r="A1921" s="1">
        <f>'OHL indexes'!A1923</f>
        <v>40851</v>
      </c>
      <c r="B1921">
        <f>E1920*(2-'OHL indexes'!C1923/'OHL indexes'!B1922)</f>
        <v>5.9313370603252666</v>
      </c>
      <c r="C1921">
        <f>IF(E1920*(2-'OHL indexes'!E1923/'OHL indexes'!B1922)&lt;F1921,F1921,E1920*(2-'OHL indexes'!E1923/'OHL indexes'!B1922))</f>
        <v>6.0797698685938624</v>
      </c>
      <c r="D1921">
        <f>IF(E1920*(2-'OHL indexes'!D1923/'OHL indexes'!B1922)&gt;F1921,F1921,E1920*(2-'OHL indexes'!D1923/'OHL indexes'!B1922))</f>
        <v>5.6779112078490703</v>
      </c>
      <c r="E1921">
        <f>Master!M1925</f>
        <v>5.9109457046091345</v>
      </c>
      <c r="F1921">
        <v>5.9262499999999996</v>
      </c>
    </row>
    <row r="1922" spans="1:6" x14ac:dyDescent="0.25">
      <c r="A1922" s="1">
        <f>'OHL indexes'!A1924</f>
        <v>40854</v>
      </c>
      <c r="B1922">
        <f>E1921*(2-'OHL indexes'!C1924/'OHL indexes'!B1923)</f>
        <v>5.8983028561553157</v>
      </c>
      <c r="C1922">
        <f>IF(E1921*(2-'OHL indexes'!E1924/'OHL indexes'!B1923)&lt;F1922,F1922,E1921*(2-'OHL indexes'!E1924/'OHL indexes'!B1923))</f>
        <v>5.9799902076740903</v>
      </c>
      <c r="D1922">
        <f>IF(E1921*(2-'OHL indexes'!D1924/'OHL indexes'!B1923)&gt;F1922,F1922,E1921*(2-'OHL indexes'!D1924/'OHL indexes'!B1923))</f>
        <v>5.7154861276116131</v>
      </c>
      <c r="E1922">
        <f>Master!M1926</f>
        <v>5.9431786711594086</v>
      </c>
      <c r="F1922">
        <v>5.9649999999999999</v>
      </c>
    </row>
    <row r="1923" spans="1:6" x14ac:dyDescent="0.25">
      <c r="A1923" s="1">
        <f>'OHL indexes'!A1925</f>
        <v>40855</v>
      </c>
      <c r="B1923">
        <f>E1922*(2-'OHL indexes'!C1925/'OHL indexes'!B1924)</f>
        <v>6.0584756716051489</v>
      </c>
      <c r="C1923">
        <f>IF(E1922*(2-'OHL indexes'!E1925/'OHL indexes'!B1924)&lt;F1923,F1923,E1922*(2-'OHL indexes'!E1925/'OHL indexes'!B1924))</f>
        <v>6.2792118670957056</v>
      </c>
      <c r="D1923">
        <f>IF(E1922*(2-'OHL indexes'!D1925/'OHL indexes'!B1924)&gt;F1923,F1923,E1922*(2-'OHL indexes'!D1925/'OHL indexes'!B1924))</f>
        <v>5.8594178342779033</v>
      </c>
      <c r="E1923">
        <f>Master!M1927</f>
        <v>6.2661115255590953</v>
      </c>
      <c r="F1923">
        <v>6.2512499999999998</v>
      </c>
    </row>
    <row r="1924" spans="1:6" x14ac:dyDescent="0.25">
      <c r="A1924" s="1">
        <f>'OHL indexes'!A1926</f>
        <v>40856</v>
      </c>
      <c r="B1924">
        <f>E1923*(2-'OHL indexes'!C1926/'OHL indexes'!B1925)</f>
        <v>5.7657015978404065</v>
      </c>
      <c r="C1924">
        <f>IF(E1923*(2-'OHL indexes'!E1926/'OHL indexes'!B1925)&lt;F1924,F1924,E1923*(2-'OHL indexes'!E1926/'OHL indexes'!B1925))</f>
        <v>5.8399376124505373</v>
      </c>
      <c r="D1924">
        <f>IF(E1923*(2-'OHL indexes'!D1926/'OHL indexes'!B1925)&gt;F1924,F1924,E1923*(2-'OHL indexes'!D1926/'OHL indexes'!B1925))</f>
        <v>4.9765947978672012</v>
      </c>
      <c r="E1924">
        <f>Master!M1928</f>
        <v>5.009358409070007</v>
      </c>
      <c r="F1924">
        <v>5.0525000000000002</v>
      </c>
    </row>
    <row r="1925" spans="1:6" x14ac:dyDescent="0.25">
      <c r="A1925" s="1">
        <f>'OHL indexes'!A1927</f>
        <v>40857</v>
      </c>
      <c r="B1925">
        <f>E1924*(2-'OHL indexes'!C1927/'OHL indexes'!B1926)</f>
        <v>5.2815266480013863</v>
      </c>
      <c r="C1925">
        <f>IF(E1924*(2-'OHL indexes'!E1927/'OHL indexes'!B1926)&lt;F1925,F1925,E1924*(2-'OHL indexes'!E1927/'OHL indexes'!B1926))</f>
        <v>5.3742108855763888</v>
      </c>
      <c r="D1925">
        <f>IF(E1924*(2-'OHL indexes'!D1927/'OHL indexes'!B1926)&gt;F1925,F1925,E1924*(2-'OHL indexes'!D1927/'OHL indexes'!B1926))</f>
        <v>5.0667332869996669</v>
      </c>
      <c r="E1925">
        <f>Master!M1929</f>
        <v>5.3268833524669237</v>
      </c>
      <c r="F1925">
        <v>5.3624999999999998</v>
      </c>
    </row>
    <row r="1926" spans="1:6" x14ac:dyDescent="0.25">
      <c r="A1926" s="1">
        <f>'OHL indexes'!A1928</f>
        <v>40858</v>
      </c>
      <c r="B1926">
        <f>E1925*(2-'OHL indexes'!C1928/'OHL indexes'!B1927)</f>
        <v>5.4672079047923958</v>
      </c>
      <c r="C1926">
        <f>IF(E1925*(2-'OHL indexes'!E1928/'OHL indexes'!B1927)&lt;F1926,F1926,E1925*(2-'OHL indexes'!E1928/'OHL indexes'!B1927))</f>
        <v>5.6427193301380614</v>
      </c>
      <c r="D1926">
        <f>IF(E1925*(2-'OHL indexes'!D1928/'OHL indexes'!B1927)&gt;F1926,F1926,E1925*(2-'OHL indexes'!D1928/'OHL indexes'!B1927))</f>
        <v>5.4659505163306985</v>
      </c>
      <c r="E1926">
        <f>Master!M1930</f>
        <v>5.5632914800586963</v>
      </c>
      <c r="F1926">
        <v>5.59375</v>
      </c>
    </row>
    <row r="1927" spans="1:6" x14ac:dyDescent="0.25">
      <c r="A1927" s="1">
        <f>'OHL indexes'!A1929</f>
        <v>40861</v>
      </c>
      <c r="B1927">
        <f>E1926*(2-'OHL indexes'!C1929/'OHL indexes'!B1928)</f>
        <v>5.4697145903881772</v>
      </c>
      <c r="C1927">
        <f>IF(E1926*(2-'OHL indexes'!E1929/'OHL indexes'!B1928)&lt;F1927,F1927,E1926*(2-'OHL indexes'!E1929/'OHL indexes'!B1928))</f>
        <v>5.5183379680588374</v>
      </c>
      <c r="D1927">
        <f>IF(E1926*(2-'OHL indexes'!D1929/'OHL indexes'!B1928)&gt;F1927,F1927,E1926*(2-'OHL indexes'!D1929/'OHL indexes'!B1928))</f>
        <v>5.3269615007289284</v>
      </c>
      <c r="E1927">
        <f>Master!M1931</f>
        <v>5.4588600692620766</v>
      </c>
      <c r="F1927">
        <v>5.4550000000000001</v>
      </c>
    </row>
    <row r="1928" spans="1:6" x14ac:dyDescent="0.25">
      <c r="A1928" s="1">
        <f>'OHL indexes'!A1930</f>
        <v>40862</v>
      </c>
      <c r="B1928">
        <f>E1927*(2-'OHL indexes'!C1930/'OHL indexes'!B1929)</f>
        <v>5.2795116344452104</v>
      </c>
      <c r="C1928">
        <f>IF(E1927*(2-'OHL indexes'!E1930/'OHL indexes'!B1929)&lt;F1928,F1928,E1927*(2-'OHL indexes'!E1930/'OHL indexes'!B1929))</f>
        <v>5.5429984697198442</v>
      </c>
      <c r="D1928">
        <f>IF(E1927*(2-'OHL indexes'!D1930/'OHL indexes'!B1929)&gt;F1928,F1928,E1927*(2-'OHL indexes'!D1930/'OHL indexes'!B1929))</f>
        <v>5.2369971619833393</v>
      </c>
      <c r="E1928">
        <f>Master!M1932</f>
        <v>5.4674614196219631</v>
      </c>
      <c r="F1928">
        <v>5.5112500000000004</v>
      </c>
    </row>
    <row r="1929" spans="1:6" x14ac:dyDescent="0.25">
      <c r="A1929" s="1">
        <f>'OHL indexes'!A1931</f>
        <v>40863</v>
      </c>
      <c r="B1929">
        <f>E1928*(2-'OHL indexes'!C1931/'OHL indexes'!B1930)</f>
        <v>5.3517001377912257</v>
      </c>
      <c r="C1929">
        <f>IF(E1928*(2-'OHL indexes'!E1931/'OHL indexes'!B1930)&lt;F1929,F1929,E1928*(2-'OHL indexes'!E1931/'OHL indexes'!B1930))</f>
        <v>5.5244516820073208</v>
      </c>
      <c r="D1929">
        <f>IF(E1928*(2-'OHL indexes'!D1931/'OHL indexes'!B1930)&gt;F1929,F1929,E1928*(2-'OHL indexes'!D1931/'OHL indexes'!B1930))</f>
        <v>5.1112737888296333</v>
      </c>
      <c r="E1929">
        <f>Master!M1933</f>
        <v>5.1199414087321138</v>
      </c>
      <c r="F1929">
        <v>5.2487500000000002</v>
      </c>
    </row>
    <row r="1930" spans="1:6" x14ac:dyDescent="0.25">
      <c r="A1930" s="1">
        <f>'OHL indexes'!A1932</f>
        <v>40864</v>
      </c>
      <c r="B1930">
        <f>E1929*(2-'OHL indexes'!C1932/'OHL indexes'!B1931)</f>
        <v>5.1493077092327466</v>
      </c>
      <c r="C1930">
        <f>IF(E1929*(2-'OHL indexes'!E1932/'OHL indexes'!B1931)&lt;F1930,F1930,E1929*(2-'OHL indexes'!E1932/'OHL indexes'!B1931))</f>
        <v>5.2361043946943484</v>
      </c>
      <c r="D1930">
        <f>IF(E1929*(2-'OHL indexes'!D1932/'OHL indexes'!B1931)&gt;F1930,F1930,E1929*(2-'OHL indexes'!D1932/'OHL indexes'!B1931))</f>
        <v>4.8690176656851651</v>
      </c>
      <c r="E1930">
        <f>Master!M1934</f>
        <v>4.9477524609898849</v>
      </c>
      <c r="F1930">
        <v>4.9962499999999999</v>
      </c>
    </row>
    <row r="1931" spans="1:6" x14ac:dyDescent="0.25">
      <c r="A1931" s="1">
        <f>'OHL indexes'!A1933</f>
        <v>40865</v>
      </c>
      <c r="B1931">
        <f>E1930*(2-'OHL indexes'!C1933/'OHL indexes'!B1932)</f>
        <v>5.0946360901240837</v>
      </c>
      <c r="C1931">
        <f>IF(E1930*(2-'OHL indexes'!E1933/'OHL indexes'!B1932)&lt;F1931,F1931,E1930*(2-'OHL indexes'!E1933/'OHL indexes'!B1932))</f>
        <v>5.15625</v>
      </c>
      <c r="D1931">
        <f>IF(E1930*(2-'OHL indexes'!D1933/'OHL indexes'!B1932)&gt;F1931,F1931,E1930*(2-'OHL indexes'!D1933/'OHL indexes'!B1932))</f>
        <v>4.9672552793590414</v>
      </c>
      <c r="E1931">
        <f>Master!M1935</f>
        <v>5.1462022854762299</v>
      </c>
      <c r="F1931">
        <v>5.15625</v>
      </c>
    </row>
    <row r="1932" spans="1:6" x14ac:dyDescent="0.25">
      <c r="A1932" s="1">
        <f>'OHL indexes'!A1934</f>
        <v>40868</v>
      </c>
      <c r="B1932">
        <f>E1931*(2-'OHL indexes'!C1934/'OHL indexes'!B1933)</f>
        <v>4.8623899226261482</v>
      </c>
      <c r="C1932">
        <f>IF(E1931*(2-'OHL indexes'!E1934/'OHL indexes'!B1933)&lt;F1932,F1932,E1931*(2-'OHL indexes'!E1934/'OHL indexes'!B1933))</f>
        <v>5.1056580468602322</v>
      </c>
      <c r="D1932">
        <f>IF(E1931*(2-'OHL indexes'!D1934/'OHL indexes'!B1933)&gt;F1932,F1932,E1931*(2-'OHL indexes'!D1934/'OHL indexes'!B1933))</f>
        <v>4.8416223763088961</v>
      </c>
      <c r="E1932">
        <f>Master!M1936</f>
        <v>5.0505631609088057</v>
      </c>
      <c r="F1932">
        <v>5.1050000000000004</v>
      </c>
    </row>
    <row r="1933" spans="1:6" x14ac:dyDescent="0.25">
      <c r="A1933" s="1">
        <f>'OHL indexes'!A1935</f>
        <v>40869</v>
      </c>
      <c r="B1933">
        <f>E1932*(2-'OHL indexes'!C1935/'OHL indexes'!B1934)</f>
        <v>5.0924197676787468</v>
      </c>
      <c r="C1933">
        <f>IF(E1932*(2-'OHL indexes'!E1935/'OHL indexes'!B1934)&lt;F1933,F1933,E1932*(2-'OHL indexes'!E1935/'OHL indexes'!B1934))</f>
        <v>5.2087500000000002</v>
      </c>
      <c r="D1933">
        <f>IF(E1932*(2-'OHL indexes'!D1935/'OHL indexes'!B1934)&gt;F1933,F1933,E1932*(2-'OHL indexes'!D1935/'OHL indexes'!B1934))</f>
        <v>4.9881596616883845</v>
      </c>
      <c r="E1933">
        <f>Master!M1937</f>
        <v>5.1454508948762543</v>
      </c>
      <c r="F1933">
        <v>5.2087500000000002</v>
      </c>
    </row>
    <row r="1934" spans="1:6" x14ac:dyDescent="0.25">
      <c r="A1934" s="1">
        <f>'OHL indexes'!A1936</f>
        <v>40870</v>
      </c>
      <c r="B1934">
        <f>E1933*(2-'OHL indexes'!C1936/'OHL indexes'!B1935)</f>
        <v>5.0557447412223384</v>
      </c>
      <c r="C1934">
        <f>IF(E1933*(2-'OHL indexes'!E1936/'OHL indexes'!B1935)&lt;F1934,F1934,E1933*(2-'OHL indexes'!E1936/'OHL indexes'!B1935))</f>
        <v>5.0886049375198068</v>
      </c>
      <c r="D1934">
        <f>IF(E1933*(2-'OHL indexes'!D1936/'OHL indexes'!B1935)&gt;F1934,F1934,E1933*(2-'OHL indexes'!D1936/'OHL indexes'!B1935))</f>
        <v>4.9239779673670547</v>
      </c>
      <c r="E1934">
        <f>Master!M1938</f>
        <v>4.9434625620339894</v>
      </c>
      <c r="F1934">
        <v>4.9725000000000001</v>
      </c>
    </row>
    <row r="1935" spans="1:6" x14ac:dyDescent="0.25">
      <c r="A1935" s="1">
        <f>'OHL indexes'!A1937</f>
        <v>40872</v>
      </c>
      <c r="B1935">
        <f>E1934*(2-'OHL indexes'!C1937/'OHL indexes'!B1936)</f>
        <v>4.8706843680555263</v>
      </c>
      <c r="C1935">
        <f>IF(E1934*(2-'OHL indexes'!E1937/'OHL indexes'!B1936)&lt;F1935,F1935,E1934*(2-'OHL indexes'!E1937/'OHL indexes'!B1936))</f>
        <v>5.0307963948081449</v>
      </c>
      <c r="D1935">
        <f>IF(E1934*(2-'OHL indexes'!D1937/'OHL indexes'!B1936)&gt;F1935,F1935,E1934*(2-'OHL indexes'!D1937/'OHL indexes'!B1936))</f>
        <v>4.8051839934749099</v>
      </c>
      <c r="E1935">
        <f>Master!M1939</f>
        <v>4.8247486875722227</v>
      </c>
      <c r="F1935">
        <v>4.90625</v>
      </c>
    </row>
    <row r="1936" spans="1:6" x14ac:dyDescent="0.25">
      <c r="A1936" s="1">
        <f>'OHL indexes'!A1938</f>
        <v>40875</v>
      </c>
      <c r="B1936">
        <f>E1935*(2-'OHL indexes'!C1938/'OHL indexes'!B1937)</f>
        <v>5.0847777362307136</v>
      </c>
      <c r="C1936">
        <f>IF(E1935*(2-'OHL indexes'!E1938/'OHL indexes'!B1937)&lt;F1936,F1936,E1935*(2-'OHL indexes'!E1938/'OHL indexes'!B1937))</f>
        <v>5.2389842115298464</v>
      </c>
      <c r="D1936">
        <f>IF(E1935*(2-'OHL indexes'!D1938/'OHL indexes'!B1937)&gt;F1936,F1936,E1935*(2-'OHL indexes'!D1938/'OHL indexes'!B1937))</f>
        <v>5.0568347271124017</v>
      </c>
      <c r="E1936">
        <f>Master!M1940</f>
        <v>5.1461808080018816</v>
      </c>
      <c r="F1936">
        <v>5.1262499999999998</v>
      </c>
    </row>
    <row r="1937" spans="1:6" x14ac:dyDescent="0.25">
      <c r="A1937" s="1">
        <f>'OHL indexes'!A1939</f>
        <v>40876</v>
      </c>
      <c r="B1937">
        <f>E1936*(2-'OHL indexes'!C1939/'OHL indexes'!B1938)</f>
        <v>5.2041205952554819</v>
      </c>
      <c r="C1937">
        <f>IF(E1936*(2-'OHL indexes'!E1939/'OHL indexes'!B1938)&lt;F1937,F1937,E1936*(2-'OHL indexes'!E1939/'OHL indexes'!B1938))</f>
        <v>5.2515268624360969</v>
      </c>
      <c r="D1937">
        <f>IF(E1936*(2-'OHL indexes'!D1939/'OHL indexes'!B1938)&gt;F1937,F1937,E1936*(2-'OHL indexes'!D1939/'OHL indexes'!B1938))</f>
        <v>5.0829715472856991</v>
      </c>
      <c r="E1937">
        <f>Master!M1941</f>
        <v>5.2407471588706755</v>
      </c>
      <c r="F1937">
        <v>5.2225000000000001</v>
      </c>
    </row>
    <row r="1938" spans="1:6" x14ac:dyDescent="0.25">
      <c r="A1938" s="1">
        <f>'OHL indexes'!A1940</f>
        <v>40877</v>
      </c>
      <c r="B1938">
        <f>E1937*(2-'OHL indexes'!C1940/'OHL indexes'!B1939)</f>
        <v>5.3736307346665004</v>
      </c>
      <c r="C1938">
        <f>IF(E1937*(2-'OHL indexes'!E1940/'OHL indexes'!B1939)&lt;F1938,F1938,E1937*(2-'OHL indexes'!E1940/'OHL indexes'!B1939))</f>
        <v>5.7201533097540889</v>
      </c>
      <c r="D1938">
        <f>IF(E1937*(2-'OHL indexes'!D1940/'OHL indexes'!B1939)&gt;F1938,F1938,E1937*(2-'OHL indexes'!D1940/'OHL indexes'!B1939))</f>
        <v>5.3674993356434859</v>
      </c>
      <c r="E1938">
        <f>Master!M1942</f>
        <v>5.6882006447168045</v>
      </c>
      <c r="F1938">
        <v>5.7024999999999997</v>
      </c>
    </row>
    <row r="1939" spans="1:6" x14ac:dyDescent="0.25">
      <c r="A1939" s="1">
        <f>'OHL indexes'!A1941</f>
        <v>40878</v>
      </c>
      <c r="B1939">
        <f>E1938*(2-'OHL indexes'!C1941/'OHL indexes'!B1940)</f>
        <v>5.6882006447168045</v>
      </c>
      <c r="C1939">
        <f>IF(E1938*(2-'OHL indexes'!E1941/'OHL indexes'!B1940)&lt;F1939,F1939,E1938*(2-'OHL indexes'!E1941/'OHL indexes'!B1940))</f>
        <v>5.8421101571938987</v>
      </c>
      <c r="D1939">
        <f>IF(E1938*(2-'OHL indexes'!D1941/'OHL indexes'!B1940)&gt;F1939,F1939,E1938*(2-'OHL indexes'!D1941/'OHL indexes'!B1940))</f>
        <v>5.6269582362506751</v>
      </c>
      <c r="E1939">
        <f>Master!M1943</f>
        <v>5.7991303724081265</v>
      </c>
      <c r="F1939">
        <v>5.8187499999999996</v>
      </c>
    </row>
    <row r="1940" spans="1:6" x14ac:dyDescent="0.25">
      <c r="A1940" s="1">
        <f>'OHL indexes'!A1942</f>
        <v>40879</v>
      </c>
      <c r="B1940">
        <f>E1939*(2-'OHL indexes'!C1942/'OHL indexes'!B1941)</f>
        <v>5.9394411589591476</v>
      </c>
      <c r="C1940">
        <f>IF(E1939*(2-'OHL indexes'!E1942/'OHL indexes'!B1941)&lt;F1940,F1940,E1939*(2-'OHL indexes'!E1942/'OHL indexes'!B1941))</f>
        <v>6.0687289906034758</v>
      </c>
      <c r="D1940">
        <f>IF(E1939*(2-'OHL indexes'!D1942/'OHL indexes'!B1941)&gt;F1940,F1940,E1939*(2-'OHL indexes'!D1942/'OHL indexes'!B1941))</f>
        <v>5.788274168789024</v>
      </c>
      <c r="E1940">
        <f>Master!M1944</f>
        <v>5.8326834635492864</v>
      </c>
      <c r="F1940">
        <v>5.8449999999999998</v>
      </c>
    </row>
    <row r="1941" spans="1:6" x14ac:dyDescent="0.25">
      <c r="A1941" s="1">
        <f>'OHL indexes'!A1943</f>
        <v>40882</v>
      </c>
      <c r="B1941">
        <f>E1940*(2-'OHL indexes'!C1943/'OHL indexes'!B1942)</f>
        <v>6.0196943447583351</v>
      </c>
      <c r="C1941">
        <f>IF(E1940*(2-'OHL indexes'!E1943/'OHL indexes'!B1942)&lt;F1941,F1941,E1940*(2-'OHL indexes'!E1943/'OHL indexes'!B1942))</f>
        <v>6.0853994457582061</v>
      </c>
      <c r="D1941">
        <f>IF(E1940*(2-'OHL indexes'!D1943/'OHL indexes'!B1942)&gt;F1941,F1941,E1940*(2-'OHL indexes'!D1943/'OHL indexes'!B1942))</f>
        <v>5.7568704261773549</v>
      </c>
      <c r="E1941">
        <f>Master!M1945</f>
        <v>5.8520845002436603</v>
      </c>
      <c r="F1941">
        <v>5.8525</v>
      </c>
    </row>
    <row r="1942" spans="1:6" x14ac:dyDescent="0.25">
      <c r="A1942" s="1">
        <f>'OHL indexes'!A1944</f>
        <v>40883</v>
      </c>
      <c r="B1942">
        <f>E1941*(2-'OHL indexes'!C1944/'OHL indexes'!B1943)</f>
        <v>5.8520845002436603</v>
      </c>
      <c r="C1942">
        <f>IF(E1941*(2-'OHL indexes'!E1944/'OHL indexes'!B1943)&lt;F1942,F1942,E1941*(2-'OHL indexes'!E1944/'OHL indexes'!B1943))</f>
        <v>5.9222853531787969</v>
      </c>
      <c r="D1942">
        <f>IF(E1941*(2-'OHL indexes'!D1944/'OHL indexes'!B1943)&gt;F1942,F1942,E1941*(2-'OHL indexes'!D1944/'OHL indexes'!B1943))</f>
        <v>5.7717351495909988</v>
      </c>
      <c r="E1942">
        <f>Master!M1946</f>
        <v>5.7964142418955262</v>
      </c>
      <c r="F1942">
        <v>5.8762499999999998</v>
      </c>
    </row>
    <row r="1943" spans="1:6" x14ac:dyDescent="0.25">
      <c r="A1943" s="1">
        <f>'OHL indexes'!A1945</f>
        <v>40884</v>
      </c>
      <c r="B1943">
        <f>E1942*(2-'OHL indexes'!C1945/'OHL indexes'!B1944)</f>
        <v>5.7964142418955262</v>
      </c>
      <c r="C1943">
        <f>IF(E1942*(2-'OHL indexes'!E1945/'OHL indexes'!B1944)&lt;F1943,F1943,E1942*(2-'OHL indexes'!E1945/'OHL indexes'!B1944))</f>
        <v>5.8414425869160524</v>
      </c>
      <c r="D1943">
        <f>IF(E1942*(2-'OHL indexes'!D1945/'OHL indexes'!B1944)&gt;F1943,F1943,E1942*(2-'OHL indexes'!D1945/'OHL indexes'!B1944))</f>
        <v>5.5274107631770182</v>
      </c>
      <c r="E1943">
        <f>Master!M1947</f>
        <v>5.6794436153396575</v>
      </c>
      <c r="F1943">
        <v>5.6950000000000003</v>
      </c>
    </row>
    <row r="1944" spans="1:6" x14ac:dyDescent="0.25">
      <c r="A1944" s="1">
        <f>'OHL indexes'!A1946</f>
        <v>40885</v>
      </c>
      <c r="B1944">
        <f>E1943*(2-'OHL indexes'!C1946/'OHL indexes'!B1945)</f>
        <v>5.6758753903858148</v>
      </c>
      <c r="C1944">
        <f>IF(E1943*(2-'OHL indexes'!E1946/'OHL indexes'!B1945)&lt;F1944,F1944,E1943*(2-'OHL indexes'!E1946/'OHL indexes'!B1945))</f>
        <v>5.8007399202425427</v>
      </c>
      <c r="D1944">
        <f>IF(E1943*(2-'OHL indexes'!D1946/'OHL indexes'!B1945)&gt;F1944,F1944,E1943*(2-'OHL indexes'!D1946/'OHL indexes'!B1945))</f>
        <v>5.3476687252155779</v>
      </c>
      <c r="E1944">
        <f>Master!M1948</f>
        <v>5.3902257801338758</v>
      </c>
      <c r="F1944">
        <v>5.4349999999999996</v>
      </c>
    </row>
    <row r="1945" spans="1:6" x14ac:dyDescent="0.25">
      <c r="A1945" s="1">
        <f>'OHL indexes'!A1947</f>
        <v>40886</v>
      </c>
      <c r="B1945">
        <f>E1944*(2-'OHL indexes'!C1947/'OHL indexes'!B1946)</f>
        <v>5.513056384236358</v>
      </c>
      <c r="C1945">
        <f>IF(E1944*(2-'OHL indexes'!E1947/'OHL indexes'!B1946)&lt;F1945,F1945,E1944*(2-'OHL indexes'!E1947/'OHL indexes'!B1946))</f>
        <v>5.8586921389100803</v>
      </c>
      <c r="D1945">
        <f>IF(E1944*(2-'OHL indexes'!D1947/'OHL indexes'!B1946)&gt;F1945,F1945,E1944*(2-'OHL indexes'!D1947/'OHL indexes'!B1946))</f>
        <v>5.4644951675693214</v>
      </c>
      <c r="E1945">
        <f>Master!M1949</f>
        <v>5.8498492722703519</v>
      </c>
      <c r="F1945">
        <v>5.8075000000000001</v>
      </c>
    </row>
    <row r="1946" spans="1:6" x14ac:dyDescent="0.25">
      <c r="A1946" s="1">
        <f>'OHL indexes'!A1948</f>
        <v>40889</v>
      </c>
      <c r="B1946">
        <f>E1945*(2-'OHL indexes'!C1948/'OHL indexes'!B1947)</f>
        <v>5.7008049530469709</v>
      </c>
      <c r="C1946">
        <f>IF(E1945*(2-'OHL indexes'!E1948/'OHL indexes'!B1947)&lt;F1946,F1946,E1945*(2-'OHL indexes'!E1948/'OHL indexes'!B1947))</f>
        <v>5.769204035121696</v>
      </c>
      <c r="D1946">
        <f>IF(E1945*(2-'OHL indexes'!D1948/'OHL indexes'!B1947)&gt;F1946,F1946,E1945*(2-'OHL indexes'!D1948/'OHL indexes'!B1947))</f>
        <v>5.5209397737381973</v>
      </c>
      <c r="E1946">
        <f>Master!M1950</f>
        <v>5.7464472372412354</v>
      </c>
      <c r="F1946">
        <v>5.7649999999999997</v>
      </c>
    </row>
    <row r="1947" spans="1:6" x14ac:dyDescent="0.25">
      <c r="A1947" s="1">
        <f>'OHL indexes'!A1949</f>
        <v>40890</v>
      </c>
      <c r="B1947">
        <f>E1946*(2-'OHL indexes'!C1949/'OHL indexes'!B1948)</f>
        <v>5.8488017245139101</v>
      </c>
      <c r="C1947">
        <f>IF(E1946*(2-'OHL indexes'!E1949/'OHL indexes'!B1948)&lt;F1947,F1947,E1946*(2-'OHL indexes'!E1949/'OHL indexes'!B1948))</f>
        <v>5.9857607908844042</v>
      </c>
      <c r="D1947">
        <f>IF(E1946*(2-'OHL indexes'!D1949/'OHL indexes'!B1948)&gt;F1947,F1947,E1946*(2-'OHL indexes'!D1949/'OHL indexes'!B1948))</f>
        <v>5.6440927499685589</v>
      </c>
      <c r="E1947">
        <f>Master!M1951</f>
        <v>5.7997897985447446</v>
      </c>
      <c r="F1947">
        <v>5.7774999999999999</v>
      </c>
    </row>
    <row r="1948" spans="1:6" x14ac:dyDescent="0.25">
      <c r="A1948" s="1">
        <f>'OHL indexes'!A1950</f>
        <v>40891</v>
      </c>
      <c r="B1948">
        <f>E1947*(2-'OHL indexes'!C1950/'OHL indexes'!B1949)</f>
        <v>5.7466212805546792</v>
      </c>
      <c r="C1948">
        <f>IF(E1947*(2-'OHL indexes'!E1950/'OHL indexes'!B1949)&lt;F1948,F1948,E1947*(2-'OHL indexes'!E1950/'OHL indexes'!B1949))</f>
        <v>5.8434795028767441</v>
      </c>
      <c r="D1948">
        <f>IF(E1947*(2-'OHL indexes'!D1950/'OHL indexes'!B1949)&gt;F1948,F1948,E1947*(2-'OHL indexes'!D1950/'OHL indexes'!B1949))</f>
        <v>5.6031105656493176</v>
      </c>
      <c r="E1948">
        <f>Master!M1952</f>
        <v>5.7681972913182955</v>
      </c>
      <c r="F1948">
        <v>5.78</v>
      </c>
    </row>
    <row r="1949" spans="1:6" x14ac:dyDescent="0.25">
      <c r="A1949" s="1">
        <f>'OHL indexes'!A1951</f>
        <v>40892</v>
      </c>
      <c r="B1949">
        <f>E1948*(2-'OHL indexes'!C1951/'OHL indexes'!B1950)</f>
        <v>5.8380258951024198</v>
      </c>
      <c r="C1949">
        <f>IF(E1948*(2-'OHL indexes'!E1951/'OHL indexes'!B1950)&lt;F1949,F1949,E1948*(2-'OHL indexes'!E1951/'OHL indexes'!B1950))</f>
        <v>6.0361465231951312</v>
      </c>
      <c r="D1949">
        <f>IF(E1948*(2-'OHL indexes'!D1951/'OHL indexes'!B1950)&gt;F1949,F1949,E1948*(2-'OHL indexes'!D1951/'OHL indexes'!B1950))</f>
        <v>5.8380258951024198</v>
      </c>
      <c r="E1949">
        <f>Master!M1953</f>
        <v>5.9871472918485029</v>
      </c>
      <c r="F1949">
        <v>5.9950000000000001</v>
      </c>
    </row>
    <row r="1950" spans="1:6" x14ac:dyDescent="0.25">
      <c r="A1950" s="1">
        <f>'OHL indexes'!A1952</f>
        <v>40893</v>
      </c>
      <c r="B1950">
        <f>E1949*(2-'OHL indexes'!C1952/'OHL indexes'!B1951)</f>
        <v>6.0900536952536752</v>
      </c>
      <c r="C1950">
        <f>IF(E1949*(2-'OHL indexes'!E1952/'OHL indexes'!B1951)&lt;F1950,F1950,E1949*(2-'OHL indexes'!E1952/'OHL indexes'!B1951))</f>
        <v>6.2031708386460478</v>
      </c>
      <c r="D1950">
        <f>IF(E1949*(2-'OHL indexes'!D1952/'OHL indexes'!B1951)&gt;F1950,F1950,E1949*(2-'OHL indexes'!D1952/'OHL indexes'!B1951))</f>
        <v>5.9122585287682394</v>
      </c>
      <c r="E1950">
        <f>Master!M1954</f>
        <v>6.0025802291112278</v>
      </c>
      <c r="F1950">
        <v>6.0437500000000002</v>
      </c>
    </row>
    <row r="1951" spans="1:6" x14ac:dyDescent="0.25">
      <c r="A1951" s="1">
        <f>'OHL indexes'!A1953</f>
        <v>40896</v>
      </c>
      <c r="B1951">
        <f>E1950*(2-'OHL indexes'!C1953/'OHL indexes'!B1952)</f>
        <v>6.0506422587392859</v>
      </c>
      <c r="C1951">
        <f>IF(E1950*(2-'OHL indexes'!E1953/'OHL indexes'!B1952)&lt;F1951,F1951,E1950*(2-'OHL indexes'!E1953/'OHL indexes'!B1952))</f>
        <v>6.1874904604701362</v>
      </c>
      <c r="D1951">
        <f>IF(E1950*(2-'OHL indexes'!D1953/'OHL indexes'!B1952)&gt;F1951,F1951,E1950*(2-'OHL indexes'!D1953/'OHL indexes'!B1952))</f>
        <v>5.9969882010288167</v>
      </c>
      <c r="E1951">
        <f>Master!M1955</f>
        <v>6.1065927562087801</v>
      </c>
      <c r="F1951">
        <v>6.0875000000000004</v>
      </c>
    </row>
    <row r="1952" spans="1:6" x14ac:dyDescent="0.25">
      <c r="A1952" s="1">
        <f>'OHL indexes'!A1954</f>
        <v>40897</v>
      </c>
      <c r="B1952">
        <f>E1951*(2-'OHL indexes'!C1954/'OHL indexes'!B1953)</f>
        <v>6.2696986395665446</v>
      </c>
      <c r="C1952">
        <f>IF(E1951*(2-'OHL indexes'!E1954/'OHL indexes'!B1953)&lt;F1952,F1952,E1951*(2-'OHL indexes'!E1954/'OHL indexes'!B1953))</f>
        <v>6.508953918486589</v>
      </c>
      <c r="D1952">
        <f>IF(E1951*(2-'OHL indexes'!D1954/'OHL indexes'!B1953)&gt;F1952,F1952,E1951*(2-'OHL indexes'!D1954/'OHL indexes'!B1953))</f>
        <v>6.2476198438372235</v>
      </c>
      <c r="E1952">
        <f>Master!M1956</f>
        <v>6.4951327751115837</v>
      </c>
      <c r="F1952">
        <v>6.4649999999999999</v>
      </c>
    </row>
    <row r="1953" spans="1:6" x14ac:dyDescent="0.25">
      <c r="A1953" s="1">
        <f>'OHL indexes'!A1955</f>
        <v>40898</v>
      </c>
      <c r="B1953">
        <f>E1952*(2-'OHL indexes'!C1955/'OHL indexes'!B1954)</f>
        <v>6.4706686473803083</v>
      </c>
      <c r="C1953">
        <f>IF(E1952*(2-'OHL indexes'!E1955/'OHL indexes'!B1954)&lt;F1953,F1953,E1952*(2-'OHL indexes'!E1955/'OHL indexes'!B1954))</f>
        <v>7.0088705872262675</v>
      </c>
      <c r="D1953">
        <f>IF(E1952*(2-'OHL indexes'!D1955/'OHL indexes'!B1954)&gt;F1953,F1953,E1952*(2-'OHL indexes'!D1955/'OHL indexes'!B1954))</f>
        <v>6.3556881340675231</v>
      </c>
      <c r="E1953">
        <f>Master!M1957</f>
        <v>6.9963153318876667</v>
      </c>
      <c r="F1953">
        <v>6.9050000000000002</v>
      </c>
    </row>
    <row r="1954" spans="1:6" x14ac:dyDescent="0.25">
      <c r="A1954" s="1">
        <f>'OHL indexes'!A1956</f>
        <v>40899</v>
      </c>
      <c r="B1954">
        <f>E1953*(2-'OHL indexes'!C1956/'OHL indexes'!B1955)</f>
        <v>7.023106737134901</v>
      </c>
      <c r="C1954">
        <f>IF(E1953*(2-'OHL indexes'!E1956/'OHL indexes'!B1955)&lt;F1954,F1954,E1953*(2-'OHL indexes'!E1956/'OHL indexes'!B1955))</f>
        <v>7.1411494098000627</v>
      </c>
      <c r="D1954">
        <f>IF(E1953*(2-'OHL indexes'!D1956/'OHL indexes'!B1955)&gt;F1954,F1954,E1953*(2-'OHL indexes'!D1956/'OHL indexes'!B1955))</f>
        <v>6.7459981850066892</v>
      </c>
      <c r="E1954">
        <f>Master!M1958</f>
        <v>6.8327466495929654</v>
      </c>
      <c r="F1954">
        <v>6.8724999999999996</v>
      </c>
    </row>
    <row r="1955" spans="1:6" x14ac:dyDescent="0.25">
      <c r="A1955" s="1">
        <f>'OHL indexes'!A1957</f>
        <v>40900</v>
      </c>
      <c r="B1955">
        <f>E1954*(2-'OHL indexes'!C1957/'OHL indexes'!B1956)</f>
        <v>6.9164629073686106</v>
      </c>
      <c r="C1955">
        <f>IF(E1954*(2-'OHL indexes'!E1957/'OHL indexes'!B1956)&lt;F1955,F1955,E1954*(2-'OHL indexes'!E1957/'OHL indexes'!B1956))</f>
        <v>6.9821602090472421</v>
      </c>
      <c r="D1955">
        <f>IF(E1954*(2-'OHL indexes'!D1957/'OHL indexes'!B1956)&gt;F1955,F1955,E1954*(2-'OHL indexes'!D1957/'OHL indexes'!B1956))</f>
        <v>6.6055210419972452</v>
      </c>
      <c r="E1955">
        <f>Master!M1959</f>
        <v>6.6761670769715842</v>
      </c>
      <c r="F1955">
        <v>6.7125000000000004</v>
      </c>
    </row>
    <row r="1956" spans="1:6" x14ac:dyDescent="0.25">
      <c r="A1956" s="1">
        <f>'OHL indexes'!A1958</f>
        <v>40904</v>
      </c>
      <c r="B1956">
        <f>E1955*(2-'OHL indexes'!C1958/'OHL indexes'!B1957)</f>
        <v>6.6655196664811021</v>
      </c>
      <c r="C1956">
        <f>IF(E1955*(2-'OHL indexes'!E1958/'OHL indexes'!B1957)&lt;F1956,F1956,E1955*(2-'OHL indexes'!E1958/'OHL indexes'!B1957))</f>
        <v>6.7902255740121351</v>
      </c>
      <c r="D1956">
        <f>IF(E1955*(2-'OHL indexes'!D1958/'OHL indexes'!B1957)&gt;F1956,F1956,E1955*(2-'OHL indexes'!D1958/'OHL indexes'!B1957))</f>
        <v>6.6290230240507384</v>
      </c>
      <c r="E1956">
        <f>Master!M1960</f>
        <v>6.7372623446060347</v>
      </c>
      <c r="F1956">
        <v>6.7537500000000001</v>
      </c>
    </row>
    <row r="1957" spans="1:6" x14ac:dyDescent="0.25">
      <c r="A1957" s="1">
        <f>'OHL indexes'!A1959</f>
        <v>40905</v>
      </c>
      <c r="B1957">
        <f>E1956*(2-'OHL indexes'!C1959/'OHL indexes'!B1958)</f>
        <v>6.797574739921906</v>
      </c>
      <c r="C1957">
        <f>IF(E1956*(2-'OHL indexes'!E1959/'OHL indexes'!B1958)&lt;F1957,F1957,E1956*(2-'OHL indexes'!E1959/'OHL indexes'!B1958))</f>
        <v>6.8099449107587127</v>
      </c>
      <c r="D1957">
        <f>IF(E1956*(2-'OHL indexes'!D1959/'OHL indexes'!B1958)&gt;F1957,F1957,E1956*(2-'OHL indexes'!D1959/'OHL indexes'!B1958))</f>
        <v>6.3978110107142507</v>
      </c>
      <c r="E1957">
        <f>Master!M1961</f>
        <v>6.4299849562734899</v>
      </c>
      <c r="F1957">
        <v>6.4649999999999999</v>
      </c>
    </row>
    <row r="1958" spans="1:6" x14ac:dyDescent="0.25">
      <c r="A1958" s="1">
        <f>'OHL indexes'!A1960</f>
        <v>40906</v>
      </c>
      <c r="B1958">
        <f>E1957*(2-'OHL indexes'!C1960/'OHL indexes'!B1959)</f>
        <v>6.4793506769563436</v>
      </c>
      <c r="C1958">
        <f>IF(E1957*(2-'OHL indexes'!E1960/'OHL indexes'!B1959)&lt;F1958,F1958,E1957*(2-'OHL indexes'!E1960/'OHL indexes'!B1959))</f>
        <v>6.6287500000000001</v>
      </c>
      <c r="D1958">
        <f>IF(E1957*(2-'OHL indexes'!D1960/'OHL indexes'!B1959)&gt;F1958,F1958,E1957*(2-'OHL indexes'!D1960/'OHL indexes'!B1959))</f>
        <v>6.4588960921841165</v>
      </c>
      <c r="E1958">
        <f>Master!M1962</f>
        <v>6.5953997299077685</v>
      </c>
      <c r="F1958">
        <v>6.6287500000000001</v>
      </c>
    </row>
    <row r="1959" spans="1:6" x14ac:dyDescent="0.25">
      <c r="A1959" s="1">
        <f>'OHL indexes'!A1961</f>
        <v>40907</v>
      </c>
      <c r="B1959">
        <f>E1958*(2-'OHL indexes'!C1961/'OHL indexes'!B1960)</f>
        <v>6.5909502563106432</v>
      </c>
      <c r="C1959">
        <f>IF(E1958*(2-'OHL indexes'!E1961/'OHL indexes'!B1960)&lt;F1959,F1959,E1958*(2-'OHL indexes'!E1961/'OHL indexes'!B1960))</f>
        <v>6.6243189980743393</v>
      </c>
      <c r="D1959">
        <f>IF(E1958*(2-'OHL indexes'!D1961/'OHL indexes'!B1960)&gt;F1959,F1959,E1958*(2-'OHL indexes'!D1961/'OHL indexes'!B1960))</f>
        <v>6.4026169299426066</v>
      </c>
      <c r="E1959">
        <f>Master!M1963</f>
        <v>6.4193717086806856</v>
      </c>
      <c r="F1959">
        <v>6.5350000000000001</v>
      </c>
    </row>
    <row r="1960" spans="1:6" x14ac:dyDescent="0.25">
      <c r="A1960" s="1">
        <f>'OHL indexes'!A1962</f>
        <v>40911</v>
      </c>
      <c r="B1960">
        <f>E1959*(2-'OHL indexes'!C1962/'OHL indexes'!B1961)</f>
        <v>6.6692383398230124</v>
      </c>
      <c r="C1960">
        <f>IF(E1959*(2-'OHL indexes'!E1962/'OHL indexes'!B1961)&lt;F1960,F1960,E1959*(2-'OHL indexes'!E1962/'OHL indexes'!B1961))</f>
        <v>6.8639032023447504</v>
      </c>
      <c r="D1960">
        <f>IF(E1959*(2-'OHL indexes'!D1962/'OHL indexes'!B1961)&gt;F1960,F1960,E1959*(2-'OHL indexes'!D1962/'OHL indexes'!B1961))</f>
        <v>6.6672715413695416</v>
      </c>
      <c r="E1960">
        <f>Master!M1964</f>
        <v>6.8176902524832865</v>
      </c>
      <c r="F1960">
        <v>6.8612500000000001</v>
      </c>
    </row>
    <row r="1961" spans="1:6" x14ac:dyDescent="0.25">
      <c r="A1961" s="1">
        <f>'OHL indexes'!A1963</f>
        <v>40912</v>
      </c>
      <c r="B1961">
        <f>E1960*(2-'OHL indexes'!C1963/'OHL indexes'!B1962)</f>
        <v>6.7907123686979132</v>
      </c>
      <c r="C1961">
        <f>IF(E1960*(2-'OHL indexes'!E1963/'OHL indexes'!B1962)&lt;F1961,F1961,E1960*(2-'OHL indexes'!E1963/'OHL indexes'!B1962))</f>
        <v>6.9887499999999996</v>
      </c>
      <c r="D1961">
        <f>IF(E1960*(2-'OHL indexes'!D1963/'OHL indexes'!B1962)&gt;F1961,F1961,E1960*(2-'OHL indexes'!D1963/'OHL indexes'!B1962))</f>
        <v>6.6351852159447926</v>
      </c>
      <c r="E1961">
        <f>Master!M1965</f>
        <v>6.9665430662388736</v>
      </c>
      <c r="F1961">
        <v>6.9887499999999996</v>
      </c>
    </row>
    <row r="1962" spans="1:6" x14ac:dyDescent="0.25">
      <c r="A1962" s="1">
        <f>'OHL indexes'!A1964</f>
        <v>40913</v>
      </c>
      <c r="B1962">
        <f>E1961*(2-'OHL indexes'!C1964/'OHL indexes'!B1963)</f>
        <v>6.826817282632538</v>
      </c>
      <c r="C1962">
        <f>IF(E1961*(2-'OHL indexes'!E1964/'OHL indexes'!B1963)&lt;F1962,F1962,E1961*(2-'OHL indexes'!E1964/'OHL indexes'!B1963))</f>
        <v>7.1537499999999996</v>
      </c>
      <c r="D1962">
        <f>IF(E1961*(2-'OHL indexes'!D1964/'OHL indexes'!B1963)&gt;F1962,F1962,E1961*(2-'OHL indexes'!D1964/'OHL indexes'!B1963))</f>
        <v>6.7591829548854063</v>
      </c>
      <c r="E1962">
        <f>Master!M1966</f>
        <v>7.0852724256391024</v>
      </c>
      <c r="F1962">
        <v>7.1537499999999996</v>
      </c>
    </row>
    <row r="1963" spans="1:6" x14ac:dyDescent="0.25">
      <c r="A1963" s="1">
        <f>'OHL indexes'!A1965</f>
        <v>40914</v>
      </c>
      <c r="B1963">
        <f>E1962*(2-'OHL indexes'!C1965/'OHL indexes'!B1964)</f>
        <v>7.0852724256391024</v>
      </c>
      <c r="C1963">
        <f>IF(E1962*(2-'OHL indexes'!E1965/'OHL indexes'!B1964)&lt;F1963,F1963,E1962*(2-'OHL indexes'!E1965/'OHL indexes'!B1964))</f>
        <v>7.2857563046299418</v>
      </c>
      <c r="D1963">
        <f>IF(E1962*(2-'OHL indexes'!D1965/'OHL indexes'!B1964)&gt;F1963,F1963,E1962*(2-'OHL indexes'!D1965/'OHL indexes'!B1964))</f>
        <v>7.0043978133865723</v>
      </c>
      <c r="E1963">
        <f>Master!M1967</f>
        <v>7.2538525437398693</v>
      </c>
      <c r="F1963">
        <v>7.27</v>
      </c>
    </row>
    <row r="1964" spans="1:6" x14ac:dyDescent="0.25">
      <c r="A1964" s="1">
        <f>'OHL indexes'!A1966</f>
        <v>40917</v>
      </c>
      <c r="B1964">
        <f>E1963*(2-'OHL indexes'!C1966/'OHL indexes'!B1965)</f>
        <v>7.2244258573772999</v>
      </c>
      <c r="C1964">
        <f>IF(E1963*(2-'OHL indexes'!E1966/'OHL indexes'!B1965)&lt;F1964,F1964,E1963*(2-'OHL indexes'!E1966/'OHL indexes'!B1965))</f>
        <v>7.37</v>
      </c>
      <c r="D1964">
        <f>IF(E1963*(2-'OHL indexes'!D1966/'OHL indexes'!B1965)&gt;F1964,F1964,E1963*(2-'OHL indexes'!D1966/'OHL indexes'!B1965))</f>
        <v>7.2030195178711951</v>
      </c>
      <c r="E1964">
        <f>Master!M1968</f>
        <v>7.3232790990998371</v>
      </c>
      <c r="F1964">
        <v>7.37</v>
      </c>
    </row>
    <row r="1965" spans="1:6" x14ac:dyDescent="0.25">
      <c r="A1965" s="1">
        <f>'OHL indexes'!A1967</f>
        <v>40918</v>
      </c>
      <c r="B1965">
        <f>E1964*(2-'OHL indexes'!C1967/'OHL indexes'!B1966)</f>
        <v>7.5237355977245803</v>
      </c>
      <c r="C1965">
        <f>IF(E1964*(2-'OHL indexes'!E1967/'OHL indexes'!B1966)&lt;F1965,F1965,E1964*(2-'OHL indexes'!E1967/'OHL indexes'!B1966))</f>
        <v>7.6187116115466695</v>
      </c>
      <c r="D1965">
        <f>IF(E1964*(2-'OHL indexes'!D1967/'OHL indexes'!B1966)&gt;F1965,F1965,E1964*(2-'OHL indexes'!D1967/'OHL indexes'!B1966))</f>
        <v>7.42350734841221</v>
      </c>
      <c r="E1965">
        <f>Master!M1969</f>
        <v>7.4769876823069277</v>
      </c>
      <c r="F1965">
        <v>7.5125000000000002</v>
      </c>
    </row>
    <row r="1966" spans="1:6" x14ac:dyDescent="0.25">
      <c r="A1966" s="1">
        <f>'OHL indexes'!A1968</f>
        <v>40919</v>
      </c>
      <c r="B1966">
        <f>E1965*(2-'OHL indexes'!C1968/'OHL indexes'!B1967)</f>
        <v>7.3959702283630016</v>
      </c>
      <c r="C1966">
        <f>IF(E1965*(2-'OHL indexes'!E1968/'OHL indexes'!B1967)&lt;F1966,F1966,E1965*(2-'OHL indexes'!E1968/'OHL indexes'!B1967))</f>
        <v>7.4487260579093046</v>
      </c>
      <c r="D1966">
        <f>IF(E1965*(2-'OHL indexes'!D1968/'OHL indexes'!B1967)&gt;F1966,F1966,E1965*(2-'OHL indexes'!D1968/'OHL indexes'!B1967))</f>
        <v>7.3093016455456601</v>
      </c>
      <c r="E1966">
        <f>Master!M1970</f>
        <v>7.3089665350319626</v>
      </c>
      <c r="F1966">
        <v>7.3849999999999998</v>
      </c>
    </row>
    <row r="1967" spans="1:6" x14ac:dyDescent="0.25">
      <c r="A1967" s="1">
        <f>'OHL indexes'!A1969</f>
        <v>40920</v>
      </c>
      <c r="B1967">
        <f>E1966*(2-'OHL indexes'!C1969/'OHL indexes'!B1968)</f>
        <v>7.449054864941413</v>
      </c>
      <c r="C1967">
        <f>IF(E1966*(2-'OHL indexes'!E1969/'OHL indexes'!B1968)&lt;F1967,F1967,E1966*(2-'OHL indexes'!E1969/'OHL indexes'!B1968))</f>
        <v>7.4874999999999998</v>
      </c>
      <c r="D1967">
        <f>IF(E1966*(2-'OHL indexes'!D1969/'OHL indexes'!B1968)&gt;F1967,F1967,E1966*(2-'OHL indexes'!D1969/'OHL indexes'!B1968))</f>
        <v>7.1006235939699947</v>
      </c>
      <c r="E1967">
        <f>Master!M1971</f>
        <v>7.4496101903073271</v>
      </c>
      <c r="F1967">
        <v>7.4874999999999998</v>
      </c>
    </row>
    <row r="1968" spans="1:6" x14ac:dyDescent="0.25">
      <c r="A1968" s="1">
        <f>'OHL indexes'!A1970</f>
        <v>40921</v>
      </c>
      <c r="B1968">
        <f>E1967*(2-'OHL indexes'!C1970/'OHL indexes'!B1969)</f>
        <v>7.4003386153488604</v>
      </c>
      <c r="C1968">
        <f>IF(E1967*(2-'OHL indexes'!E1970/'OHL indexes'!B1969)&lt;F1968,F1968,E1967*(2-'OHL indexes'!E1970/'OHL indexes'!B1969))</f>
        <v>7.4484930827226439</v>
      </c>
      <c r="D1968">
        <f>IF(E1967*(2-'OHL indexes'!D1970/'OHL indexes'!B1969)&gt;F1968,F1968,E1967*(2-'OHL indexes'!D1970/'OHL indexes'!B1969))</f>
        <v>7.000568593634477</v>
      </c>
      <c r="E1968">
        <f>Master!M1972</f>
        <v>7.3386321809368269</v>
      </c>
      <c r="F1968">
        <v>7.2975000000000003</v>
      </c>
    </row>
    <row r="1969" spans="1:6" x14ac:dyDescent="0.25">
      <c r="A1969" s="1">
        <f>'OHL indexes'!A1971</f>
        <v>40925</v>
      </c>
      <c r="B1969">
        <f>E1968*(2-'OHL indexes'!C1971/'OHL indexes'!B1970)</f>
        <v>7.4644931371377279</v>
      </c>
      <c r="C1969">
        <f>IF(E1968*(2-'OHL indexes'!E1971/'OHL indexes'!B1970)&lt;F1969,F1969,E1968*(2-'OHL indexes'!E1971/'OHL indexes'!B1970))</f>
        <v>7.6063599662801744</v>
      </c>
      <c r="D1969">
        <f>IF(E1968*(2-'OHL indexes'!D1971/'OHL indexes'!B1970)&gt;F1969,F1969,E1968*(2-'OHL indexes'!D1971/'OHL indexes'!B1970))</f>
        <v>7.2490915785784216</v>
      </c>
      <c r="E1969">
        <f>Master!M1973</f>
        <v>7.3822056510725949</v>
      </c>
      <c r="F1969">
        <v>7.3587499999999997</v>
      </c>
    </row>
    <row r="1970" spans="1:6" x14ac:dyDescent="0.25">
      <c r="A1970" s="1">
        <f>'OHL indexes'!A1972</f>
        <v>40926</v>
      </c>
      <c r="B1970">
        <f>E1969*(2-'OHL indexes'!C1972/'OHL indexes'!B1971)</f>
        <v>7.4592656886311905</v>
      </c>
      <c r="C1970">
        <f>IF(E1969*(2-'OHL indexes'!E1972/'OHL indexes'!B1971)&lt;F1970,F1970,E1969*(2-'OHL indexes'!E1972/'OHL indexes'!B1971))</f>
        <v>7.6287919333784675</v>
      </c>
      <c r="D1970">
        <f>IF(E1969*(2-'OHL indexes'!D1972/'OHL indexes'!B1971)&gt;F1970,F1970,E1969*(2-'OHL indexes'!D1972/'OHL indexes'!B1971))</f>
        <v>7.2434975834671231</v>
      </c>
      <c r="E1970">
        <f>Master!M1974</f>
        <v>7.6130297087502461</v>
      </c>
      <c r="F1970">
        <v>7.6224999999999996</v>
      </c>
    </row>
    <row r="1971" spans="1:6" x14ac:dyDescent="0.25">
      <c r="A1971" s="1">
        <f>'OHL indexes'!A1973</f>
        <v>40927</v>
      </c>
      <c r="B1971">
        <f>E1970*(2-'OHL indexes'!C1973/'OHL indexes'!B1972)</f>
        <v>7.650624472161125</v>
      </c>
      <c r="C1971">
        <f>IF(E1970*(2-'OHL indexes'!E1973/'OHL indexes'!B1972)&lt;F1971,F1971,E1970*(2-'OHL indexes'!E1973/'OHL indexes'!B1972))</f>
        <v>7.8410532291307531</v>
      </c>
      <c r="D1971">
        <f>IF(E1970*(2-'OHL indexes'!D1973/'OHL indexes'!B1972)&gt;F1971,F1971,E1970*(2-'OHL indexes'!D1973/'OHL indexes'!B1972))</f>
        <v>7.5819731650629993</v>
      </c>
      <c r="E1971">
        <f>Master!M1975</f>
        <v>7.8235259754352366</v>
      </c>
      <c r="F1971">
        <v>7.8312499999999998</v>
      </c>
    </row>
    <row r="1972" spans="1:6" x14ac:dyDescent="0.25">
      <c r="A1972" s="1">
        <f>'OHL indexes'!A1974</f>
        <v>40928</v>
      </c>
      <c r="B1972">
        <f>E1971*(2-'OHL indexes'!C1974/'OHL indexes'!B1973)</f>
        <v>7.7770713061224033</v>
      </c>
      <c r="C1972">
        <f>IF(E1971*(2-'OHL indexes'!E1974/'OHL indexes'!B1973)&lt;F1972,F1972,E1971*(2-'OHL indexes'!E1974/'OHL indexes'!B1973))</f>
        <v>8.0764516806418776</v>
      </c>
      <c r="D1972">
        <f>IF(E1971*(2-'OHL indexes'!D1974/'OHL indexes'!B1973)&gt;F1972,F1972,E1971*(2-'OHL indexes'!D1974/'OHL indexes'!B1973))</f>
        <v>7.6889769098901608</v>
      </c>
      <c r="E1972">
        <f>Master!M1976</f>
        <v>8.0571497316276339</v>
      </c>
      <c r="F1972">
        <v>8.0662500000000001</v>
      </c>
    </row>
    <row r="1973" spans="1:6" x14ac:dyDescent="0.25">
      <c r="A1973" s="1">
        <f>'OHL indexes'!A1975</f>
        <v>40931</v>
      </c>
      <c r="B1973">
        <f>E1972*(2-'OHL indexes'!C1975/'OHL indexes'!B1974)</f>
        <v>8.0680563553594578</v>
      </c>
      <c r="C1973">
        <f>IF(E1972*(2-'OHL indexes'!E1975/'OHL indexes'!B1974)&lt;F1973,F1973,E1972*(2-'OHL indexes'!E1975/'OHL indexes'!B1974))</f>
        <v>8.2753310210762301</v>
      </c>
      <c r="D1973">
        <f>IF(E1972*(2-'OHL indexes'!D1975/'OHL indexes'!B1974)&gt;F1973,F1973,E1972*(2-'OHL indexes'!D1975/'OHL indexes'!B1974))</f>
        <v>7.9716959162761105</v>
      </c>
      <c r="E1973">
        <f>Master!M1977</f>
        <v>8.2478125231601318</v>
      </c>
      <c r="F1973">
        <v>8.2675000000000001</v>
      </c>
    </row>
    <row r="1974" spans="1:6" x14ac:dyDescent="0.25">
      <c r="A1974" s="1">
        <f>'OHL indexes'!A1976</f>
        <v>40932</v>
      </c>
      <c r="B1974">
        <f>E1973*(2-'OHL indexes'!C1976/'OHL indexes'!B1975)</f>
        <v>8.1226127701633484</v>
      </c>
      <c r="C1974">
        <f>IF(E1973*(2-'OHL indexes'!E1976/'OHL indexes'!B1975)&lt;F1974,F1974,E1973*(2-'OHL indexes'!E1976/'OHL indexes'!B1975))</f>
        <v>8.3161052918790705</v>
      </c>
      <c r="D1974">
        <f>IF(E1973*(2-'OHL indexes'!D1976/'OHL indexes'!B1975)&gt;F1974,F1974,E1973*(2-'OHL indexes'!D1976/'OHL indexes'!B1975))</f>
        <v>7.9678260654333144</v>
      </c>
      <c r="E1974">
        <f>Master!M1978</f>
        <v>8.2967497558936447</v>
      </c>
      <c r="F1974">
        <v>8.2262500000000003</v>
      </c>
    </row>
    <row r="1975" spans="1:6" x14ac:dyDescent="0.25">
      <c r="A1975" s="1">
        <f>'OHL indexes'!A1977</f>
        <v>40933</v>
      </c>
      <c r="B1975">
        <f>E1974*(2-'OHL indexes'!C1977/'OHL indexes'!B1976)</f>
        <v>8.2394346395439655</v>
      </c>
      <c r="C1975">
        <f>IF(E1974*(2-'OHL indexes'!E1977/'OHL indexes'!B1976)&lt;F1975,F1975,E1974*(2-'OHL indexes'!E1977/'OHL indexes'!B1976))</f>
        <v>8.5975000000000001</v>
      </c>
      <c r="D1975">
        <f>IF(E1974*(2-'OHL indexes'!D1977/'OHL indexes'!B1976)&gt;F1975,F1975,E1974*(2-'OHL indexes'!D1977/'OHL indexes'!B1976))</f>
        <v>8.0818088192407771</v>
      </c>
      <c r="E1975">
        <f>Master!M1979</f>
        <v>8.5399519395152499</v>
      </c>
      <c r="F1975">
        <v>8.5975000000000001</v>
      </c>
    </row>
    <row r="1976" spans="1:6" x14ac:dyDescent="0.25">
      <c r="A1976" s="1">
        <f>'OHL indexes'!A1978</f>
        <v>40934</v>
      </c>
      <c r="B1976">
        <f>E1975*(2-'OHL indexes'!C1978/'OHL indexes'!B1977)</f>
        <v>8.5742381251018038</v>
      </c>
      <c r="C1976">
        <f>IF(E1975*(2-'OHL indexes'!E1978/'OHL indexes'!B1977)&lt;F1976,F1976,E1975*(2-'OHL indexes'!E1978/'OHL indexes'!B1977))</f>
        <v>8.7650447894074741</v>
      </c>
      <c r="D1976">
        <f>IF(E1975*(2-'OHL indexes'!D1978/'OHL indexes'!B1977)&gt;F1976,F1976,E1975*(2-'OHL indexes'!D1978/'OHL indexes'!B1977))</f>
        <v>8.3987656806716497</v>
      </c>
      <c r="E1976">
        <f>Master!M1980</f>
        <v>8.5476201609711282</v>
      </c>
      <c r="F1976">
        <v>8.5625</v>
      </c>
    </row>
    <row r="1977" spans="1:6" x14ac:dyDescent="0.25">
      <c r="A1977" s="1">
        <f>'OHL indexes'!A1979</f>
        <v>40935</v>
      </c>
      <c r="B1977">
        <f>E1976*(2-'OHL indexes'!C1979/'OHL indexes'!B1978)</f>
        <v>8.6037317627221004</v>
      </c>
      <c r="C1977">
        <f>IF(E1976*(2-'OHL indexes'!E1979/'OHL indexes'!B1978)&lt;F1977,F1977,E1976*(2-'OHL indexes'!E1979/'OHL indexes'!B1978))</f>
        <v>8.7774999999999999</v>
      </c>
      <c r="D1977">
        <f>IF(E1976*(2-'OHL indexes'!D1979/'OHL indexes'!B1978)&gt;F1977,F1977,E1976*(2-'OHL indexes'!D1979/'OHL indexes'!B1978))</f>
        <v>8.3404624484117402</v>
      </c>
      <c r="E1977">
        <f>Master!M1981</f>
        <v>8.7010750600942792</v>
      </c>
      <c r="F1977">
        <v>8.7774999999999999</v>
      </c>
    </row>
    <row r="1978" spans="1:6" x14ac:dyDescent="0.25">
      <c r="A1978" s="1">
        <f>'OHL indexes'!A1980</f>
        <v>40938</v>
      </c>
      <c r="B1978">
        <f>E1977*(2-'OHL indexes'!C1980/'OHL indexes'!B1979)</f>
        <v>8.4853144717804216</v>
      </c>
      <c r="C1978">
        <f>IF(E1977*(2-'OHL indexes'!E1980/'OHL indexes'!B1979)&lt;F1978,F1978,E1977*(2-'OHL indexes'!E1980/'OHL indexes'!B1979))</f>
        <v>8.5682968057764821</v>
      </c>
      <c r="D1978">
        <f>IF(E1977*(2-'OHL indexes'!D1980/'OHL indexes'!B1979)&gt;F1978,F1978,E1977*(2-'OHL indexes'!D1980/'OHL indexes'!B1979))</f>
        <v>8.3201729442060586</v>
      </c>
      <c r="E1978">
        <f>Master!M1982</f>
        <v>8.5048681500694219</v>
      </c>
      <c r="F1978">
        <v>8.5</v>
      </c>
    </row>
    <row r="1979" spans="1:6" x14ac:dyDescent="0.25">
      <c r="A1979" s="1">
        <f>'OHL indexes'!A1981</f>
        <v>40939</v>
      </c>
      <c r="B1979">
        <f>E1978*(2-'OHL indexes'!C1981/'OHL indexes'!B1980)</f>
        <v>8.5769548590343305</v>
      </c>
      <c r="C1979">
        <f>IF(E1978*(2-'OHL indexes'!E1981/'OHL indexes'!B1980)&lt;F1979,F1979,E1978*(2-'OHL indexes'!E1981/'OHL indexes'!B1980))</f>
        <v>8.7043298609969639</v>
      </c>
      <c r="D1979">
        <f>IF(E1978*(2-'OHL indexes'!D1981/'OHL indexes'!B1980)&gt;F1979,F1979,E1978*(2-'OHL indexes'!D1981/'OHL indexes'!B1980))</f>
        <v>8.3646528004658283</v>
      </c>
      <c r="E1979">
        <f>Master!M1983</f>
        <v>8.4254792664132747</v>
      </c>
      <c r="F1979">
        <v>8.5150000000000006</v>
      </c>
    </row>
    <row r="1980" spans="1:6" x14ac:dyDescent="0.25">
      <c r="A1980" s="1">
        <f>'OHL indexes'!A1982</f>
        <v>40940</v>
      </c>
      <c r="B1980">
        <f>E1979*(2-'OHL indexes'!C1982/'OHL indexes'!B1981)</f>
        <v>8.5799016345035426</v>
      </c>
      <c r="C1980">
        <f>IF(E1979*(2-'OHL indexes'!E1982/'OHL indexes'!B1981)&lt;F1980,F1980,E1979*(2-'OHL indexes'!E1982/'OHL indexes'!B1981))</f>
        <v>8.8115275389384671</v>
      </c>
      <c r="D1980">
        <f>IF(E1979*(2-'OHL indexes'!D1982/'OHL indexes'!B1981)&gt;F1980,F1980,E1979*(2-'OHL indexes'!D1982/'OHL indexes'!B1981))</f>
        <v>8.5219932464696946</v>
      </c>
      <c r="E1980">
        <f>Master!M1984</f>
        <v>8.7628595934894964</v>
      </c>
      <c r="F1980">
        <v>8.7312499999999993</v>
      </c>
    </row>
    <row r="1981" spans="1:6" x14ac:dyDescent="0.25">
      <c r="A1981" s="1">
        <f>'OHL indexes'!A1983</f>
        <v>40941</v>
      </c>
      <c r="B1981">
        <f>E1980*(2-'OHL indexes'!C1983/'OHL indexes'!B1982)</f>
        <v>8.7347696275669549</v>
      </c>
      <c r="C1981">
        <f>IF(E1980*(2-'OHL indexes'!E1983/'OHL indexes'!B1982)&lt;F1981,F1981,E1980*(2-'OHL indexes'!E1983/'OHL indexes'!B1982))</f>
        <v>9.07492337125022</v>
      </c>
      <c r="D1981">
        <f>IF(E1980*(2-'OHL indexes'!D1983/'OHL indexes'!B1982)&gt;F1981,F1981,E1980*(2-'OHL indexes'!D1983/'OHL indexes'!B1982))</f>
        <v>8.7139714522083764</v>
      </c>
      <c r="E1981">
        <f>Master!M1985</f>
        <v>9.0537006727742213</v>
      </c>
      <c r="F1981">
        <v>8.9949999999999992</v>
      </c>
    </row>
    <row r="1982" spans="1:6" x14ac:dyDescent="0.25">
      <c r="A1982" s="1">
        <f>'OHL indexes'!A1984</f>
        <v>40942</v>
      </c>
      <c r="B1982">
        <f>E1981*(2-'OHL indexes'!C1984/'OHL indexes'!B1983)</f>
        <v>9.04485405728974</v>
      </c>
      <c r="C1982">
        <f>IF(E1981*(2-'OHL indexes'!E1984/'OHL indexes'!B1983)&lt;F1982,F1982,E1981*(2-'OHL indexes'!E1984/'OHL indexes'!B1983))</f>
        <v>9.5004149051212288</v>
      </c>
      <c r="D1982">
        <f>IF(E1981*(2-'OHL indexes'!D1984/'OHL indexes'!B1983)&gt;F1982,F1982,E1981*(2-'OHL indexes'!D1984/'OHL indexes'!B1983))</f>
        <v>9.0183142108362961</v>
      </c>
      <c r="E1982">
        <f>Master!M1986</f>
        <v>9.4778591966582955</v>
      </c>
      <c r="F1982">
        <v>9.4774999999999991</v>
      </c>
    </row>
    <row r="1983" spans="1:6" x14ac:dyDescent="0.25">
      <c r="A1983" s="1">
        <f>'OHL indexes'!A1985</f>
        <v>40945</v>
      </c>
      <c r="B1983">
        <f>E1982*(2-'OHL indexes'!C1985/'OHL indexes'!B1984)</f>
        <v>9.2860336035975735</v>
      </c>
      <c r="C1983">
        <f>IF(E1982*(2-'OHL indexes'!E1985/'OHL indexes'!B1984)&lt;F1983,F1983,E1982*(2-'OHL indexes'!E1985/'OHL indexes'!B1984))</f>
        <v>9.5948881762600902</v>
      </c>
      <c r="D1983">
        <f>IF(E1982*(2-'OHL indexes'!D1985/'OHL indexes'!B1984)&gt;F1983,F1983,E1982*(2-'OHL indexes'!D1985/'OHL indexes'!B1984))</f>
        <v>9.2438109639323986</v>
      </c>
      <c r="E1983">
        <f>Master!M1987</f>
        <v>9.5609700212477797</v>
      </c>
      <c r="F1983">
        <v>9.5712499999999991</v>
      </c>
    </row>
    <row r="1984" spans="1:6" x14ac:dyDescent="0.25">
      <c r="A1984" s="1">
        <f>'OHL indexes'!A1986</f>
        <v>40946</v>
      </c>
      <c r="B1984">
        <f>E1983*(2-'OHL indexes'!C1986/'OHL indexes'!B1985)</f>
        <v>9.4534863280727812</v>
      </c>
      <c r="C1984">
        <f>IF(E1983*(2-'OHL indexes'!E1986/'OHL indexes'!B1985)&lt;F1984,F1984,E1983*(2-'OHL indexes'!E1986/'OHL indexes'!B1985))</f>
        <v>9.5365468591346065</v>
      </c>
      <c r="D1984">
        <f>IF(E1983*(2-'OHL indexes'!D1986/'OHL indexes'!B1985)&gt;F1984,F1984,E1983*(2-'OHL indexes'!D1986/'OHL indexes'!B1985))</f>
        <v>9.2878701630986118</v>
      </c>
      <c r="E1984">
        <f>Master!M1988</f>
        <v>9.4481611467308326</v>
      </c>
      <c r="F1984">
        <v>9.5012500000000006</v>
      </c>
    </row>
    <row r="1985" spans="1:6" x14ac:dyDescent="0.25">
      <c r="A1985" s="1">
        <f>'OHL indexes'!A1987</f>
        <v>40947</v>
      </c>
      <c r="B1985">
        <f>E1984*(2-'OHL indexes'!C1987/'OHL indexes'!B1986)</f>
        <v>9.4600352634013749</v>
      </c>
      <c r="C1985">
        <f>IF(E1984*(2-'OHL indexes'!E1987/'OHL indexes'!B1986)&lt;F1985,F1985,E1984*(2-'OHL indexes'!E1987/'OHL indexes'!B1986))</f>
        <v>9.5526108277366806</v>
      </c>
      <c r="D1985">
        <f>IF(E1984*(2-'OHL indexes'!D1987/'OHL indexes'!B1986)&gt;F1985,F1985,E1984*(2-'OHL indexes'!D1987/'OHL indexes'!B1986))</f>
        <v>9.1395308080579358</v>
      </c>
      <c r="E1985">
        <f>Master!M1989</f>
        <v>9.1391233275527153</v>
      </c>
      <c r="F1985">
        <v>9.2962500000000006</v>
      </c>
    </row>
    <row r="1986" spans="1:6" x14ac:dyDescent="0.25">
      <c r="A1986" s="1">
        <f>'OHL indexes'!A1988</f>
        <v>40948</v>
      </c>
      <c r="B1986">
        <f>E1985*(2-'OHL indexes'!C1988/'OHL indexes'!B1987)</f>
        <v>9.1037000880711751</v>
      </c>
      <c r="C1986">
        <f>IF(E1985*(2-'OHL indexes'!E1988/'OHL indexes'!B1987)&lt;F1986,F1986,E1985*(2-'OHL indexes'!E1988/'OHL indexes'!B1987))</f>
        <v>9.2586801573037594</v>
      </c>
      <c r="D1986">
        <f>IF(E1985*(2-'OHL indexes'!D1988/'OHL indexes'!B1987)&gt;F1986,F1986,E1985*(2-'OHL indexes'!D1988/'OHL indexes'!B1987))</f>
        <v>8.7211363475390087</v>
      </c>
      <c r="E1986">
        <f>Master!M1990</f>
        <v>8.7313497492001702</v>
      </c>
      <c r="F1986">
        <v>8.8237500000000004</v>
      </c>
    </row>
    <row r="1987" spans="1:6" x14ac:dyDescent="0.25">
      <c r="A1987" s="1">
        <f>'OHL indexes'!A1989</f>
        <v>40949</v>
      </c>
      <c r="B1987">
        <f>E1986*(2-'OHL indexes'!C1989/'OHL indexes'!B1988)</f>
        <v>8.4320092098614285</v>
      </c>
      <c r="C1987">
        <f>IF(E1986*(2-'OHL indexes'!E1989/'OHL indexes'!B1988)&lt;F1987,F1987,E1986*(2-'OHL indexes'!E1989/'OHL indexes'!B1988))</f>
        <v>8.4491404188098862</v>
      </c>
      <c r="D1987">
        <f>IF(E1986*(2-'OHL indexes'!D1989/'OHL indexes'!B1988)&gt;F1987,F1987,E1986*(2-'OHL indexes'!D1989/'OHL indexes'!B1988))</f>
        <v>7.4775324714468789</v>
      </c>
      <c r="E1987">
        <f>Master!M1991</f>
        <v>8.0768564838398049</v>
      </c>
      <c r="F1987">
        <v>8.0274999999999999</v>
      </c>
    </row>
    <row r="1988" spans="1:6" x14ac:dyDescent="0.25">
      <c r="A1988" s="1">
        <f>'OHL indexes'!A1990</f>
        <v>40952</v>
      </c>
      <c r="B1988">
        <f>E1987*(2-'OHL indexes'!C1990/'OHL indexes'!B1989)</f>
        <v>8.3550691165665629</v>
      </c>
      <c r="C1988">
        <f>IF(E1987*(2-'OHL indexes'!E1990/'OHL indexes'!B1989)&lt;F1988,F1988,E1987*(2-'OHL indexes'!E1990/'OHL indexes'!B1989))</f>
        <v>8.7110438411752309</v>
      </c>
      <c r="D1988">
        <f>IF(E1987*(2-'OHL indexes'!D1990/'OHL indexes'!B1989)&gt;F1988,F1988,E1987*(2-'OHL indexes'!D1990/'OHL indexes'!B1989))</f>
        <v>8.3395209755329667</v>
      </c>
      <c r="E1988">
        <f>Master!M1992</f>
        <v>8.6752768186528346</v>
      </c>
      <c r="F1988">
        <v>8.7100000000000009</v>
      </c>
    </row>
    <row r="1989" spans="1:6" x14ac:dyDescent="0.25">
      <c r="A1989" s="1">
        <f>'OHL indexes'!A1991</f>
        <v>40953</v>
      </c>
      <c r="B1989">
        <f>E1988*(2-'OHL indexes'!C1991/'OHL indexes'!B1990)</f>
        <v>8.5656766657985486</v>
      </c>
      <c r="C1989">
        <f>IF(E1988*(2-'OHL indexes'!E1991/'OHL indexes'!B1990)&lt;F1989,F1989,E1988*(2-'OHL indexes'!E1991/'OHL indexes'!B1990))</f>
        <v>8.6413984527867758</v>
      </c>
      <c r="D1989">
        <f>IF(E1988*(2-'OHL indexes'!D1991/'OHL indexes'!B1990)&gt;F1989,F1989,E1988*(2-'OHL indexes'!D1991/'OHL indexes'!B1990))</f>
        <v>7.8174163814223787</v>
      </c>
      <c r="E1989">
        <f>Master!M1993</f>
        <v>8.4556861878631455</v>
      </c>
      <c r="F1989">
        <v>8.4162499999999998</v>
      </c>
    </row>
    <row r="1990" spans="1:6" x14ac:dyDescent="0.25">
      <c r="A1990" s="1">
        <f>'OHL indexes'!A1992</f>
        <v>40954</v>
      </c>
      <c r="B1990">
        <f>E1989*(2-'OHL indexes'!C1992/'OHL indexes'!B1991)</f>
        <v>8.6063417718879052</v>
      </c>
      <c r="C1990">
        <f>IF(E1989*(2-'OHL indexes'!E1992/'OHL indexes'!B1991)&lt;F1990,F1990,E1989*(2-'OHL indexes'!E1992/'OHL indexes'!B1991))</f>
        <v>8.6440056678940937</v>
      </c>
      <c r="D1990">
        <f>IF(E1989*(2-'OHL indexes'!D1992/'OHL indexes'!B1991)&gt;F1990,F1990,E1989*(2-'OHL indexes'!D1992/'OHL indexes'!B1991))</f>
        <v>7.777704607646502</v>
      </c>
      <c r="E1990">
        <f>Master!M1994</f>
        <v>7.777365245928789</v>
      </c>
      <c r="F1990">
        <v>7.9237500000000001</v>
      </c>
    </row>
    <row r="1991" spans="1:6" x14ac:dyDescent="0.25">
      <c r="A1991" s="1">
        <f>'OHL indexes'!A1993</f>
        <v>40955</v>
      </c>
      <c r="B1991">
        <f>E1990*(2-'OHL indexes'!C1993/'OHL indexes'!B1992)</f>
        <v>7.7313677965211784</v>
      </c>
      <c r="C1991">
        <f>IF(E1990*(2-'OHL indexes'!E1993/'OHL indexes'!B1992)&lt;F1991,F1991,E1990*(2-'OHL indexes'!E1993/'OHL indexes'!B1992))</f>
        <v>8.2681252236113139</v>
      </c>
      <c r="D1991">
        <f>IF(E1990*(2-'OHL indexes'!D1993/'OHL indexes'!B1992)&gt;F1991,F1991,E1990*(2-'OHL indexes'!D1993/'OHL indexes'!B1992))</f>
        <v>7.5553857062403056</v>
      </c>
      <c r="E1991">
        <f>Master!M1995</f>
        <v>8.2342784230780381</v>
      </c>
      <c r="F1991">
        <v>8.2125000000000004</v>
      </c>
    </row>
    <row r="1992" spans="1:6" x14ac:dyDescent="0.25">
      <c r="A1992" s="1">
        <f>'OHL indexes'!A1994</f>
        <v>40956</v>
      </c>
      <c r="B1992">
        <f>E1991*(2-'OHL indexes'!C1994/'OHL indexes'!B1993)</f>
        <v>8.1520712073203363</v>
      </c>
      <c r="C1992">
        <f>IF(E1991*(2-'OHL indexes'!E1994/'OHL indexes'!B1993)&lt;F1992,F1992,E1991*(2-'OHL indexes'!E1994/'OHL indexes'!B1993))</f>
        <v>8.3912215254105167</v>
      </c>
      <c r="D1992">
        <f>IF(E1991*(2-'OHL indexes'!D1994/'OHL indexes'!B1993)&gt;F1992,F1992,E1991*(2-'OHL indexes'!D1994/'OHL indexes'!B1993))</f>
        <v>8.0635826523100516</v>
      </c>
      <c r="E1992">
        <f>Master!M1996</f>
        <v>8.2951771913226953</v>
      </c>
      <c r="F1992">
        <v>8.3350000000000009</v>
      </c>
    </row>
    <row r="1993" spans="1:6" x14ac:dyDescent="0.25">
      <c r="A1993" s="1">
        <f>'OHL indexes'!A1995</f>
        <v>40960</v>
      </c>
      <c r="B1993">
        <f>E1992*(2-'OHL indexes'!C1995/'OHL indexes'!B1994)</f>
        <v>8.4787592197190946</v>
      </c>
      <c r="C1993">
        <f>IF(E1992*(2-'OHL indexes'!E1995/'OHL indexes'!B1994)&lt;F1993,F1993,E1992*(2-'OHL indexes'!E1995/'OHL indexes'!B1994))</f>
        <v>8.4814805389275012</v>
      </c>
      <c r="D1993">
        <f>IF(E1992*(2-'OHL indexes'!D1995/'OHL indexes'!B1994)&gt;F1993,F1993,E1992*(2-'OHL indexes'!D1995/'OHL indexes'!B1994))</f>
        <v>8.1564739973997824</v>
      </c>
      <c r="E1993">
        <f>Master!M1997</f>
        <v>8.2936318964118456</v>
      </c>
      <c r="F1993">
        <v>8.3412500000000005</v>
      </c>
    </row>
    <row r="1994" spans="1:6" x14ac:dyDescent="0.25">
      <c r="A1994" s="1">
        <f>'OHL indexes'!A1996</f>
        <v>40961</v>
      </c>
      <c r="B1994">
        <f>E1993*(2-'OHL indexes'!C1996/'OHL indexes'!B1995)</f>
        <v>8.2334918553007057</v>
      </c>
      <c r="C1994">
        <f>IF(E1993*(2-'OHL indexes'!E1996/'OHL indexes'!B1995)&lt;F1994,F1994,E1993*(2-'OHL indexes'!E1996/'OHL indexes'!B1995))</f>
        <v>8.5763030821453157</v>
      </c>
      <c r="D1994">
        <f>IF(E1993*(2-'OHL indexes'!D1996/'OHL indexes'!B1995)&gt;F1994,F1994,E1993*(2-'OHL indexes'!D1996/'OHL indexes'!B1995))</f>
        <v>8.206429218933371</v>
      </c>
      <c r="E1994">
        <f>Master!M1998</f>
        <v>8.554854829016465</v>
      </c>
      <c r="F1994">
        <v>8.5587499999999999</v>
      </c>
    </row>
    <row r="1995" spans="1:6" x14ac:dyDescent="0.25">
      <c r="A1995" s="1">
        <f>'OHL indexes'!A1997</f>
        <v>40962</v>
      </c>
      <c r="B1995">
        <f>E1994*(2-'OHL indexes'!C1997/'OHL indexes'!B1996)</f>
        <v>8.5484811061195014</v>
      </c>
      <c r="C1995">
        <f>IF(E1994*(2-'OHL indexes'!E1997/'OHL indexes'!B1996)&lt;F1995,F1995,E1994*(2-'OHL indexes'!E1997/'OHL indexes'!B1996))</f>
        <v>9.1698417573251856</v>
      </c>
      <c r="D1995">
        <f>IF(E1994*(2-'OHL indexes'!D1997/'OHL indexes'!B1996)&gt;F1995,F1995,E1994*(2-'OHL indexes'!D1997/'OHL indexes'!B1996))</f>
        <v>8.4154469384246031</v>
      </c>
      <c r="E1995">
        <f>Master!M1999</f>
        <v>9.1192349638384904</v>
      </c>
      <c r="F1995">
        <v>9.125</v>
      </c>
    </row>
    <row r="1996" spans="1:6" x14ac:dyDescent="0.25">
      <c r="A1996" s="1">
        <f>'OHL indexes'!A1998</f>
        <v>40963</v>
      </c>
      <c r="B1996">
        <f>E1995*(2-'OHL indexes'!C1998/'OHL indexes'!B1997)</f>
        <v>9.1409189814242673</v>
      </c>
      <c r="C1996">
        <f>IF(E1995*(2-'OHL indexes'!E1998/'OHL indexes'!B1997)&lt;F1996,F1996,E1995*(2-'OHL indexes'!E1998/'OHL indexes'!B1997))</f>
        <v>9.2710416679308505</v>
      </c>
      <c r="D1996">
        <f>IF(E1995*(2-'OHL indexes'!D1998/'OHL indexes'!B1997)&gt;F1996,F1996,E1995*(2-'OHL indexes'!D1998/'OHL indexes'!B1997))</f>
        <v>8.6486341811521754</v>
      </c>
      <c r="E1996">
        <f>Master!M2000</f>
        <v>8.7067852130874357</v>
      </c>
      <c r="F1996">
        <v>8.7762499999999992</v>
      </c>
    </row>
    <row r="1997" spans="1:6" x14ac:dyDescent="0.25">
      <c r="A1997" s="1">
        <f>'OHL indexes'!A1999</f>
        <v>40966</v>
      </c>
      <c r="B1997">
        <f>E1996*(2-'OHL indexes'!C1999/'OHL indexes'!B1998)</f>
        <v>8.5631799489433984</v>
      </c>
      <c r="C1997">
        <f>IF(E1996*(2-'OHL indexes'!E1999/'OHL indexes'!B1998)&lt;F1997,F1997,E1996*(2-'OHL indexes'!E1999/'OHL indexes'!B1998))</f>
        <v>8.9222822207787917</v>
      </c>
      <c r="D1997">
        <f>IF(E1996*(2-'OHL indexes'!D1999/'OHL indexes'!B1998)&gt;F1997,F1997,E1996*(2-'OHL indexes'!D1999/'OHL indexes'!B1998))</f>
        <v>8.3698419947760687</v>
      </c>
      <c r="E1997">
        <f>Master!M2001</f>
        <v>8.579213485153808</v>
      </c>
      <c r="F1997">
        <v>8.7062500000000007</v>
      </c>
    </row>
    <row r="1998" spans="1:6" x14ac:dyDescent="0.25">
      <c r="A1998" s="1">
        <f>'OHL indexes'!A2000</f>
        <v>40967</v>
      </c>
      <c r="B1998">
        <f>E1997*(2-'OHL indexes'!C2000/'OHL indexes'!B1999)</f>
        <v>8.6996896724401598</v>
      </c>
      <c r="C1998">
        <f>IF(E1997*(2-'OHL indexes'!E2000/'OHL indexes'!B1999)&lt;F1998,F1998,E1997*(2-'OHL indexes'!E2000/'OHL indexes'!B1999))</f>
        <v>8.8455288337467763</v>
      </c>
      <c r="D1998">
        <f>IF(E1997*(2-'OHL indexes'!D2000/'OHL indexes'!B1999)&gt;F1998,F1998,E1997*(2-'OHL indexes'!D2000/'OHL indexes'!B1999))</f>
        <v>8.5094632459079733</v>
      </c>
      <c r="E1998">
        <f>Master!M2002</f>
        <v>8.8197595725927691</v>
      </c>
      <c r="F1998">
        <v>8.7949999999999999</v>
      </c>
    </row>
    <row r="1999" spans="1:6" x14ac:dyDescent="0.25">
      <c r="A1999" s="1">
        <f>'OHL indexes'!A2001</f>
        <v>40968</v>
      </c>
      <c r="B1999">
        <f>E1998*(2-'OHL indexes'!C2001/'OHL indexes'!B2000)</f>
        <v>8.8372580403125571</v>
      </c>
      <c r="C1999">
        <f>IF(E1998*(2-'OHL indexes'!E2001/'OHL indexes'!B2000)&lt;F1999,F1999,E1998*(2-'OHL indexes'!E2001/'OHL indexes'!B2000))</f>
        <v>9.0547551881640072</v>
      </c>
      <c r="D1999">
        <f>IF(E1998*(2-'OHL indexes'!D2001/'OHL indexes'!B2000)&gt;F1999,F1999,E1998*(2-'OHL indexes'!D2001/'OHL indexes'!B2000))</f>
        <v>8.6647669165615344</v>
      </c>
      <c r="E1999">
        <f>Master!M2003</f>
        <v>8.7893486798720435</v>
      </c>
      <c r="F1999">
        <v>8.9324999999999992</v>
      </c>
    </row>
    <row r="2000" spans="1:6" x14ac:dyDescent="0.25">
      <c r="A2000" s="1">
        <f>'OHL indexes'!A2002</f>
        <v>40969</v>
      </c>
      <c r="B2000">
        <f>E1999*(2-'OHL indexes'!C2002/'OHL indexes'!B2001)</f>
        <v>8.8913970607545298</v>
      </c>
      <c r="C2000">
        <f>IF(E1999*(2-'OHL indexes'!E2002/'OHL indexes'!B2001)&lt;F2000,F2000,E1999*(2-'OHL indexes'!E2002/'OHL indexes'!B2001))</f>
        <v>9.1432231967599993</v>
      </c>
      <c r="D2000">
        <f>IF(E1999*(2-'OHL indexes'!D2002/'OHL indexes'!B2001)&gt;F2000,F2000,E1999*(2-'OHL indexes'!D2002/'OHL indexes'!B2001))</f>
        <v>8.8749359685137499</v>
      </c>
      <c r="E2000">
        <f>Master!M2004</f>
        <v>9.1230482523821195</v>
      </c>
      <c r="F2000">
        <v>9.1062499999999993</v>
      </c>
    </row>
    <row r="2001" spans="1:6" x14ac:dyDescent="0.25">
      <c r="A2001" s="1">
        <f>'OHL indexes'!A2003</f>
        <v>40970</v>
      </c>
      <c r="B2001">
        <f>E2000*(2-'OHL indexes'!C2003/'OHL indexes'!B2002)</f>
        <v>9.0074556946695168</v>
      </c>
      <c r="C2001">
        <f>IF(E2000*(2-'OHL indexes'!E2003/'OHL indexes'!B2002)&lt;F2001,F2001,E2000*(2-'OHL indexes'!E2003/'OHL indexes'!B2002))</f>
        <v>9.1230482523821195</v>
      </c>
      <c r="D2001">
        <f>IF(E2000*(2-'OHL indexes'!D2003/'OHL indexes'!B2002)&gt;F2001,F2001,E2000*(2-'OHL indexes'!D2003/'OHL indexes'!B2002))</f>
        <v>8.8798572820700148</v>
      </c>
      <c r="E2001">
        <f>Master!M2005</f>
        <v>8.9646837825328909</v>
      </c>
      <c r="F2001">
        <v>9.0449999999999999</v>
      </c>
    </row>
    <row r="2002" spans="1:6" x14ac:dyDescent="0.25">
      <c r="A2002" s="1">
        <f>'OHL indexes'!A2004</f>
        <v>40973</v>
      </c>
      <c r="B2002">
        <f>E2001*(2-'OHL indexes'!C2004/'OHL indexes'!B2003)</f>
        <v>8.85287769914523</v>
      </c>
      <c r="C2002">
        <f>IF(E2001*(2-'OHL indexes'!E2004/'OHL indexes'!B2003)&lt;F2002,F2002,E2001*(2-'OHL indexes'!E2004/'OHL indexes'!B2003))</f>
        <v>9.0724197598903764</v>
      </c>
      <c r="D2002">
        <f>IF(E2001*(2-'OHL indexes'!D2004/'OHL indexes'!B2003)&gt;F2002,F2002,E2001*(2-'OHL indexes'!D2004/'OHL indexes'!B2003))</f>
        <v>8.808160680565372</v>
      </c>
      <c r="E2002">
        <f>Master!M2006</f>
        <v>9.0244098508528765</v>
      </c>
      <c r="F2002">
        <v>9.0625</v>
      </c>
    </row>
    <row r="2003" spans="1:6" x14ac:dyDescent="0.25">
      <c r="A2003" s="1">
        <f>'OHL indexes'!A2005</f>
        <v>40974</v>
      </c>
      <c r="B2003">
        <f>E2002*(2-'OHL indexes'!C2005/'OHL indexes'!B2004)</f>
        <v>8.7921063702657047</v>
      </c>
      <c r="C2003">
        <f>IF(E2002*(2-'OHL indexes'!E2005/'OHL indexes'!B2004)&lt;F2003,F2003,E2002*(2-'OHL indexes'!E2005/'OHL indexes'!B2004))</f>
        <v>8.8231509036008564</v>
      </c>
      <c r="D2003">
        <f>IF(E2002*(2-'OHL indexes'!D2005/'OHL indexes'!B2004)&gt;F2003,F2003,E2002*(2-'OHL indexes'!D2005/'OHL indexes'!B2004))</f>
        <v>8.1878081559698366</v>
      </c>
      <c r="E2003">
        <f>Master!M2007</f>
        <v>8.2172702635891159</v>
      </c>
      <c r="F2003">
        <v>8.3512500000000003</v>
      </c>
    </row>
    <row r="2004" spans="1:6" x14ac:dyDescent="0.25">
      <c r="A2004" s="1">
        <f>'OHL indexes'!A2006</f>
        <v>40975</v>
      </c>
      <c r="B2004">
        <f>E2003*(2-'OHL indexes'!C2006/'OHL indexes'!B2005)</f>
        <v>8.3917744501505069</v>
      </c>
      <c r="C2004">
        <f>IF(E2003*(2-'OHL indexes'!E2006/'OHL indexes'!B2005)&lt;F2004,F2004,E2003*(2-'OHL indexes'!E2006/'OHL indexes'!B2005))</f>
        <v>8.774827385935188</v>
      </c>
      <c r="D2004">
        <f>IF(E2003*(2-'OHL indexes'!D2006/'OHL indexes'!B2005)&gt;F2004,F2004,E2003*(2-'OHL indexes'!D2006/'OHL indexes'!B2005))</f>
        <v>8.3333184146434593</v>
      </c>
      <c r="E2004">
        <f>Master!M2008</f>
        <v>8.7474655232506109</v>
      </c>
      <c r="F2004">
        <v>8.7562499999999996</v>
      </c>
    </row>
    <row r="2005" spans="1:6" x14ac:dyDescent="0.25">
      <c r="A2005" s="1">
        <f>'OHL indexes'!A2007</f>
        <v>40976</v>
      </c>
      <c r="B2005">
        <f>E2004*(2-'OHL indexes'!C2007/'OHL indexes'!B2006)</f>
        <v>8.9544736425039133</v>
      </c>
      <c r="C2005">
        <f>IF(E2004*(2-'OHL indexes'!E2007/'OHL indexes'!B2006)&lt;F2005,F2005,E2004*(2-'OHL indexes'!E2007/'OHL indexes'!B2006))</f>
        <v>9.096498630470581</v>
      </c>
      <c r="D2005">
        <f>IF(E2004*(2-'OHL indexes'!D2007/'OHL indexes'!B2006)&gt;F2005,F2005,E2004*(2-'OHL indexes'!D2007/'OHL indexes'!B2006))</f>
        <v>8.843752618437275</v>
      </c>
      <c r="E2005">
        <f>Master!M2009</f>
        <v>9.0527479893598404</v>
      </c>
      <c r="F2005">
        <v>9.09</v>
      </c>
    </row>
    <row r="2006" spans="1:6" x14ac:dyDescent="0.25">
      <c r="A2006" s="1">
        <f>'OHL indexes'!A2008</f>
        <v>40977</v>
      </c>
      <c r="B2006">
        <f>E2005*(2-'OHL indexes'!C2008/'OHL indexes'!B2007)</f>
        <v>9.0527479893598404</v>
      </c>
      <c r="C2006">
        <f>IF(E2005*(2-'OHL indexes'!E2008/'OHL indexes'!B2007)&lt;F2006,F2006,E2005*(2-'OHL indexes'!E2008/'OHL indexes'!B2007))</f>
        <v>9.3946202504008856</v>
      </c>
      <c r="D2006">
        <f>IF(E2005*(2-'OHL indexes'!D2008/'OHL indexes'!B2007)&gt;F2006,F2006,E2005*(2-'OHL indexes'!D2008/'OHL indexes'!B2007))</f>
        <v>8.984377269177843</v>
      </c>
      <c r="E2006">
        <f>Master!M2010</f>
        <v>9.2779457765634845</v>
      </c>
      <c r="F2006">
        <v>9.2725000000000009</v>
      </c>
    </row>
    <row r="2007" spans="1:6" x14ac:dyDescent="0.25">
      <c r="A2007" s="1">
        <f>'OHL indexes'!A2009</f>
        <v>40980</v>
      </c>
      <c r="B2007">
        <f>E2006*(2-'OHL indexes'!C2009/'OHL indexes'!B2008)</f>
        <v>9.2743761892671959</v>
      </c>
      <c r="C2007">
        <f>IF(E2006*(2-'OHL indexes'!E2009/'OHL indexes'!B2008)&lt;F2007,F2007,E2006*(2-'OHL indexes'!E2009/'OHL indexes'!B2008))</f>
        <v>9.7801102179948884</v>
      </c>
      <c r="D2007">
        <f>IF(E2006*(2-'OHL indexes'!D2009/'OHL indexes'!B2008)&gt;F2007,F2007,E2006*(2-'OHL indexes'!D2009/'OHL indexes'!B2008))</f>
        <v>9.2183611270792891</v>
      </c>
      <c r="E2007">
        <f>Master!M2011</f>
        <v>9.742172284534254</v>
      </c>
      <c r="F2007">
        <v>9.6925000000000008</v>
      </c>
    </row>
    <row r="2008" spans="1:6" x14ac:dyDescent="0.25">
      <c r="A2008" s="1">
        <f>'OHL indexes'!A2010</f>
        <v>40981</v>
      </c>
      <c r="B2008">
        <f>E2007*(2-'OHL indexes'!C2010/'OHL indexes'!B2009)</f>
        <v>9.8243377303481196</v>
      </c>
      <c r="C2008">
        <f>IF(E2007*(2-'OHL indexes'!E2010/'OHL indexes'!B2009)&lt;F2008,F2008,E2007*(2-'OHL indexes'!E2010/'OHL indexes'!B2009))</f>
        <v>10.15</v>
      </c>
      <c r="D2008">
        <f>IF(E2007*(2-'OHL indexes'!D2010/'OHL indexes'!B2009)&gt;F2008,F2008,E2007*(2-'OHL indexes'!D2010/'OHL indexes'!B2009))</f>
        <v>9.8067316234736346</v>
      </c>
      <c r="E2008">
        <f>Master!M2012</f>
        <v>10.093823875386168</v>
      </c>
      <c r="F2008">
        <v>10.15</v>
      </c>
    </row>
    <row r="2009" spans="1:6" x14ac:dyDescent="0.25">
      <c r="A2009" s="1">
        <f>'OHL indexes'!A2011</f>
        <v>40982</v>
      </c>
      <c r="B2009">
        <f>E2008*(2-'OHL indexes'!C2011/'OHL indexes'!B2010)</f>
        <v>10.054201269550999</v>
      </c>
      <c r="C2009">
        <f>IF(E2008*(2-'OHL indexes'!E2011/'OHL indexes'!B2010)&lt;F2009,F2009,E2008*(2-'OHL indexes'!E2011/'OHL indexes'!B2010))</f>
        <v>10.217912553895832</v>
      </c>
      <c r="D2009">
        <f>IF(E2008*(2-'OHL indexes'!D2011/'OHL indexes'!B2010)&gt;F2009,F2009,E2008*(2-'OHL indexes'!D2011/'OHL indexes'!B2010))</f>
        <v>9.45358083362785</v>
      </c>
      <c r="E2009">
        <f>Master!M2013</f>
        <v>9.5740825823055893</v>
      </c>
      <c r="F2009">
        <v>9.7987500000000001</v>
      </c>
    </row>
    <row r="2010" spans="1:6" x14ac:dyDescent="0.25">
      <c r="A2010" s="1">
        <f>'OHL indexes'!A2012</f>
        <v>40983</v>
      </c>
      <c r="B2010">
        <f>E2009*(2-'OHL indexes'!C2012/'OHL indexes'!B2011)</f>
        <v>9.7546711024573014</v>
      </c>
      <c r="C2010">
        <f>IF(E2009*(2-'OHL indexes'!E2012/'OHL indexes'!B2011)&lt;F2010,F2010,E2009*(2-'OHL indexes'!E2012/'OHL indexes'!B2011))</f>
        <v>9.9275000000000002</v>
      </c>
      <c r="D2010">
        <f>IF(E2009*(2-'OHL indexes'!D2012/'OHL indexes'!B2011)&gt;F2010,F2010,E2009*(2-'OHL indexes'!D2012/'OHL indexes'!B2011))</f>
        <v>9.5293086559273075</v>
      </c>
      <c r="E2010">
        <f>Master!M2014</f>
        <v>9.7601838567326364</v>
      </c>
      <c r="F2010">
        <v>9.9275000000000002</v>
      </c>
    </row>
    <row r="2011" spans="1:6" x14ac:dyDescent="0.25">
      <c r="A2011" s="1">
        <f>'OHL indexes'!A2013</f>
        <v>40984</v>
      </c>
      <c r="B2011">
        <f>E2010*(2-'OHL indexes'!C2013/'OHL indexes'!B2012)</f>
        <v>9.8178290634486896</v>
      </c>
      <c r="C2011">
        <f>IF(E2010*(2-'OHL indexes'!E2013/'OHL indexes'!B2012)&lt;F2011,F2011,E2010*(2-'OHL indexes'!E2013/'OHL indexes'!B2012))</f>
        <v>10.057077438459633</v>
      </c>
      <c r="D2011">
        <f>IF(E2010*(2-'OHL indexes'!D2013/'OHL indexes'!B2012)&gt;F2011,F2011,E2010*(2-'OHL indexes'!D2013/'OHL indexes'!B2012))</f>
        <v>9.7619108083179871</v>
      </c>
      <c r="E2011">
        <f>Master!M2015</f>
        <v>9.8721451436446586</v>
      </c>
      <c r="F2011">
        <v>9.9550000000000001</v>
      </c>
    </row>
    <row r="2012" spans="1:6" x14ac:dyDescent="0.25">
      <c r="A2012" s="1">
        <f>'OHL indexes'!A2014</f>
        <v>40987</v>
      </c>
      <c r="B2012">
        <f>E2011*(2-'OHL indexes'!C2014/'OHL indexes'!B2013)</f>
        <v>9.823516035477212</v>
      </c>
      <c r="C2012">
        <f>IF(E2011*(2-'OHL indexes'!E2014/'OHL indexes'!B2013)&lt;F2012,F2012,E2011*(2-'OHL indexes'!E2014/'OHL indexes'!B2013))</f>
        <v>10.60745349609839</v>
      </c>
      <c r="D2012">
        <f>IF(E2011*(2-'OHL indexes'!D2014/'OHL indexes'!B2013)&gt;F2012,F2012,E2011*(2-'OHL indexes'!D2014/'OHL indexes'!B2013))</f>
        <v>9.7982284518602381</v>
      </c>
      <c r="E2012">
        <f>Master!M2016</f>
        <v>10.578740951738723</v>
      </c>
      <c r="F2012">
        <v>10.56625</v>
      </c>
    </row>
    <row r="2013" spans="1:6" x14ac:dyDescent="0.25">
      <c r="A2013" s="1">
        <f>'OHL indexes'!A2015</f>
        <v>40988</v>
      </c>
      <c r="B2013">
        <f>E2012*(2-'OHL indexes'!C2015/'OHL indexes'!B2014)</f>
        <v>10.439705996883498</v>
      </c>
      <c r="C2013">
        <f>IF(E2012*(2-'OHL indexes'!E2015/'OHL indexes'!B2014)&lt;F2013,F2013,E2012*(2-'OHL indexes'!E2015/'OHL indexes'!B2014))</f>
        <v>11.062800526665544</v>
      </c>
      <c r="D2013">
        <f>IF(E2012*(2-'OHL indexes'!D2015/'OHL indexes'!B2014)&gt;F2013,F2013,E2012*(2-'OHL indexes'!D2015/'OHL indexes'!B2014))</f>
        <v>10.119379479573348</v>
      </c>
      <c r="E2013">
        <f>Master!M2017</f>
        <v>11.036478093780424</v>
      </c>
      <c r="F2013">
        <v>11.0425</v>
      </c>
    </row>
    <row r="2014" spans="1:6" x14ac:dyDescent="0.25">
      <c r="A2014" s="1">
        <f>'OHL indexes'!A2016</f>
        <v>40989</v>
      </c>
      <c r="B2014">
        <f>E2013*(2-'OHL indexes'!C2016/'OHL indexes'!B2015)</f>
        <v>10.978697255067656</v>
      </c>
      <c r="C2014">
        <f>IF(E2013*(2-'OHL indexes'!E2016/'OHL indexes'!B2015)&lt;F2014,F2014,E2013*(2-'OHL indexes'!E2016/'OHL indexes'!B2015))</f>
        <v>11.643190979416229</v>
      </c>
      <c r="D2014">
        <f>IF(E2013*(2-'OHL indexes'!D2016/'OHL indexes'!B2015)&gt;F2014,F2014,E2013*(2-'OHL indexes'!D2016/'OHL indexes'!B2015))</f>
        <v>10.949806835711271</v>
      </c>
      <c r="E2014">
        <f>Master!M2018</f>
        <v>11.613769835147515</v>
      </c>
      <c r="F2014">
        <v>11.574999999999999</v>
      </c>
    </row>
    <row r="2015" spans="1:6" x14ac:dyDescent="0.25">
      <c r="A2015" s="1">
        <f>'OHL indexes'!A2017</f>
        <v>40990</v>
      </c>
      <c r="B2015">
        <f>E2014*(2-'OHL indexes'!C2017/'OHL indexes'!B2016)</f>
        <v>11.208799942154691</v>
      </c>
      <c r="C2015">
        <f>IF(E2014*(2-'OHL indexes'!E2017/'OHL indexes'!B2016)&lt;F2015,F2015,E2014*(2-'OHL indexes'!E2017/'OHL indexes'!B2016))</f>
        <v>11.488259342117889</v>
      </c>
      <c r="D2015">
        <f>IF(E2014*(2-'OHL indexes'!D2017/'OHL indexes'!B2016)&gt;F2015,F2015,E2014*(2-'OHL indexes'!D2017/'OHL indexes'!B2016))</f>
        <v>10.742231725477671</v>
      </c>
      <c r="E2015">
        <f>Master!M2019</f>
        <v>11.44924313949539</v>
      </c>
      <c r="F2015">
        <v>11.4175</v>
      </c>
    </row>
    <row r="2016" spans="1:6" x14ac:dyDescent="0.25">
      <c r="A2016" s="1">
        <f>'OHL indexes'!A2018</f>
        <v>40991</v>
      </c>
      <c r="B2016">
        <f>E2015*(2-'OHL indexes'!C2018/'OHL indexes'!B2017)</f>
        <v>11.336413516432776</v>
      </c>
      <c r="C2016">
        <f>IF(E2015*(2-'OHL indexes'!E2018/'OHL indexes'!B2017)&lt;F2016,F2016,E2015*(2-'OHL indexes'!E2018/'OHL indexes'!B2017))</f>
        <v>12.31450835094796</v>
      </c>
      <c r="D2016">
        <f>IF(E2015*(2-'OHL indexes'!D2018/'OHL indexes'!B2017)&gt;F2016,F2016,E2015*(2-'OHL indexes'!D2018/'OHL indexes'!B2017))</f>
        <v>11.18972284808682</v>
      </c>
      <c r="E2016">
        <f>Master!M2020</f>
        <v>12.278801088596143</v>
      </c>
      <c r="F2016">
        <v>12.215</v>
      </c>
    </row>
    <row r="2017" spans="1:6" x14ac:dyDescent="0.25">
      <c r="A2017" s="1">
        <f>'OHL indexes'!A2019</f>
        <v>40994</v>
      </c>
      <c r="B2017">
        <f>E2016*(2-'OHL indexes'!C2019/'OHL indexes'!B2018)</f>
        <v>12.365560115754869</v>
      </c>
      <c r="C2017">
        <f>IF(E2016*(2-'OHL indexes'!E2019/'OHL indexes'!B2018)&lt;F2017,F2017,E2016*(2-'OHL indexes'!E2019/'OHL indexes'!B2018))</f>
        <v>13.376250000000001</v>
      </c>
      <c r="D2017">
        <f>IF(E2016*(2-'OHL indexes'!D2019/'OHL indexes'!B2018)&gt;F2017,F2017,E2016*(2-'OHL indexes'!D2019/'OHL indexes'!B2018))</f>
        <v>12.360024548901517</v>
      </c>
      <c r="E2017">
        <f>Master!M2021</f>
        <v>13.314329889607519</v>
      </c>
      <c r="F2017">
        <v>13.376250000000001</v>
      </c>
    </row>
    <row r="2018" spans="1:6" x14ac:dyDescent="0.25">
      <c r="A2018" s="1">
        <f>'OHL indexes'!A2020</f>
        <v>40995</v>
      </c>
      <c r="B2018">
        <f>E2017*(2-'OHL indexes'!C2020/'OHL indexes'!B2019)</f>
        <v>13.182142973766535</v>
      </c>
      <c r="C2018">
        <f>IF(E2017*(2-'OHL indexes'!E2020/'OHL indexes'!B2019)&lt;F2018,F2018,E2017*(2-'OHL indexes'!E2020/'OHL indexes'!B2019))</f>
        <v>13.208139109475146</v>
      </c>
      <c r="D2018">
        <f>IF(E2017*(2-'OHL indexes'!D2020/'OHL indexes'!B2019)&gt;F2018,F2018,E2017*(2-'OHL indexes'!D2020/'OHL indexes'!B2019))</f>
        <v>11.782222967552633</v>
      </c>
      <c r="E2018">
        <f>Master!M2022</f>
        <v>11.796845619673046</v>
      </c>
      <c r="F2018">
        <v>12.061249999999999</v>
      </c>
    </row>
    <row r="2019" spans="1:6" x14ac:dyDescent="0.25">
      <c r="A2019" s="1">
        <f>'OHL indexes'!A2021</f>
        <v>40996</v>
      </c>
      <c r="B2019">
        <f>E2018*(2-'OHL indexes'!C2021/'OHL indexes'!B2020)</f>
        <v>11.983654089724592</v>
      </c>
      <c r="C2019">
        <f>IF(E2018*(2-'OHL indexes'!E2021/'OHL indexes'!B2020)&lt;F2019,F2019,E2018*(2-'OHL indexes'!E2021/'OHL indexes'!B2020))</f>
        <v>12.122485694638829</v>
      </c>
      <c r="D2019">
        <f>IF(E2018*(2-'OHL indexes'!D2021/'OHL indexes'!B2020)&gt;F2019,F2019,E2018*(2-'OHL indexes'!D2021/'OHL indexes'!B2020))</f>
        <v>10.795920407043086</v>
      </c>
      <c r="E2019">
        <f>Master!M2023</f>
        <v>11.746594583130424</v>
      </c>
      <c r="F2019">
        <v>11.90875</v>
      </c>
    </row>
    <row r="2020" spans="1:6" x14ac:dyDescent="0.25">
      <c r="A2020" s="1">
        <f>'OHL indexes'!A2022</f>
        <v>40997</v>
      </c>
      <c r="B2020">
        <f>E2019*(2-'OHL indexes'!C2022/'OHL indexes'!B2021)</f>
        <v>11.608064670853372</v>
      </c>
      <c r="C2020">
        <f>IF(E2019*(2-'OHL indexes'!E2022/'OHL indexes'!B2021)&lt;F2020,F2020,E2019*(2-'OHL indexes'!E2022/'OHL indexes'!B2021))</f>
        <v>12.070963710585637</v>
      </c>
      <c r="D2020">
        <f>IF(E2019*(2-'OHL indexes'!D2022/'OHL indexes'!B2021)&gt;F2020,F2020,E2019*(2-'OHL indexes'!D2022/'OHL indexes'!B2021))</f>
        <v>11.059000977780396</v>
      </c>
      <c r="E2020">
        <f>Master!M2024</f>
        <v>12.018028086250784</v>
      </c>
      <c r="F2020">
        <v>11.981249999999999</v>
      </c>
    </row>
    <row r="2021" spans="1:6" x14ac:dyDescent="0.25">
      <c r="A2021" s="1">
        <f>'OHL indexes'!A2023</f>
        <v>40998</v>
      </c>
      <c r="B2021">
        <f>E2020*(2-'OHL indexes'!C2023/'OHL indexes'!B2022)</f>
        <v>12.230600222514729</v>
      </c>
      <c r="C2021">
        <f>IF(E2020*(2-'OHL indexes'!E2023/'OHL indexes'!B2022)&lt;F2021,F2021,E2020*(2-'OHL indexes'!E2023/'OHL indexes'!B2022))</f>
        <v>12.443172358778675</v>
      </c>
      <c r="D2021">
        <f>IF(E2020*(2-'OHL indexes'!D2023/'OHL indexes'!B2022)&gt;F2021,F2021,E2020*(2-'OHL indexes'!D2023/'OHL indexes'!B2022))</f>
        <v>11.882754908628275</v>
      </c>
      <c r="E2021">
        <f>Master!M2025</f>
        <v>12.279207339779006</v>
      </c>
      <c r="F2021">
        <v>12.266249999999999</v>
      </c>
    </row>
    <row r="2022" spans="1:6" x14ac:dyDescent="0.25">
      <c r="A2022" s="1">
        <f>'OHL indexes'!A2024</f>
        <v>41001</v>
      </c>
      <c r="B2022">
        <f>E2021*(2-'OHL indexes'!C2024/'OHL indexes'!B2023)</f>
        <v>12.229985710189945</v>
      </c>
      <c r="C2022">
        <f>IF(E2021*(2-'OHL indexes'!E2024/'OHL indexes'!B2023)&lt;F2022,F2022,E2021*(2-'OHL indexes'!E2024/'OHL indexes'!B2023))</f>
        <v>12.64925846015179</v>
      </c>
      <c r="D2022">
        <f>IF(E2021*(2-'OHL indexes'!D2024/'OHL indexes'!B2023)&gt;F2022,F2022,E2021*(2-'OHL indexes'!D2024/'OHL indexes'!B2023))</f>
        <v>12.02582638629427</v>
      </c>
      <c r="E2022">
        <f>Master!M2026</f>
        <v>12.241037534702727</v>
      </c>
      <c r="F2022">
        <v>12.276249999999999</v>
      </c>
    </row>
    <row r="2023" spans="1:6" x14ac:dyDescent="0.25">
      <c r="A2023" s="1">
        <f>'OHL indexes'!A2025</f>
        <v>41002</v>
      </c>
      <c r="B2023">
        <f>E2022*(2-'OHL indexes'!C2025/'OHL indexes'!B2024)</f>
        <v>12.156345902857094</v>
      </c>
      <c r="C2023">
        <f>IF(E2022*(2-'OHL indexes'!E2025/'OHL indexes'!B2024)&lt;F2023,F2023,E2022*(2-'OHL indexes'!E2025/'OHL indexes'!B2024))</f>
        <v>12.361765500520194</v>
      </c>
      <c r="D2023">
        <f>IF(E2022*(2-'OHL indexes'!D2025/'OHL indexes'!B2024)&gt;F2023,F2023,E2022*(2-'OHL indexes'!D2025/'OHL indexes'!B2024))</f>
        <v>11.614658582544516</v>
      </c>
      <c r="E2023">
        <f>Master!M2027</f>
        <v>12.00441960669705</v>
      </c>
      <c r="F2023">
        <v>12.05875</v>
      </c>
    </row>
    <row r="2024" spans="1:6" x14ac:dyDescent="0.25">
      <c r="A2024" s="1">
        <f>'OHL indexes'!A2026</f>
        <v>41003</v>
      </c>
      <c r="B2024">
        <f>E2023*(2-'OHL indexes'!C2026/'OHL indexes'!B2025)</f>
        <v>11.633856329387726</v>
      </c>
      <c r="C2024">
        <f>IF(E2023*(2-'OHL indexes'!E2026/'OHL indexes'!B2025)&lt;F2024,F2024,E2023*(2-'OHL indexes'!E2026/'OHL indexes'!B2025))</f>
        <v>11.811384628234928</v>
      </c>
      <c r="D2024">
        <f>IF(E2023*(2-'OHL indexes'!D2026/'OHL indexes'!B2025)&gt;F2024,F2024,E2023*(2-'OHL indexes'!D2026/'OHL indexes'!B2025))</f>
        <v>11.061637527473765</v>
      </c>
      <c r="E2024">
        <f>Master!M2028</f>
        <v>11.579898238767013</v>
      </c>
      <c r="F2024">
        <v>11.775</v>
      </c>
    </row>
    <row r="2025" spans="1:6" x14ac:dyDescent="0.25">
      <c r="A2025" s="1">
        <f>'OHL indexes'!A2027</f>
        <v>41004</v>
      </c>
      <c r="B2025">
        <f>E2024*(2-'OHL indexes'!C2027/'OHL indexes'!B2026)</f>
        <v>11.372266628953502</v>
      </c>
      <c r="C2025">
        <f>IF(E2024*(2-'OHL indexes'!E2027/'OHL indexes'!B2026)&lt;F2025,F2025,E2024*(2-'OHL indexes'!E2027/'OHL indexes'!B2026))</f>
        <v>11.736425944616252</v>
      </c>
      <c r="D2025">
        <f>IF(E2024*(2-'OHL indexes'!D2027/'OHL indexes'!B2026)&gt;F2025,F2025,E2024*(2-'OHL indexes'!D2027/'OHL indexes'!B2026))</f>
        <v>11.220522914114069</v>
      </c>
      <c r="E2025">
        <f>Master!M2029</f>
        <v>11.258338633461312</v>
      </c>
      <c r="F2025">
        <v>11.50625</v>
      </c>
    </row>
    <row r="2026" spans="1:6" x14ac:dyDescent="0.25">
      <c r="A2026" s="1">
        <f>'OHL indexes'!A2028</f>
        <v>41008</v>
      </c>
      <c r="B2026">
        <f>E2025*(2-'OHL indexes'!C2028/'OHL indexes'!B2027)</f>
        <v>10.938212227732841</v>
      </c>
      <c r="C2026">
        <f>IF(E2025*(2-'OHL indexes'!E2028/'OHL indexes'!B2027)&lt;F2026,F2026,E2025*(2-'OHL indexes'!E2028/'OHL indexes'!B2027))</f>
        <v>11.17297159193372</v>
      </c>
      <c r="D2026">
        <f>IF(E2025*(2-'OHL indexes'!D2028/'OHL indexes'!B2027)&gt;F2026,F2026,E2025*(2-'OHL indexes'!D2028/'OHL indexes'!B2027))</f>
        <v>10.645148990488645</v>
      </c>
      <c r="E2026">
        <f>Master!M2030</f>
        <v>10.653681141582215</v>
      </c>
      <c r="F2026">
        <v>10.80625</v>
      </c>
    </row>
    <row r="2027" spans="1:6" x14ac:dyDescent="0.25">
      <c r="A2027" s="1">
        <f>'OHL indexes'!A2029</f>
        <v>41009</v>
      </c>
      <c r="B2027">
        <f>E2026*(2-'OHL indexes'!C2029/'OHL indexes'!B2028)</f>
        <v>10.661743100168751</v>
      </c>
      <c r="C2027">
        <f>IF(E2026*(2-'OHL indexes'!E2029/'OHL indexes'!B2028)&lt;F2027,F2027,E2026*(2-'OHL indexes'!E2029/'OHL indexes'!B2028))</f>
        <v>10.806858354726351</v>
      </c>
      <c r="D2027">
        <f>IF(E2026*(2-'OHL indexes'!D2029/'OHL indexes'!B2028)&gt;F2027,F2027,E2026*(2-'OHL indexes'!D2029/'OHL indexes'!B2028))</f>
        <v>9.799127126618064</v>
      </c>
      <c r="E2027">
        <f>Master!M2031</f>
        <v>9.9666129654877516</v>
      </c>
      <c r="F2027">
        <v>9.9287500000000009</v>
      </c>
    </row>
    <row r="2028" spans="1:6" x14ac:dyDescent="0.25">
      <c r="A2028" s="1">
        <f>'OHL indexes'!A2030</f>
        <v>41010</v>
      </c>
      <c r="B2028">
        <f>E2027*(2-'OHL indexes'!C2030/'OHL indexes'!B2029)</f>
        <v>10.287809035377986</v>
      </c>
      <c r="C2028">
        <f>IF(E2027*(2-'OHL indexes'!E2030/'OHL indexes'!B2029)&lt;F2028,F2028,E2027*(2-'OHL indexes'!E2030/'OHL indexes'!B2029))</f>
        <v>10.49253239902278</v>
      </c>
      <c r="D2028">
        <f>IF(E2027*(2-'OHL indexes'!D2030/'OHL indexes'!B2029)&gt;F2028,F2028,E2027*(2-'OHL indexes'!D2030/'OHL indexes'!B2029))</f>
        <v>10.066620818511383</v>
      </c>
      <c r="E2028">
        <f>Master!M2032</f>
        <v>10.134391183739027</v>
      </c>
      <c r="F2028">
        <v>10.17625</v>
      </c>
    </row>
    <row r="2029" spans="1:6" x14ac:dyDescent="0.25">
      <c r="A2029" s="1">
        <f>'OHL indexes'!A2031</f>
        <v>41011</v>
      </c>
      <c r="B2029">
        <f>E2028*(2-'OHL indexes'!C2031/'OHL indexes'!B2030)</f>
        <v>10.382875386172065</v>
      </c>
      <c r="C2029">
        <f>IF(E2028*(2-'OHL indexes'!E2031/'OHL indexes'!B2030)&lt;F2029,F2029,E2028*(2-'OHL indexes'!E2031/'OHL indexes'!B2030))</f>
        <v>11.243468358223193</v>
      </c>
      <c r="D2029">
        <f>IF(E2028*(2-'OHL indexes'!D2031/'OHL indexes'!B2030)&gt;F2029,F2029,E2028*(2-'OHL indexes'!D2031/'OHL indexes'!B2030))</f>
        <v>10.068213588671194</v>
      </c>
      <c r="E2029">
        <f>Master!M2033</f>
        <v>11.230815899545192</v>
      </c>
      <c r="F2029">
        <v>11.0725</v>
      </c>
    </row>
    <row r="2030" spans="1:6" x14ac:dyDescent="0.25">
      <c r="A2030" s="1">
        <f>'OHL indexes'!A2032</f>
        <v>41012</v>
      </c>
      <c r="B2030">
        <f>E2029*(2-'OHL indexes'!C2032/'OHL indexes'!B2031)</f>
        <v>10.983470393974864</v>
      </c>
      <c r="C2030">
        <f>IF(E2029*(2-'OHL indexes'!E2032/'OHL indexes'!B2031)&lt;F2030,F2030,E2029*(2-'OHL indexes'!E2032/'OHL indexes'!B2031))</f>
        <v>11.087501094007981</v>
      </c>
      <c r="D2030">
        <f>IF(E2029*(2-'OHL indexes'!D2032/'OHL indexes'!B2031)&gt;F2030,F2030,E2029*(2-'OHL indexes'!D2032/'OHL indexes'!B2031))</f>
        <v>10.224064712555075</v>
      </c>
      <c r="E2030">
        <f>Master!M2034</f>
        <v>10.257467064640679</v>
      </c>
      <c r="F2030">
        <v>10.387499999999999</v>
      </c>
    </row>
    <row r="2031" spans="1:6" x14ac:dyDescent="0.25">
      <c r="A2031" s="1">
        <f>'OHL indexes'!A2033</f>
        <v>41015</v>
      </c>
      <c r="B2031">
        <f>E2030*(2-'OHL indexes'!C2033/'OHL indexes'!B2032)</f>
        <v>10.325712491395546</v>
      </c>
      <c r="C2031">
        <f>IF(E2030*(2-'OHL indexes'!E2033/'OHL indexes'!B2032)&lt;F2031,F2031,E2030*(2-'OHL indexes'!E2033/'OHL indexes'!B2032))</f>
        <v>10.769081872552379</v>
      </c>
      <c r="D2031">
        <f>IF(E2030*(2-'OHL indexes'!D2033/'OHL indexes'!B2032)&gt;F2031,F2031,E2030*(2-'OHL indexes'!D2033/'OHL indexes'!B2032))</f>
        <v>10.12573932111251</v>
      </c>
      <c r="E2031">
        <f>Master!M2035</f>
        <v>10.410327674303547</v>
      </c>
      <c r="F2031">
        <v>10.55</v>
      </c>
    </row>
    <row r="2032" spans="1:6" x14ac:dyDescent="0.25">
      <c r="A2032" s="1">
        <f>'OHL indexes'!A2034</f>
        <v>41016</v>
      </c>
      <c r="B2032">
        <f>E2031*(2-'OHL indexes'!C2034/'OHL indexes'!B2033)</f>
        <v>10.60866497843273</v>
      </c>
      <c r="C2032">
        <f>IF(E2031*(2-'OHL indexes'!E2034/'OHL indexes'!B2033)&lt;F2032,F2032,E2031*(2-'OHL indexes'!E2034/'OHL indexes'!B2033))</f>
        <v>11.175360090894642</v>
      </c>
      <c r="D2032">
        <f>IF(E2031*(2-'OHL indexes'!D2034/'OHL indexes'!B2033)&gt;F2032,F2032,E2031*(2-'OHL indexes'!D2034/'OHL indexes'!B2033))</f>
        <v>10.60737482831869</v>
      </c>
      <c r="E2032">
        <f>Master!M2036</f>
        <v>11.101428343788616</v>
      </c>
      <c r="F2032">
        <v>11.125</v>
      </c>
    </row>
    <row r="2033" spans="1:6" x14ac:dyDescent="0.25">
      <c r="A2033" s="1">
        <f>'OHL indexes'!A2035</f>
        <v>41017</v>
      </c>
      <c r="B2033">
        <f>E2032*(2-'OHL indexes'!C2035/'OHL indexes'!B2034)</f>
        <v>10.878838554688466</v>
      </c>
      <c r="C2033">
        <f>IF(E2032*(2-'OHL indexes'!E2035/'OHL indexes'!B2034)&lt;F2033,F2033,E2032*(2-'OHL indexes'!E2035/'OHL indexes'!B2034))</f>
        <v>11.157079589264953</v>
      </c>
      <c r="D2033">
        <f>IF(E2032*(2-'OHL indexes'!D2035/'OHL indexes'!B2034)&gt;F2033,F2033,E2032*(2-'OHL indexes'!D2035/'OHL indexes'!B2034))</f>
        <v>10.711900011064653</v>
      </c>
      <c r="E2033">
        <f>Master!M2037</f>
        <v>10.767051471931865</v>
      </c>
      <c r="F2033" s="17">
        <v>10.92625</v>
      </c>
    </row>
    <row r="2034" spans="1:6" x14ac:dyDescent="0.25">
      <c r="A2034" s="1">
        <f>'OHL indexes'!A2036</f>
        <v>41018</v>
      </c>
      <c r="B2034">
        <f>E2033*(2-'OHL indexes'!C2036/'OHL indexes'!B2035)</f>
        <v>10.769139992187991</v>
      </c>
      <c r="C2034">
        <f>IF(E2033*(2-'OHL indexes'!E2036/'OHL indexes'!B2035)&lt;F2034,F2034,E2033*(2-'OHL indexes'!E2036/'OHL indexes'!B2035))</f>
        <v>11.12142758361021</v>
      </c>
      <c r="D2034">
        <f>IF(E2033*(2-'OHL indexes'!D2036/'OHL indexes'!B2035)&gt;F2034,F2034,E2033*(2-'OHL indexes'!D2036/'OHL indexes'!B2035))</f>
        <v>10.456734554697848</v>
      </c>
      <c r="E2034">
        <f>Master!M2038</f>
        <v>10.840864261429342</v>
      </c>
      <c r="F2034">
        <v>10.845000000000001</v>
      </c>
    </row>
    <row r="2035" spans="1:6" x14ac:dyDescent="0.25">
      <c r="A2035" s="1">
        <f>'OHL indexes'!A2037</f>
        <v>41019</v>
      </c>
      <c r="B2035">
        <f>E2034*(2-'OHL indexes'!C2037/'OHL indexes'!B2036)</f>
        <v>10.998701288370459</v>
      </c>
      <c r="C2035">
        <f>IF(E2034*(2-'OHL indexes'!E2037/'OHL indexes'!B2036)&lt;F2035,F2035,E2034*(2-'OHL indexes'!E2037/'OHL indexes'!B2036))</f>
        <v>11.261772668659438</v>
      </c>
      <c r="D2035">
        <f>IF(E2034*(2-'OHL indexes'!D2037/'OHL indexes'!B2036)&gt;F2035,F2035,E2034*(2-'OHL indexes'!D2037/'OHL indexes'!B2036))</f>
        <v>10.969767642432068</v>
      </c>
      <c r="E2035">
        <f>Master!M2039</f>
        <v>11.200739376457461</v>
      </c>
      <c r="F2035">
        <v>11.19875</v>
      </c>
    </row>
    <row r="2036" spans="1:6" x14ac:dyDescent="0.25">
      <c r="A2036" s="1">
        <f>'OHL indexes'!A2038</f>
        <v>41022</v>
      </c>
      <c r="B2036">
        <f>E2035*(2-'OHL indexes'!C2038/'OHL indexes'!B2037)</f>
        <v>10.785531497535148</v>
      </c>
      <c r="C2036">
        <f>IF(E2035*(2-'OHL indexes'!E2038/'OHL indexes'!B2037)&lt;F2036,F2036,E2035*(2-'OHL indexes'!E2038/'OHL indexes'!B2037))</f>
        <v>10.835000000000001</v>
      </c>
      <c r="D2036">
        <f>IF(E2035*(2-'OHL indexes'!D2038/'OHL indexes'!B2037)&gt;F2036,F2036,E2035*(2-'OHL indexes'!D2038/'OHL indexes'!B2037))</f>
        <v>10.292049772541546</v>
      </c>
      <c r="E2036">
        <f>Master!M2040</f>
        <v>10.716939141669799</v>
      </c>
      <c r="F2036">
        <v>10.835000000000001</v>
      </c>
    </row>
    <row r="2037" spans="1:6" x14ac:dyDescent="0.25">
      <c r="A2037" s="1">
        <f>'OHL indexes'!A2039</f>
        <v>41023</v>
      </c>
      <c r="B2037">
        <f>E2036*(2-'OHL indexes'!C2039/'OHL indexes'!B2038)</f>
        <v>10.827227809990307</v>
      </c>
      <c r="C2037">
        <f>IF(E2036*(2-'OHL indexes'!E2039/'OHL indexes'!B2038)&lt;F2037,F2037,E2036*(2-'OHL indexes'!E2039/'OHL indexes'!B2038))</f>
        <v>11.166240702530478</v>
      </c>
      <c r="D2037">
        <f>IF(E2036*(2-'OHL indexes'!D2039/'OHL indexes'!B2038)&gt;F2037,F2037,E2036*(2-'OHL indexes'!D2039/'OHL indexes'!B2038))</f>
        <v>10.633209611214795</v>
      </c>
      <c r="E2037">
        <f>Master!M2041</f>
        <v>11.140194186920302</v>
      </c>
      <c r="F2037">
        <v>11.077500000000001</v>
      </c>
    </row>
    <row r="2038" spans="1:6" x14ac:dyDescent="0.25">
      <c r="A2038" s="1">
        <f>'OHL indexes'!A2040</f>
        <v>41024</v>
      </c>
      <c r="B2038">
        <f>E2037*(2-'OHL indexes'!C2040/'OHL indexes'!B2039)</f>
        <v>11.380722803033898</v>
      </c>
      <c r="C2038">
        <f>IF(E2037*(2-'OHL indexes'!E2040/'OHL indexes'!B2039)&lt;F2038,F2038,E2037*(2-'OHL indexes'!E2040/'OHL indexes'!B2039))</f>
        <v>11.806814376201674</v>
      </c>
      <c r="D2038">
        <f>IF(E2037*(2-'OHL indexes'!D2040/'OHL indexes'!B2039)&gt;F2038,F2038,E2037*(2-'OHL indexes'!D2040/'OHL indexes'!B2039))</f>
        <v>11.305137327865966</v>
      </c>
      <c r="E2038">
        <f>Master!M2042</f>
        <v>11.771900391334809</v>
      </c>
      <c r="F2038">
        <v>11.77</v>
      </c>
    </row>
    <row r="2039" spans="1:6" x14ac:dyDescent="0.25">
      <c r="A2039" s="1">
        <f>'OHL indexes'!A2041</f>
        <v>41025</v>
      </c>
      <c r="B2039">
        <f>E2038*(2-'OHL indexes'!C2041/'OHL indexes'!B2040)</f>
        <v>11.710667960286408</v>
      </c>
      <c r="C2039">
        <f>IF(E2038*(2-'OHL indexes'!E2041/'OHL indexes'!B2040)&lt;F2039,F2039,E2038*(2-'OHL indexes'!E2041/'OHL indexes'!B2040))</f>
        <v>12.204199285873303</v>
      </c>
      <c r="D2039">
        <f>IF(E2038*(2-'OHL indexes'!D2041/'OHL indexes'!B2040)&gt;F2039,F2039,E2038*(2-'OHL indexes'!D2041/'OHL indexes'!B2040))</f>
        <v>11.545950652102999</v>
      </c>
      <c r="E2039">
        <f>Master!M2043</f>
        <v>12.098924534720254</v>
      </c>
      <c r="F2039">
        <v>12.1675</v>
      </c>
    </row>
    <row r="2040" spans="1:6" x14ac:dyDescent="0.25">
      <c r="A2040" s="1">
        <f>'OHL indexes'!A2042</f>
        <v>41026</v>
      </c>
      <c r="B2040">
        <f>E2039*(2-'OHL indexes'!C2042/'OHL indexes'!B2041)</f>
        <v>12.248514472149054</v>
      </c>
      <c r="C2040">
        <f>IF(E2039*(2-'OHL indexes'!E2042/'OHL indexes'!B2041)&lt;F2040,F2040,E2039*(2-'OHL indexes'!E2042/'OHL indexes'!B2041))</f>
        <v>12.271022217364038</v>
      </c>
      <c r="D2040">
        <f>IF(E2039*(2-'OHL indexes'!D2042/'OHL indexes'!B2041)&gt;F2040,F2040,E2039*(2-'OHL indexes'!D2042/'OHL indexes'!B2041))</f>
        <v>11.852177682521358</v>
      </c>
      <c r="E2040">
        <f>Master!M2044</f>
        <v>12.111219048576718</v>
      </c>
      <c r="F2040">
        <v>12.195</v>
      </c>
    </row>
    <row r="2041" spans="1:6" x14ac:dyDescent="0.25">
      <c r="A2041" s="1">
        <f>'OHL indexes'!A2043</f>
        <v>41029</v>
      </c>
      <c r="B2041">
        <f>E2040*(2-'OHL indexes'!C2043/'OHL indexes'!B2042)</f>
        <v>11.982995868242384</v>
      </c>
      <c r="C2041">
        <f>IF(E2040*(2-'OHL indexes'!E2043/'OHL indexes'!B2042)&lt;F2041,F2041,E2040*(2-'OHL indexes'!E2043/'OHL indexes'!B2042))</f>
        <v>12.068904120669774</v>
      </c>
      <c r="D2041">
        <f>IF(E2040*(2-'OHL indexes'!D2043/'OHL indexes'!B2042)&gt;F2041,F2041,E2040*(2-'OHL indexes'!D2043/'OHL indexes'!B2042))</f>
        <v>11.745761982393791</v>
      </c>
      <c r="E2041">
        <f>Master!M2045</f>
        <v>11.865924869066509</v>
      </c>
      <c r="F2041">
        <v>11.921250000000001</v>
      </c>
    </row>
    <row r="2042" spans="1:6" x14ac:dyDescent="0.25">
      <c r="A2042" s="1">
        <f>'OHL indexes'!A2044</f>
        <v>41030</v>
      </c>
      <c r="B2042">
        <f>E2041*(2-'OHL indexes'!C2044/'OHL indexes'!B2043)</f>
        <v>11.893480149963857</v>
      </c>
      <c r="C2042">
        <f>IF(E2041*(2-'OHL indexes'!E2044/'OHL indexes'!B2043)&lt;F2042,F2042,E2041*(2-'OHL indexes'!E2044/'OHL indexes'!B2043))</f>
        <v>12.369725208477421</v>
      </c>
      <c r="D2042">
        <f>IF(E2041*(2-'OHL indexes'!D2044/'OHL indexes'!B2043)&gt;F2042,F2042,E2041*(2-'OHL indexes'!D2044/'OHL indexes'!B2043))</f>
        <v>11.807130915172229</v>
      </c>
      <c r="E2042">
        <f>Master!M2046</f>
        <v>12.140998185810144</v>
      </c>
      <c r="F2042">
        <v>12.275</v>
      </c>
    </row>
    <row r="2043" spans="1:6" x14ac:dyDescent="0.25">
      <c r="A2043" s="1">
        <f>'OHL indexes'!A2045</f>
        <v>41031</v>
      </c>
      <c r="B2043">
        <f>E2042*(2-'OHL indexes'!C2045/'OHL indexes'!B2044)</f>
        <v>12.109083728453848</v>
      </c>
      <c r="C2043">
        <f>IF(E2042*(2-'OHL indexes'!E2045/'OHL indexes'!B2044)&lt;F2043,F2043,E2042*(2-'OHL indexes'!E2045/'OHL indexes'!B2044))</f>
        <v>12.230347642415587</v>
      </c>
      <c r="D2043">
        <f>IF(E2042*(2-'OHL indexes'!D2045/'OHL indexes'!B2044)&gt;F2043,F2043,E2042*(2-'OHL indexes'!D2045/'OHL indexes'!B2044))</f>
        <v>11.799585148046958</v>
      </c>
      <c r="E2043">
        <f>Master!M2047</f>
        <v>12.156379109421788</v>
      </c>
      <c r="F2043">
        <v>12.185</v>
      </c>
    </row>
    <row r="2044" spans="1:6" x14ac:dyDescent="0.25">
      <c r="A2044" s="1">
        <f>'OHL indexes'!A2046</f>
        <v>41032</v>
      </c>
      <c r="B2044">
        <f>E2043*(2-'OHL indexes'!C2046/'OHL indexes'!B2045)</f>
        <v>12.263016922432362</v>
      </c>
      <c r="C2044">
        <f>IF(E2043*(2-'OHL indexes'!E2046/'OHL indexes'!B2045)&lt;F2044,F2044,E2043*(2-'OHL indexes'!E2046/'OHL indexes'!B2045))</f>
        <v>12.298034798150638</v>
      </c>
      <c r="D2044">
        <f>IF(E2043*(2-'OHL indexes'!D2046/'OHL indexes'!B2045)&gt;F2044,F2044,E2043*(2-'OHL indexes'!D2046/'OHL indexes'!B2045))</f>
        <v>11.666810417699201</v>
      </c>
      <c r="E2044">
        <f>Master!M2048</f>
        <v>11.730893558494111</v>
      </c>
      <c r="F2044">
        <v>11.92625</v>
      </c>
    </row>
    <row r="2045" spans="1:6" x14ac:dyDescent="0.25">
      <c r="A2045" s="1">
        <f>'OHL indexes'!A2047</f>
        <v>41033</v>
      </c>
      <c r="B2045">
        <f>E2044*(2-'OHL indexes'!C2047/'OHL indexes'!B2046)</f>
        <v>11.742710347051991</v>
      </c>
      <c r="C2045">
        <f>IF(E2044*(2-'OHL indexes'!E2047/'OHL indexes'!B2046)&lt;F2045,F2045,E2044*(2-'OHL indexes'!E2047/'OHL indexes'!B2046))</f>
        <v>11.845540453296225</v>
      </c>
      <c r="D2045">
        <f>IF(E2044*(2-'OHL indexes'!D2047/'OHL indexes'!B2046)&gt;F2045,F2045,E2044*(2-'OHL indexes'!D2047/'OHL indexes'!B2046))</f>
        <v>11.104466360408319</v>
      </c>
      <c r="E2045">
        <f>Master!M2049</f>
        <v>11.127588010745217</v>
      </c>
      <c r="F2045">
        <v>11.3925</v>
      </c>
    </row>
    <row r="2046" spans="1:6" x14ac:dyDescent="0.25">
      <c r="A2046" s="1">
        <f>'OHL indexes'!A2048</f>
        <v>41036</v>
      </c>
      <c r="B2046">
        <f>E2045*(2-'OHL indexes'!C2048/'OHL indexes'!B2047)</f>
        <v>10.860592964915558</v>
      </c>
      <c r="C2046">
        <f>IF(E2045*(2-'OHL indexes'!E2048/'OHL indexes'!B2047)&lt;F2046,F2046,E2045*(2-'OHL indexes'!E2048/'OHL indexes'!B2047))</f>
        <v>11.596495154494807</v>
      </c>
      <c r="D2046">
        <f>IF(E2045*(2-'OHL indexes'!D2048/'OHL indexes'!B2047)&gt;F2046,F2046,E2045*(2-'OHL indexes'!D2048/'OHL indexes'!B2047))</f>
        <v>10.851295400928457</v>
      </c>
      <c r="E2046">
        <f>Master!M2050</f>
        <v>11.454093771143706</v>
      </c>
      <c r="F2046">
        <v>11.5525</v>
      </c>
    </row>
    <row r="2047" spans="1:6" x14ac:dyDescent="0.25">
      <c r="A2047" s="1">
        <f>'OHL indexes'!A2049</f>
        <v>41037</v>
      </c>
      <c r="B2047">
        <f>E2046*(2-'OHL indexes'!C2049/'OHL indexes'!B2048)</f>
        <v>11.496200482504076</v>
      </c>
      <c r="C2047">
        <f>IF(E2046*(2-'OHL indexes'!E2049/'OHL indexes'!B2048)&lt;F2047,F2047,E2046*(2-'OHL indexes'!E2049/'OHL indexes'!B2048))</f>
        <v>11.513046454067062</v>
      </c>
      <c r="D2047">
        <f>IF(E2046*(2-'OHL indexes'!D2049/'OHL indexes'!B2048)&gt;F2047,F2047,E2046*(2-'OHL indexes'!D2049/'OHL indexes'!B2048))</f>
        <v>10.603462600230909</v>
      </c>
      <c r="E2047">
        <f>Master!M2051</f>
        <v>11.360924355531282</v>
      </c>
      <c r="F2047">
        <v>11.455</v>
      </c>
    </row>
    <row r="2048" spans="1:6" x14ac:dyDescent="0.25">
      <c r="A2048" s="1">
        <f>'OHL indexes'!A2050</f>
        <v>41038</v>
      </c>
      <c r="B2048">
        <f>E2047*(2-'OHL indexes'!C2050/'OHL indexes'!B2049)</f>
        <v>11.009974495463508</v>
      </c>
      <c r="C2048">
        <f>IF(E2047*(2-'OHL indexes'!E2050/'OHL indexes'!B2049)&lt;F2048,F2048,E2047*(2-'OHL indexes'!E2050/'OHL indexes'!B2049))</f>
        <v>11.287978918551797</v>
      </c>
      <c r="D2048">
        <f>IF(E2047*(2-'OHL indexes'!D2050/'OHL indexes'!B2049)&gt;F2048,F2048,E2047*(2-'OHL indexes'!D2050/'OHL indexes'!B2049))</f>
        <v>10.569585217986397</v>
      </c>
      <c r="E2048">
        <f>Master!M2052</f>
        <v>10.878736161860918</v>
      </c>
      <c r="F2048">
        <v>11</v>
      </c>
    </row>
    <row r="2049" spans="1:6" x14ac:dyDescent="0.25">
      <c r="A2049" s="1">
        <f>'OHL indexes'!A2051</f>
        <v>41039</v>
      </c>
      <c r="B2049">
        <f>E2048*(2-'OHL indexes'!C2051/'OHL indexes'!B2050)</f>
        <v>11.140871698099149</v>
      </c>
      <c r="C2049">
        <f>IF(E2048*(2-'OHL indexes'!E2051/'OHL indexes'!B2050)&lt;F2049,F2049,E2048*(2-'OHL indexes'!E2051/'OHL indexes'!B2050))</f>
        <v>11.443336921019924</v>
      </c>
      <c r="D2049">
        <f>IF(E2048*(2-'OHL indexes'!D2051/'OHL indexes'!B2050)&gt;F2049,F2049,E2048*(2-'OHL indexes'!D2051/'OHL indexes'!B2050))</f>
        <v>11.100542011416609</v>
      </c>
      <c r="E2049">
        <f>Master!M2053</f>
        <v>11.397442924272303</v>
      </c>
      <c r="F2049">
        <v>11.352499999999999</v>
      </c>
    </row>
    <row r="2050" spans="1:6" x14ac:dyDescent="0.25">
      <c r="A2050" s="1">
        <f>'OHL indexes'!A2052</f>
        <v>41040</v>
      </c>
      <c r="B2050">
        <f>E2049*(2-'OHL indexes'!C2052/'OHL indexes'!B2051)</f>
        <v>11.21509168195395</v>
      </c>
      <c r="C2050">
        <f>IF(E2049*(2-'OHL indexes'!E2052/'OHL indexes'!B2051)&lt;F2050,F2050,E2049*(2-'OHL indexes'!E2052/'OHL indexes'!B2051))</f>
        <v>11.454642184723479</v>
      </c>
      <c r="D2050">
        <f>IF(E2049*(2-'OHL indexes'!D2052/'OHL indexes'!B2051)&gt;F2050,F2050,E2049*(2-'OHL indexes'!D2052/'OHL indexes'!B2051))</f>
        <v>10.92634981519641</v>
      </c>
      <c r="E2050">
        <f>Master!M2054</f>
        <v>10.982473593436062</v>
      </c>
      <c r="F2050">
        <v>11.17</v>
      </c>
    </row>
    <row r="2051" spans="1:6" x14ac:dyDescent="0.25">
      <c r="A2051" s="1">
        <f>'OHL indexes'!A2053</f>
        <v>41043</v>
      </c>
      <c r="B2051">
        <f>E2050*(2-'OHL indexes'!C2053/'OHL indexes'!B2052)</f>
        <v>10.762312656515457</v>
      </c>
      <c r="C2051">
        <f>IF(E2050*(2-'OHL indexes'!E2053/'OHL indexes'!B2052)&lt;F2051,F2051,E2050*(2-'OHL indexes'!E2053/'OHL indexes'!B2052))</f>
        <v>10.78534833740245</v>
      </c>
      <c r="D2051">
        <f>IF(E2050*(2-'OHL indexes'!D2053/'OHL indexes'!B2052)&gt;F2051,F2051,E2050*(2-'OHL indexes'!D2053/'OHL indexes'!B2052))</f>
        <v>10.217023445228767</v>
      </c>
      <c r="E2051">
        <f>Master!M2055</f>
        <v>10.241203624949859</v>
      </c>
      <c r="F2051">
        <v>10.51</v>
      </c>
    </row>
    <row r="2052" spans="1:6" x14ac:dyDescent="0.25">
      <c r="A2052" s="1">
        <f>'OHL indexes'!A2054</f>
        <v>41044</v>
      </c>
      <c r="B2052">
        <f>E2051*(2-'OHL indexes'!C2054/'OHL indexes'!B2053)</f>
        <v>10.463228987997274</v>
      </c>
      <c r="C2052">
        <f>IF(E2051*(2-'OHL indexes'!E2054/'OHL indexes'!B2053)&lt;F2052,F2052,E2051*(2-'OHL indexes'!E2054/'OHL indexes'!B2053))</f>
        <v>10.6305876577694</v>
      </c>
      <c r="D2052">
        <f>IF(E2051*(2-'OHL indexes'!D2054/'OHL indexes'!B2053)&gt;F2052,F2052,E2051*(2-'OHL indexes'!D2054/'OHL indexes'!B2053))</f>
        <v>9.8451289623559752</v>
      </c>
      <c r="E2052">
        <f>Master!M2056</f>
        <v>9.8613936619288616</v>
      </c>
      <c r="F2052">
        <v>10</v>
      </c>
    </row>
    <row r="2053" spans="1:6" x14ac:dyDescent="0.25">
      <c r="A2053" s="1">
        <f>'OHL indexes'!A2055</f>
        <v>41045</v>
      </c>
      <c r="B2053">
        <f>E2052*(2-'OHL indexes'!C2055/'OHL indexes'!B2054)</f>
        <v>10.047074420545052</v>
      </c>
      <c r="C2053">
        <f>IF(E2052*(2-'OHL indexes'!E2055/'OHL indexes'!B2054)&lt;F2053,F2053,E2052*(2-'OHL indexes'!E2055/'OHL indexes'!B2054))</f>
        <v>10.216238170627935</v>
      </c>
      <c r="D2053">
        <f>IF(E2052*(2-'OHL indexes'!D2055/'OHL indexes'!B2054)&gt;F2053,F2053,E2052*(2-'OHL indexes'!D2055/'OHL indexes'!B2054))</f>
        <v>9.5189245835039937</v>
      </c>
      <c r="E2053">
        <f>Master!M2057</f>
        <v>9.6546420739170635</v>
      </c>
      <c r="F2053">
        <v>9.6274999999999995</v>
      </c>
    </row>
    <row r="2054" spans="1:6" x14ac:dyDescent="0.25">
      <c r="A2054" s="1">
        <f>'OHL indexes'!A2056</f>
        <v>41046</v>
      </c>
      <c r="B2054">
        <f>E2053*(2-'OHL indexes'!C2056/'OHL indexes'!B2055)</f>
        <v>9.557549433196435</v>
      </c>
      <c r="C2054">
        <f>IF(E2053*(2-'OHL indexes'!E2056/'OHL indexes'!B2055)&lt;F2054,F2054,E2053*(2-'OHL indexes'!E2056/'OHL indexes'!B2055))</f>
        <v>9.7706709710821098</v>
      </c>
      <c r="D2054">
        <f>IF(E2053*(2-'OHL indexes'!D2056/'OHL indexes'!B2055)&gt;F2054,F2054,E2053*(2-'OHL indexes'!D2056/'OHL indexes'!B2055))</f>
        <v>8.9464828207428635</v>
      </c>
      <c r="E2054">
        <f>Master!M2058</f>
        <v>8.9523271014920009</v>
      </c>
      <c r="F2054">
        <v>9.1649999999999991</v>
      </c>
    </row>
    <row r="2055" spans="1:6" x14ac:dyDescent="0.25">
      <c r="A2055" s="1">
        <f>'OHL indexes'!A2057</f>
        <v>41047</v>
      </c>
      <c r="B2055">
        <f>E2054*(2-'OHL indexes'!C2057/'OHL indexes'!B2056)</f>
        <v>9.1015764891297852</v>
      </c>
      <c r="C2055">
        <f>IF(E2054*(2-'OHL indexes'!E2057/'OHL indexes'!B2056)&lt;F2055,F2055,E2054*(2-'OHL indexes'!E2057/'OHL indexes'!B2056))</f>
        <v>9.193974805855218</v>
      </c>
      <c r="D2055">
        <f>IF(E2054*(2-'OHL indexes'!D2057/'OHL indexes'!B2056)&gt;F2055,F2055,E2054*(2-'OHL indexes'!D2057/'OHL indexes'!B2056))</f>
        <v>8.2700325092485265</v>
      </c>
      <c r="E2055">
        <f>Master!M2059</f>
        <v>8.2852812155099471</v>
      </c>
      <c r="F2055">
        <v>8.5500000000000007</v>
      </c>
    </row>
    <row r="2056" spans="1:6" x14ac:dyDescent="0.25">
      <c r="A2056" s="1">
        <f>'OHL indexes'!A2058</f>
        <v>41050</v>
      </c>
      <c r="B2056">
        <f>E2055*(2-'OHL indexes'!C2058/'OHL indexes'!B2057)</f>
        <v>8.4652777859942319</v>
      </c>
      <c r="C2056">
        <f>IF(E2055*(2-'OHL indexes'!E2058/'OHL indexes'!B2057)&lt;F2056,F2056,E2055*(2-'OHL indexes'!E2058/'OHL indexes'!B2057))</f>
        <v>9.4762500000000003</v>
      </c>
      <c r="D2056">
        <f>IF(E2055*(2-'OHL indexes'!D2058/'OHL indexes'!B2057)&gt;F2056,F2056,E2055*(2-'OHL indexes'!D2058/'OHL indexes'!B2057))</f>
        <v>8.3881376559191914</v>
      </c>
      <c r="E2056">
        <f>Master!M2060</f>
        <v>9.3841411735150277</v>
      </c>
      <c r="F2056">
        <v>9.4762500000000003</v>
      </c>
    </row>
    <row r="2057" spans="1:6" x14ac:dyDescent="0.25">
      <c r="A2057" s="1">
        <f>'OHL indexes'!A2059</f>
        <v>41051</v>
      </c>
      <c r="B2057">
        <f>E2056*(2-'OHL indexes'!C2059/'OHL indexes'!B2058)</f>
        <v>9.5117288309890409</v>
      </c>
      <c r="C2057">
        <f>IF(E2056*(2-'OHL indexes'!E2059/'OHL indexes'!B2058)&lt;F2057,F2057,E2056*(2-'OHL indexes'!E2059/'OHL indexes'!B2058))</f>
        <v>9.9072505691584816</v>
      </c>
      <c r="D2057">
        <f>IF(E2056*(2-'OHL indexes'!D2059/'OHL indexes'!B2058)&gt;F2057,F2057,E2056*(2-'OHL indexes'!D2059/'OHL indexes'!B2058))</f>
        <v>8.7238692988952273</v>
      </c>
      <c r="E2057">
        <f>Master!M2061</f>
        <v>9.1189691807537905</v>
      </c>
      <c r="F2057">
        <v>9.0950000000000006</v>
      </c>
    </row>
    <row r="2058" spans="1:6" x14ac:dyDescent="0.25">
      <c r="A2058" s="1">
        <f>'OHL indexes'!A2060</f>
        <v>41052</v>
      </c>
      <c r="B2058">
        <f>E2057*(2-'OHL indexes'!C2060/'OHL indexes'!B2059)</f>
        <v>8.848358991102808</v>
      </c>
      <c r="C2058">
        <f>IF(E2057*(2-'OHL indexes'!E2060/'OHL indexes'!B2059)&lt;F2058,F2058,E2057*(2-'OHL indexes'!E2060/'OHL indexes'!B2059))</f>
        <v>9.2826866617152106</v>
      </c>
      <c r="D2058">
        <f>IF(E2057*(2-'OHL indexes'!D2060/'OHL indexes'!B2059)&gt;F2058,F2058,E2057*(2-'OHL indexes'!D2060/'OHL indexes'!B2059))</f>
        <v>8.4890408889356728</v>
      </c>
      <c r="E2058">
        <f>Master!M2062</f>
        <v>9.1726592250722998</v>
      </c>
      <c r="F2058">
        <v>9.27</v>
      </c>
    </row>
    <row r="2059" spans="1:6" x14ac:dyDescent="0.25">
      <c r="A2059" s="1">
        <f>'OHL indexes'!A2061</f>
        <v>41053</v>
      </c>
      <c r="B2059">
        <f>E2058*(2-'OHL indexes'!C2061/'OHL indexes'!B2060)</f>
        <v>9.1954241756576138</v>
      </c>
      <c r="C2059">
        <f>IF(E2058*(2-'OHL indexes'!E2061/'OHL indexes'!B2060)&lt;F2059,F2059,E2058*(2-'OHL indexes'!E2061/'OHL indexes'!B2060))</f>
        <v>9.3638474363375668</v>
      </c>
      <c r="D2059">
        <f>IF(E2058*(2-'OHL indexes'!D2061/'OHL indexes'!B2060)&gt;F2059,F2059,E2058*(2-'OHL indexes'!D2061/'OHL indexes'!B2060))</f>
        <v>8.7720686436234327</v>
      </c>
      <c r="E2059">
        <f>Master!M2063</f>
        <v>9.3543084254656179</v>
      </c>
      <c r="F2059">
        <v>9.1875</v>
      </c>
    </row>
    <row r="2060" spans="1:6" x14ac:dyDescent="0.25">
      <c r="A2060" s="1">
        <f>'OHL indexes'!A2062</f>
        <v>41054</v>
      </c>
      <c r="B2060">
        <f>E2059*(2-'OHL indexes'!C2062/'OHL indexes'!B2061)</f>
        <v>9.3086635935894257</v>
      </c>
      <c r="C2060">
        <f>IF(E2059*(2-'OHL indexes'!E2062/'OHL indexes'!B2061)&lt;F2060,F2060,E2059*(2-'OHL indexes'!E2062/'OHL indexes'!B2061))</f>
        <v>9.3141647622520303</v>
      </c>
      <c r="D2060">
        <f>IF(E2059*(2-'OHL indexes'!D2062/'OHL indexes'!B2061)&gt;F2060,F2060,E2059*(2-'OHL indexes'!D2062/'OHL indexes'!B2061))</f>
        <v>9.0552209791127467</v>
      </c>
      <c r="E2060">
        <f>Master!M2064</f>
        <v>9.2625713378772545</v>
      </c>
      <c r="F2060">
        <v>9.3037500000000009</v>
      </c>
    </row>
    <row r="2061" spans="1:6" x14ac:dyDescent="0.25">
      <c r="A2061" s="1">
        <f>'OHL indexes'!A2063</f>
        <v>41058</v>
      </c>
      <c r="B2061">
        <f>E2060*(2-'OHL indexes'!C2063/'OHL indexes'!B2062)</f>
        <v>9.5150723199728517</v>
      </c>
      <c r="C2061">
        <f>IF(E2060*(2-'OHL indexes'!E2063/'OHL indexes'!B2062)&lt;F2061,F2061,E2060*(2-'OHL indexes'!E2063/'OHL indexes'!B2062))</f>
        <v>9.823010468031784</v>
      </c>
      <c r="D2061">
        <f>IF(E2060*(2-'OHL indexes'!D2063/'OHL indexes'!B2062)&gt;F2061,F2061,E2060*(2-'OHL indexes'!D2063/'OHL indexes'!B2062))</f>
        <v>9.321698333418162</v>
      </c>
      <c r="E2061">
        <f>Master!M2065</f>
        <v>9.8026981511068723</v>
      </c>
      <c r="F2061">
        <v>9.7274999999999991</v>
      </c>
    </row>
    <row r="2062" spans="1:6" x14ac:dyDescent="0.25">
      <c r="A2062" s="1">
        <f>'OHL indexes'!A2064</f>
        <v>41059</v>
      </c>
      <c r="B2062">
        <f>E2061*(2-'OHL indexes'!C2064/'OHL indexes'!B2063)</f>
        <v>9.5620345636306734</v>
      </c>
      <c r="C2062">
        <f>IF(E2061*(2-'OHL indexes'!E2064/'OHL indexes'!B2063)&lt;F2062,F2062,E2061*(2-'OHL indexes'!E2064/'OHL indexes'!B2063))</f>
        <v>9.5620345636306734</v>
      </c>
      <c r="D2062">
        <f>IF(E2061*(2-'OHL indexes'!D2064/'OHL indexes'!B2063)&gt;F2062,F2062,E2061*(2-'OHL indexes'!D2064/'OHL indexes'!B2063))</f>
        <v>8.7675673756179666</v>
      </c>
      <c r="E2062">
        <f>Master!M2066</f>
        <v>8.7775137690556662</v>
      </c>
      <c r="F2062">
        <v>9.0724999999999998</v>
      </c>
    </row>
    <row r="2063" spans="1:6" x14ac:dyDescent="0.25">
      <c r="A2063" s="1">
        <f>'OHL indexes'!A2065</f>
        <v>41060</v>
      </c>
      <c r="B2063">
        <f>E2062*(2-'OHL indexes'!C2065/'OHL indexes'!B2064)</f>
        <v>8.8654562068865239</v>
      </c>
      <c r="C2063">
        <f>IF(E2062*(2-'OHL indexes'!E2065/'OHL indexes'!B2064)&lt;F2063,F2063,E2062*(2-'OHL indexes'!E2065/'OHL indexes'!B2064))</f>
        <v>9.1250933519292818</v>
      </c>
      <c r="D2063">
        <f>IF(E2062*(2-'OHL indexes'!D2065/'OHL indexes'!B2064)&gt;F2063,F2063,E2062*(2-'OHL indexes'!D2065/'OHL indexes'!B2064))</f>
        <v>8.4075934343984056</v>
      </c>
      <c r="E2063">
        <f>Master!M2067</f>
        <v>8.6556628502965562</v>
      </c>
      <c r="F2063">
        <v>8.9</v>
      </c>
    </row>
    <row r="2064" spans="1:6" x14ac:dyDescent="0.25">
      <c r="A2064" s="1">
        <f>'OHL indexes'!A2066</f>
        <v>41061</v>
      </c>
      <c r="B2064">
        <f>E2063*(2-'OHL indexes'!C2066/'OHL indexes'!B2065)</f>
        <v>8.3738499241618918</v>
      </c>
      <c r="C2064">
        <f>IF(E2063*(2-'OHL indexes'!E2066/'OHL indexes'!B2065)&lt;F2064,F2064,E2063*(2-'OHL indexes'!E2066/'OHL indexes'!B2065))</f>
        <v>8.4341390034213877</v>
      </c>
      <c r="D2064">
        <f>IF(E2063*(2-'OHL indexes'!D2066/'OHL indexes'!B2065)&gt;F2064,F2064,E2063*(2-'OHL indexes'!D2066/'OHL indexes'!B2065))</f>
        <v>7.9409614124401129</v>
      </c>
      <c r="E2064">
        <f>Master!M2068</f>
        <v>8.0787894006328003</v>
      </c>
      <c r="F2064">
        <v>8.1637500000000003</v>
      </c>
    </row>
    <row r="2065" spans="1:6" x14ac:dyDescent="0.25">
      <c r="A2065" s="1">
        <f>'OHL indexes'!A2067</f>
        <v>41064</v>
      </c>
      <c r="B2065">
        <f>E2064*(2-'OHL indexes'!C2067/'OHL indexes'!B2066)</f>
        <v>8.1923758339309227</v>
      </c>
      <c r="C2065">
        <f>IF(E2064*(2-'OHL indexes'!E2067/'OHL indexes'!B2066)&lt;F2065,F2065,E2064*(2-'OHL indexes'!E2067/'OHL indexes'!B2066))</f>
        <v>8.5137499999999999</v>
      </c>
      <c r="D2065">
        <f>IF(E2064*(2-'OHL indexes'!D2067/'OHL indexes'!B2066)&gt;F2065,F2065,E2064*(2-'OHL indexes'!D2067/'OHL indexes'!B2066))</f>
        <v>7.9793990968447543</v>
      </c>
      <c r="E2065">
        <f>Master!M2069</f>
        <v>8.2906056932675618</v>
      </c>
      <c r="F2065">
        <v>8.5137499999999999</v>
      </c>
    </row>
    <row r="2066" spans="1:6" x14ac:dyDescent="0.25">
      <c r="A2066" s="1">
        <f>'OHL indexes'!A2068</f>
        <v>41065</v>
      </c>
      <c r="B2066">
        <f>E2065*(2-'OHL indexes'!C2068/'OHL indexes'!B2067)</f>
        <v>8.31113353031059</v>
      </c>
      <c r="C2066">
        <f>IF(E2065*(2-'OHL indexes'!E2068/'OHL indexes'!B2067)&lt;F2066,F2066,E2065*(2-'OHL indexes'!E2068/'OHL indexes'!B2067))</f>
        <v>8.6763346615901771</v>
      </c>
      <c r="D2066">
        <f>IF(E2065*(2-'OHL indexes'!D2068/'OHL indexes'!B2067)&gt;F2066,F2066,E2065*(2-'OHL indexes'!D2068/'OHL indexes'!B2067))</f>
        <v>8.2496692071589752</v>
      </c>
      <c r="E2066">
        <f>Master!M2070</f>
        <v>8.6529077403958699</v>
      </c>
      <c r="F2066">
        <v>8.6750000000000007</v>
      </c>
    </row>
    <row r="2067" spans="1:6" x14ac:dyDescent="0.25">
      <c r="A2067" s="1">
        <f>'OHL indexes'!A2069</f>
        <v>41066</v>
      </c>
      <c r="B2067">
        <f>E2066*(2-'OHL indexes'!C2069/'OHL indexes'!B2068)</f>
        <v>8.8655407031332434</v>
      </c>
      <c r="C2067">
        <f>IF(E2066*(2-'OHL indexes'!E2069/'OHL indexes'!B2068)&lt;F2067,F2067,E2066*(2-'OHL indexes'!E2069/'OHL indexes'!B2068))</f>
        <v>9.3178948412358835</v>
      </c>
      <c r="D2067">
        <f>IF(E2066*(2-'OHL indexes'!D2069/'OHL indexes'!B2068)&gt;F2067,F2067,E2066*(2-'OHL indexes'!D2069/'OHL indexes'!B2068))</f>
        <v>8.7477114812295031</v>
      </c>
      <c r="E2067">
        <f>Master!M2071</f>
        <v>9.3012105900029898</v>
      </c>
      <c r="F2067">
        <v>9.3175000000000008</v>
      </c>
    </row>
    <row r="2068" spans="1:6" x14ac:dyDescent="0.25">
      <c r="A2068" s="1">
        <f>'OHL indexes'!A2070</f>
        <v>41067</v>
      </c>
      <c r="B2068">
        <f>E2067*(2-'OHL indexes'!C2070/'OHL indexes'!B2069)</f>
        <v>9.4776342918680481</v>
      </c>
      <c r="C2068">
        <f>IF(E2067*(2-'OHL indexes'!E2070/'OHL indexes'!B2069)&lt;F2068,F2068,E2067*(2-'OHL indexes'!E2070/'OHL indexes'!B2069))</f>
        <v>9.6964080545156381</v>
      </c>
      <c r="D2068">
        <f>IF(E2067*(2-'OHL indexes'!D2070/'OHL indexes'!B2069)&gt;F2068,F2068,E2067*(2-'OHL indexes'!D2070/'OHL indexes'!B2069))</f>
        <v>9.2635699676106089</v>
      </c>
      <c r="E2068">
        <f>Master!M2072</f>
        <v>9.3972163254042869</v>
      </c>
      <c r="F2068">
        <v>9.4137500000000003</v>
      </c>
    </row>
    <row r="2069" spans="1:6" x14ac:dyDescent="0.25">
      <c r="A2069" s="1">
        <f>'OHL indexes'!A2071</f>
        <v>41068</v>
      </c>
      <c r="B2069">
        <f>E2068*(2-'OHL indexes'!C2071/'OHL indexes'!B2070)</f>
        <v>9.250486654095063</v>
      </c>
      <c r="C2069">
        <f>IF(E2068*(2-'OHL indexes'!E2071/'OHL indexes'!B2070)&lt;F2069,F2069,E2068*(2-'OHL indexes'!E2071/'OHL indexes'!B2070))</f>
        <v>9.9586235168188928</v>
      </c>
      <c r="D2069">
        <f>IF(E2068*(2-'OHL indexes'!D2071/'OHL indexes'!B2070)&gt;F2069,F2069,E2068*(2-'OHL indexes'!D2071/'OHL indexes'!B2070))</f>
        <v>9.1994517951178505</v>
      </c>
      <c r="E2069">
        <f>Master!M2073</f>
        <v>9.9390204095462309</v>
      </c>
      <c r="F2069">
        <v>9.9162499999999998</v>
      </c>
    </row>
    <row r="2070" spans="1:6" x14ac:dyDescent="0.25">
      <c r="A2070" s="1">
        <f>'OHL indexes'!A2072</f>
        <v>41071</v>
      </c>
      <c r="B2070">
        <f>E2069*(2-'OHL indexes'!C2072/'OHL indexes'!B2071)</f>
        <v>10.19849142547719</v>
      </c>
      <c r="C2070">
        <f>IF(E2069*(2-'OHL indexes'!E2072/'OHL indexes'!B2071)&lt;F2070,F2070,E2069*(2-'OHL indexes'!E2072/'OHL indexes'!B2071))</f>
        <v>10.23861196309174</v>
      </c>
      <c r="D2070">
        <f>IF(E2069*(2-'OHL indexes'!D2072/'OHL indexes'!B2071)&gt;F2070,F2070,E2069*(2-'OHL indexes'!D2072/'OHL indexes'!B2071))</f>
        <v>8.7938062460265787</v>
      </c>
      <c r="E2070">
        <f>Master!M2074</f>
        <v>8.8089814521482985</v>
      </c>
      <c r="F2070">
        <v>9.0549999999999997</v>
      </c>
    </row>
    <row r="2071" spans="1:6" x14ac:dyDescent="0.25">
      <c r="A2071" s="1">
        <f>'OHL indexes'!A2073</f>
        <v>41072</v>
      </c>
      <c r="B2071">
        <f>E2070*(2-'OHL indexes'!C2073/'OHL indexes'!B2072)</f>
        <v>8.9703070763116841</v>
      </c>
      <c r="C2071">
        <f>IF(E2070*(2-'OHL indexes'!E2073/'OHL indexes'!B2072)&lt;F2071,F2071,E2070*(2-'OHL indexes'!E2073/'OHL indexes'!B2072))</f>
        <v>9.1783165946091199</v>
      </c>
      <c r="D2071">
        <f>IF(E2070*(2-'OHL indexes'!D2073/'OHL indexes'!B2072)&gt;F2071,F2071,E2070*(2-'OHL indexes'!D2073/'OHL indexes'!B2072))</f>
        <v>8.7045524867830029</v>
      </c>
      <c r="E2071">
        <f>Master!M2075</f>
        <v>9.1184619503041358</v>
      </c>
      <c r="F2071">
        <v>9.17</v>
      </c>
    </row>
    <row r="2072" spans="1:6" x14ac:dyDescent="0.25">
      <c r="A2072" s="1">
        <f>'OHL indexes'!A2074</f>
        <v>41073</v>
      </c>
      <c r="B2072">
        <f>E2071*(2-'OHL indexes'!C2074/'OHL indexes'!B2073)</f>
        <v>9.0496250788830181</v>
      </c>
      <c r="C2072">
        <f>IF(E2071*(2-'OHL indexes'!E2074/'OHL indexes'!B2073)&lt;F2072,F2072,E2071*(2-'OHL indexes'!E2074/'OHL indexes'!B2073))</f>
        <v>9.1214884970476096</v>
      </c>
      <c r="D2072">
        <f>IF(E2071*(2-'OHL indexes'!D2074/'OHL indexes'!B2073)&gt;F2072,F2072,E2071*(2-'OHL indexes'!D2074/'OHL indexes'!B2073))</f>
        <v>8.4489920862467667</v>
      </c>
      <c r="E2072">
        <f>Master!M2076</f>
        <v>8.6596453367308257</v>
      </c>
      <c r="F2072">
        <v>8.6912500000000001</v>
      </c>
    </row>
    <row r="2073" spans="1:6" x14ac:dyDescent="0.25">
      <c r="A2073" s="1">
        <f>'OHL indexes'!A2075</f>
        <v>41074</v>
      </c>
      <c r="B2073">
        <f>E2072*(2-'OHL indexes'!C2075/'OHL indexes'!B2074)</f>
        <v>8.6050765585546269</v>
      </c>
      <c r="C2073">
        <f>IF(E2072*(2-'OHL indexes'!E2075/'OHL indexes'!B2074)&lt;F2073,F2073,E2072*(2-'OHL indexes'!E2075/'OHL indexes'!B2074))</f>
        <v>9.2625974132380637</v>
      </c>
      <c r="D2073">
        <f>IF(E2072*(2-'OHL indexes'!D2075/'OHL indexes'!B2074)&gt;F2073,F2073,E2072*(2-'OHL indexes'!D2075/'OHL indexes'!B2074))</f>
        <v>8.5586972123973286</v>
      </c>
      <c r="E2073">
        <f>Master!M2077</f>
        <v>9.2185160997988156</v>
      </c>
      <c r="F2073">
        <v>9.2487499999999994</v>
      </c>
    </row>
    <row r="2074" spans="1:6" x14ac:dyDescent="0.25">
      <c r="A2074" s="1">
        <f>'OHL indexes'!A2076</f>
        <v>41075</v>
      </c>
      <c r="B2074">
        <f>E2073*(2-'OHL indexes'!C2076/'OHL indexes'!B2075)</f>
        <v>9.2115496098708185</v>
      </c>
      <c r="C2074">
        <f>IF(E2073*(2-'OHL indexes'!E2076/'OHL indexes'!B2075)&lt;F2074,F2074,E2073*(2-'OHL indexes'!E2076/'OHL indexes'!B2075))</f>
        <v>9.7753903753542364</v>
      </c>
      <c r="D2074">
        <f>IF(E2073*(2-'OHL indexes'!D2076/'OHL indexes'!B2075)&gt;F2074,F2074,E2073*(2-'OHL indexes'!D2076/'OHL indexes'!B2075))</f>
        <v>9.1187489389980136</v>
      </c>
      <c r="E2074">
        <f>Master!M2078</f>
        <v>9.7563691818751366</v>
      </c>
      <c r="F2074">
        <v>9.6150000000000002</v>
      </c>
    </row>
    <row r="2075" spans="1:6" x14ac:dyDescent="0.25">
      <c r="A2075" s="1">
        <f>'OHL indexes'!A2077</f>
        <v>41078</v>
      </c>
      <c r="B2075">
        <f>E2074*(2-'OHL indexes'!C2077/'OHL indexes'!B2076)</f>
        <v>9.6784228762375299</v>
      </c>
      <c r="C2075">
        <f>IF(E2074*(2-'OHL indexes'!E2077/'OHL indexes'!B2076)&lt;F2075,F2075,E2074*(2-'OHL indexes'!E2077/'OHL indexes'!B2076))</f>
        <v>10.568679440491863</v>
      </c>
      <c r="D2075">
        <f>IF(E2074*(2-'OHL indexes'!D2077/'OHL indexes'!B2076)&gt;F2075,F2075,E2074*(2-'OHL indexes'!D2077/'OHL indexes'!B2076))</f>
        <v>9.4941442812952044</v>
      </c>
      <c r="E2075">
        <f>Master!M2079</f>
        <v>10.546416904490069</v>
      </c>
      <c r="F2075">
        <v>10.43375</v>
      </c>
    </row>
    <row r="2076" spans="1:6" x14ac:dyDescent="0.25">
      <c r="A2076" s="1">
        <f>'OHL indexes'!A2078</f>
        <v>41079</v>
      </c>
      <c r="B2076">
        <f>E2075*(2-'OHL indexes'!C2078/'OHL indexes'!B2077)</f>
        <v>10.707532655347386</v>
      </c>
      <c r="C2076">
        <f>IF(E2075*(2-'OHL indexes'!E2078/'OHL indexes'!B2077)&lt;F2076,F2076,E2075*(2-'OHL indexes'!E2078/'OHL indexes'!B2077))</f>
        <v>10.799740343644318</v>
      </c>
      <c r="D2076">
        <f>IF(E2075*(2-'OHL indexes'!D2078/'OHL indexes'!B2077)&gt;F2076,F2076,E2075*(2-'OHL indexes'!D2078/'OHL indexes'!B2077))</f>
        <v>10.381245006162336</v>
      </c>
      <c r="E2076">
        <f>Master!M2080</f>
        <v>10.51046628345836</v>
      </c>
      <c r="F2076">
        <v>10.62</v>
      </c>
    </row>
    <row r="2077" spans="1:6" x14ac:dyDescent="0.25">
      <c r="A2077" s="1">
        <f>'OHL indexes'!A2079</f>
        <v>41080</v>
      </c>
      <c r="B2077">
        <f>E2076*(2-'OHL indexes'!C2079/'OHL indexes'!B2078)</f>
        <v>10.582461149949882</v>
      </c>
      <c r="C2077">
        <f>IF(E2076*(2-'OHL indexes'!E2079/'OHL indexes'!B2078)&lt;F2077,F2077,E2076*(2-'OHL indexes'!E2079/'OHL indexes'!B2078))</f>
        <v>11.230368817532177</v>
      </c>
      <c r="D2077">
        <f>IF(E2076*(2-'OHL indexes'!D2079/'OHL indexes'!B2078)&gt;F2077,F2077,E2076*(2-'OHL indexes'!D2079/'OHL indexes'!B2078))</f>
        <v>10.150522704895019</v>
      </c>
      <c r="E2077">
        <f>Master!M2081</f>
        <v>11.205836779643507</v>
      </c>
      <c r="F2077">
        <v>11.061249999999999</v>
      </c>
    </row>
    <row r="2078" spans="1:6" x14ac:dyDescent="0.25">
      <c r="A2078" s="1">
        <f>'OHL indexes'!A2080</f>
        <v>41081</v>
      </c>
      <c r="B2078">
        <f>E2077*(2-'OHL indexes'!C2080/'OHL indexes'!B2079)</f>
        <v>11.129851554679194</v>
      </c>
      <c r="C2078">
        <f>IF(E2077*(2-'OHL indexes'!E2080/'OHL indexes'!B2079)&lt;F2078,F2078,E2077*(2-'OHL indexes'!E2080/'OHL indexes'!B2079))</f>
        <v>11.183469594660943</v>
      </c>
      <c r="D2078">
        <f>IF(E2077*(2-'OHL indexes'!D2080/'OHL indexes'!B2079)&gt;F2078,F2078,E2077*(2-'OHL indexes'!D2080/'OHL indexes'!B2079))</f>
        <v>9.6218749043476866</v>
      </c>
      <c r="E2078">
        <f>Master!M2082</f>
        <v>9.6498191607730899</v>
      </c>
      <c r="F2078">
        <v>9.73</v>
      </c>
    </row>
    <row r="2079" spans="1:6" x14ac:dyDescent="0.25">
      <c r="A2079" s="1">
        <f>'OHL indexes'!A2081</f>
        <v>41082</v>
      </c>
      <c r="B2079">
        <f>E2078*(2-'OHL indexes'!C2081/'OHL indexes'!B2080)</f>
        <v>9.7935564240789947</v>
      </c>
      <c r="C2079">
        <f>IF(E2078*(2-'OHL indexes'!E2081/'OHL indexes'!B2080)&lt;F2079,F2079,E2078*(2-'OHL indexes'!E2081/'OHL indexes'!B2080))</f>
        <v>10.76</v>
      </c>
      <c r="D2079">
        <f>IF(E2078*(2-'OHL indexes'!D2081/'OHL indexes'!B2080)&gt;F2079,F2079,E2078*(2-'OHL indexes'!D2081/'OHL indexes'!B2080))</f>
        <v>9.7918305679572839</v>
      </c>
      <c r="E2079">
        <f>Master!M2083</f>
        <v>10.237257951901364</v>
      </c>
      <c r="F2079">
        <v>10.76</v>
      </c>
    </row>
    <row r="2080" spans="1:6" x14ac:dyDescent="0.25">
      <c r="A2080" s="1">
        <f>'OHL indexes'!A2082</f>
        <v>41085</v>
      </c>
      <c r="B2080">
        <f>E2079*(2-'OHL indexes'!C2082/'OHL indexes'!B2081)</f>
        <v>10.14856161555908</v>
      </c>
      <c r="C2080">
        <f>IF(E2079*(2-'OHL indexes'!E2082/'OHL indexes'!B2081)&lt;F2080,F2080,E2079*(2-'OHL indexes'!E2082/'OHL indexes'!B2081))</f>
        <v>10.189880250429386</v>
      </c>
      <c r="D2080">
        <f>IF(E2079*(2-'OHL indexes'!D2082/'OHL indexes'!B2081)&gt;F2080,F2080,E2079*(2-'OHL indexes'!D2082/'OHL indexes'!B2081))</f>
        <v>9.7636609094568758</v>
      </c>
      <c r="E2080">
        <f>Master!M2084</f>
        <v>9.9770798974124055</v>
      </c>
      <c r="F2080">
        <v>9.9662500000000005</v>
      </c>
    </row>
    <row r="2081" spans="1:6" x14ac:dyDescent="0.25">
      <c r="A2081" s="1">
        <f>'OHL indexes'!A2083</f>
        <v>41086</v>
      </c>
      <c r="B2081">
        <f>E2080*(2-'OHL indexes'!C2083/'OHL indexes'!B2082)</f>
        <v>9.998934385492328</v>
      </c>
      <c r="C2081">
        <f>IF(E2080*(2-'OHL indexes'!E2083/'OHL indexes'!B2082)&lt;F2081,F2081,E2080*(2-'OHL indexes'!E2083/'OHL indexes'!B2082))</f>
        <v>10.322104242167962</v>
      </c>
      <c r="D2081">
        <f>IF(E2080*(2-'OHL indexes'!D2083/'OHL indexes'!B2082)&gt;F2081,F2081,E2080*(2-'OHL indexes'!D2083/'OHL indexes'!B2082))</f>
        <v>9.7932912083541215</v>
      </c>
      <c r="E2081">
        <f>Master!M2085</f>
        <v>10.268722127775398</v>
      </c>
      <c r="F2081">
        <v>10.29</v>
      </c>
    </row>
    <row r="2082" spans="1:6" x14ac:dyDescent="0.25">
      <c r="A2082" s="1">
        <f>'OHL indexes'!A2084</f>
        <v>41087</v>
      </c>
      <c r="B2082">
        <f>E2081*(2-'OHL indexes'!C2084/'OHL indexes'!B2083)</f>
        <v>10.354894258425297</v>
      </c>
      <c r="C2082">
        <f>IF(E2081*(2-'OHL indexes'!E2084/'OHL indexes'!B2083)&lt;F2082,F2082,E2081*(2-'OHL indexes'!E2084/'OHL indexes'!B2083))</f>
        <v>10.495708075147713</v>
      </c>
      <c r="D2082">
        <f>IF(E2081*(2-'OHL indexes'!D2084/'OHL indexes'!B2083)&gt;F2082,F2082,E2081*(2-'OHL indexes'!D2084/'OHL indexes'!B2083))</f>
        <v>10.08301597145814</v>
      </c>
      <c r="E2082">
        <f>Master!M2086</f>
        <v>10.291302242739976</v>
      </c>
      <c r="F2082">
        <v>10.195</v>
      </c>
    </row>
    <row r="2083" spans="1:6" x14ac:dyDescent="0.25">
      <c r="A2083" s="1">
        <f>'OHL indexes'!A2085</f>
        <v>41088</v>
      </c>
      <c r="B2083">
        <f>E2082*(2-'OHL indexes'!C2085/'OHL indexes'!B2084)</f>
        <v>10.104404905167476</v>
      </c>
      <c r="C2083">
        <f>IF(E2082*(2-'OHL indexes'!E2085/'OHL indexes'!B2084)&lt;F2083,F2083,E2082*(2-'OHL indexes'!E2085/'OHL indexes'!B2084))</f>
        <v>10.5175</v>
      </c>
      <c r="D2083">
        <f>IF(E2082*(2-'OHL indexes'!D2085/'OHL indexes'!B2084)&gt;F2083,F2083,E2082*(2-'OHL indexes'!D2085/'OHL indexes'!B2084))</f>
        <v>9.7961533499494085</v>
      </c>
      <c r="E2083">
        <f>Master!M2087</f>
        <v>10.452219386451592</v>
      </c>
      <c r="F2083">
        <v>10.5175</v>
      </c>
    </row>
    <row r="2084" spans="1:6" x14ac:dyDescent="0.25">
      <c r="A2084" s="1">
        <f>'OHL indexes'!A2086</f>
        <v>41089</v>
      </c>
      <c r="B2084">
        <f>E2083*(2-'OHL indexes'!C2086/'OHL indexes'!B2085)</f>
        <v>11.303504223682509</v>
      </c>
      <c r="C2084">
        <f>IF(E2083*(2-'OHL indexes'!E2086/'OHL indexes'!B2085)&lt;F2084,F2084,E2083*(2-'OHL indexes'!E2086/'OHL indexes'!B2085))</f>
        <v>11.468024445257365</v>
      </c>
      <c r="D2084">
        <f>IF(E2083*(2-'OHL indexes'!D2086/'OHL indexes'!B2085)&gt;F2084,F2084,E2083*(2-'OHL indexes'!D2086/'OHL indexes'!B2085))</f>
        <v>10.801202149356087</v>
      </c>
      <c r="E2084">
        <f>Master!M2088</f>
        <v>11.22569973304973</v>
      </c>
      <c r="F2084">
        <v>11.22875</v>
      </c>
    </row>
    <row r="2085" spans="1:6" x14ac:dyDescent="0.25">
      <c r="A2085" s="1">
        <f>'OHL indexes'!A2087</f>
        <v>41092</v>
      </c>
      <c r="B2085">
        <f>E2084*(2-'OHL indexes'!C2087/'OHL indexes'!B2086)</f>
        <v>11.514499820386924</v>
      </c>
      <c r="C2085">
        <f>IF(E2084*(2-'OHL indexes'!E2087/'OHL indexes'!B2086)&lt;F2085,F2085,E2084*(2-'OHL indexes'!E2087/'OHL indexes'!B2086))</f>
        <v>12.033173438924749</v>
      </c>
      <c r="D2085">
        <f>IF(E2084*(2-'OHL indexes'!D2087/'OHL indexes'!B2086)&gt;F2085,F2085,E2084*(2-'OHL indexes'!D2087/'OHL indexes'!B2086))</f>
        <v>11.232877034830164</v>
      </c>
      <c r="E2085">
        <f>Master!M2089</f>
        <v>11.965418533329071</v>
      </c>
      <c r="F2085">
        <v>11.938750000000001</v>
      </c>
    </row>
    <row r="2086" spans="1:6" x14ac:dyDescent="0.25">
      <c r="A2086" s="1">
        <f>'OHL indexes'!A2088</f>
        <v>41093</v>
      </c>
      <c r="B2086">
        <f>E2085*(2-'OHL indexes'!C2088/'OHL indexes'!B2087)</f>
        <v>11.949139898744166</v>
      </c>
      <c r="C2086">
        <f>IF(E2085*(2-'OHL indexes'!E2088/'OHL indexes'!B2087)&lt;F2086,F2086,E2085*(2-'OHL indexes'!E2088/'OHL indexes'!B2087))</f>
        <v>12.304180029608073</v>
      </c>
      <c r="D2086">
        <f>IF(E2085*(2-'OHL indexes'!D2088/'OHL indexes'!B2087)&gt;F2086,F2086,E2085*(2-'OHL indexes'!D2088/'OHL indexes'!B2087))</f>
        <v>11.80908142997162</v>
      </c>
      <c r="E2086">
        <f>Master!M2090</f>
        <v>12.243352037830165</v>
      </c>
      <c r="F2086">
        <v>12.178750000000001</v>
      </c>
    </row>
    <row r="2087" spans="1:6" x14ac:dyDescent="0.25">
      <c r="A2087" s="1">
        <f>'OHL indexes'!A2089</f>
        <v>41095</v>
      </c>
      <c r="B2087">
        <f>E2086*(2-'OHL indexes'!C2089/'OHL indexes'!B2088)</f>
        <v>12.065451218886542</v>
      </c>
      <c r="C2087">
        <f>IF(E2086*(2-'OHL indexes'!E2089/'OHL indexes'!B2088)&lt;F2087,F2087,E2086*(2-'OHL indexes'!E2089/'OHL indexes'!B2088))</f>
        <v>12.197600526693854</v>
      </c>
      <c r="D2087">
        <f>IF(E2086*(2-'OHL indexes'!D2089/'OHL indexes'!B2088)&gt;F2087,F2087,E2086*(2-'OHL indexes'!D2089/'OHL indexes'!B2088))</f>
        <v>11.477503024492812</v>
      </c>
      <c r="E2087">
        <f>Master!M2091</f>
        <v>11.669565758839092</v>
      </c>
      <c r="F2087">
        <v>11.73</v>
      </c>
    </row>
    <row r="2088" spans="1:6" x14ac:dyDescent="0.25">
      <c r="A2088" s="1">
        <f>'OHL indexes'!A2090</f>
        <v>41096</v>
      </c>
      <c r="B2088">
        <f>E2087*(2-'OHL indexes'!C2090/'OHL indexes'!B2089)</f>
        <v>11.628144617948957</v>
      </c>
      <c r="C2088">
        <f>IF(E2087*(2-'OHL indexes'!E2090/'OHL indexes'!B2089)&lt;F2088,F2088,E2087*(2-'OHL indexes'!E2090/'OHL indexes'!B2089))</f>
        <v>11.951878329414084</v>
      </c>
      <c r="D2088">
        <f>IF(E2087*(2-'OHL indexes'!D2090/'OHL indexes'!B2089)&gt;F2088,F2088,E2087*(2-'OHL indexes'!D2090/'OHL indexes'!B2089))</f>
        <v>11.2323096368828</v>
      </c>
      <c r="E2088">
        <f>Master!M2092</f>
        <v>11.905294499036817</v>
      </c>
      <c r="F2088">
        <v>11.811249999999999</v>
      </c>
    </row>
    <row r="2089" spans="1:6" x14ac:dyDescent="0.25">
      <c r="A2089" s="1">
        <f>'OHL indexes'!A2091</f>
        <v>41099</v>
      </c>
      <c r="B2089">
        <f>E2088*(2-'OHL indexes'!C2091/'OHL indexes'!B2090)</f>
        <v>11.732255481518779</v>
      </c>
      <c r="C2089">
        <f>IF(E2088*(2-'OHL indexes'!E2091/'OHL indexes'!B2090)&lt;F2089,F2089,E2088*(2-'OHL indexes'!E2091/'OHL indexes'!B2090))</f>
        <v>12.000557617239521</v>
      </c>
      <c r="D2089">
        <f>IF(E2088*(2-'OHL indexes'!D2091/'OHL indexes'!B2090)&gt;F2089,F2089,E2088*(2-'OHL indexes'!D2091/'OHL indexes'!B2090))</f>
        <v>11.548093851280859</v>
      </c>
      <c r="E2089">
        <f>Master!M2093</f>
        <v>11.9083832297296</v>
      </c>
      <c r="F2089">
        <v>11.93</v>
      </c>
    </row>
    <row r="2090" spans="1:6" x14ac:dyDescent="0.25">
      <c r="A2090" s="1">
        <f>'OHL indexes'!A2092</f>
        <v>41100</v>
      </c>
      <c r="B2090">
        <f>E2089*(2-'OHL indexes'!C2092/'OHL indexes'!B2091)</f>
        <v>12.028441336136742</v>
      </c>
      <c r="C2090">
        <f>IF(E2089*(2-'OHL indexes'!E2092/'OHL indexes'!B2091)&lt;F2090,F2090,E2089*(2-'OHL indexes'!E2092/'OHL indexes'!B2091))</f>
        <v>12.218019784674581</v>
      </c>
      <c r="D2090">
        <f>IF(E2089*(2-'OHL indexes'!D2092/'OHL indexes'!B2091)&gt;F2090,F2090,E2089*(2-'OHL indexes'!D2092/'OHL indexes'!B2091))</f>
        <v>11.303001821765541</v>
      </c>
      <c r="E2090">
        <f>Master!M2094</f>
        <v>11.45919920432628</v>
      </c>
      <c r="F2090">
        <v>11.598750000000001</v>
      </c>
    </row>
    <row r="2091" spans="1:6" x14ac:dyDescent="0.25">
      <c r="A2091" s="1">
        <f>'OHL indexes'!A2093</f>
        <v>41101</v>
      </c>
      <c r="B2091">
        <f>E2090*(2-'OHL indexes'!C2093/'OHL indexes'!B2092)</f>
        <v>11.5364549815427</v>
      </c>
      <c r="C2091">
        <f>IF(E2090*(2-'OHL indexes'!E2093/'OHL indexes'!B2092)&lt;F2091,F2091,E2090*(2-'OHL indexes'!E2093/'OHL indexes'!B2092))</f>
        <v>12.000008758096346</v>
      </c>
      <c r="D2091">
        <f>IF(E2090*(2-'OHL indexes'!D2093/'OHL indexes'!B2092)&gt;F2091,F2091,E2090*(2-'OHL indexes'!D2093/'OHL indexes'!B2092))</f>
        <v>11.364454798670222</v>
      </c>
      <c r="E2091">
        <f>Master!M2095</f>
        <v>11.903257521622331</v>
      </c>
      <c r="F2091">
        <v>11.94375</v>
      </c>
    </row>
    <row r="2092" spans="1:6" x14ac:dyDescent="0.25">
      <c r="A2092" s="1">
        <f>'OHL indexes'!A2094</f>
        <v>41102</v>
      </c>
      <c r="B2092">
        <f>E2091*(2-'OHL indexes'!C2094/'OHL indexes'!B2093)</f>
        <v>11.688649316525421</v>
      </c>
      <c r="C2092">
        <f>IF(E2091*(2-'OHL indexes'!E2094/'OHL indexes'!B2093)&lt;F2092,F2092,E2091*(2-'OHL indexes'!E2094/'OHL indexes'!B2093))</f>
        <v>12.081512460023321</v>
      </c>
      <c r="D2092">
        <f>IF(E2091*(2-'OHL indexes'!D2094/'OHL indexes'!B2093)&gt;F2092,F2092,E2091*(2-'OHL indexes'!D2094/'OHL indexes'!B2093))</f>
        <v>11.311153690312617</v>
      </c>
      <c r="E2092">
        <f>Master!M2096</f>
        <v>11.807152043770484</v>
      </c>
      <c r="F2092">
        <v>11.828749999999999</v>
      </c>
    </row>
    <row r="2093" spans="1:6" x14ac:dyDescent="0.25">
      <c r="A2093" s="1">
        <f>'OHL indexes'!A2095</f>
        <v>41103</v>
      </c>
      <c r="B2093">
        <f>E2092*(2-'OHL indexes'!C2095/'OHL indexes'!B2094)</f>
        <v>11.860810846432441</v>
      </c>
      <c r="C2093">
        <f>IF(E2092*(2-'OHL indexes'!E2095/'OHL indexes'!B2094)&lt;F2093,F2093,E2092*(2-'OHL indexes'!E2095/'OHL indexes'!B2094))</f>
        <v>12.550651665503192</v>
      </c>
      <c r="D2093">
        <f>IF(E2092*(2-'OHL indexes'!D2095/'OHL indexes'!B2094)&gt;F2093,F2093,E2092*(2-'OHL indexes'!D2095/'OHL indexes'!B2094))</f>
        <v>11.860810846432441</v>
      </c>
      <c r="E2093">
        <f>Master!M2097</f>
        <v>12.516341460497319</v>
      </c>
      <c r="F2093">
        <v>12.52125</v>
      </c>
    </row>
    <row r="2094" spans="1:6" x14ac:dyDescent="0.25">
      <c r="A2094" s="1">
        <f>'OHL indexes'!A2096</f>
        <v>41106</v>
      </c>
      <c r="B2094">
        <f>E2093*(2-'OHL indexes'!C2096/'OHL indexes'!B2095)</f>
        <v>12.356376936034691</v>
      </c>
      <c r="C2094">
        <f>IF(E2093*(2-'OHL indexes'!E2096/'OHL indexes'!B2095)&lt;F2094,F2094,E2093*(2-'OHL indexes'!E2096/'OHL indexes'!B2095))</f>
        <v>12.751978512224367</v>
      </c>
      <c r="D2094">
        <f>IF(E2093*(2-'OHL indexes'!D2096/'OHL indexes'!B2095)&gt;F2094,F2094,E2093*(2-'OHL indexes'!D2096/'OHL indexes'!B2095))</f>
        <v>12.305118598875268</v>
      </c>
      <c r="E2094">
        <f>Master!M2098</f>
        <v>12.55415771856727</v>
      </c>
      <c r="F2094">
        <v>12.661250000000001</v>
      </c>
    </row>
    <row r="2095" spans="1:6" x14ac:dyDescent="0.25">
      <c r="A2095" s="1">
        <f>'OHL indexes'!A2097</f>
        <v>41107</v>
      </c>
      <c r="B2095">
        <f>E2094*(2-'OHL indexes'!C2097/'OHL indexes'!B2096)</f>
        <v>12.750381306417102</v>
      </c>
      <c r="C2095">
        <f>IF(E2094*(2-'OHL indexes'!E2097/'OHL indexes'!B2096)&lt;F2095,F2095,E2094*(2-'OHL indexes'!E2097/'OHL indexes'!B2096))</f>
        <v>13.17549012551577</v>
      </c>
      <c r="D2095">
        <f>IF(E2094*(2-'OHL indexes'!D2097/'OHL indexes'!B2096)&gt;F2095,F2095,E2094*(2-'OHL indexes'!D2097/'OHL indexes'!B2096))</f>
        <v>12.454327497782732</v>
      </c>
      <c r="E2095">
        <f>Master!M2099</f>
        <v>13.040643906641886</v>
      </c>
      <c r="F2095">
        <v>13.115</v>
      </c>
    </row>
    <row r="2096" spans="1:6" x14ac:dyDescent="0.25">
      <c r="A2096" s="1">
        <f>'OHL indexes'!A2098</f>
        <v>41108</v>
      </c>
      <c r="B2096">
        <f>E2095*(2-'OHL indexes'!C2098/'OHL indexes'!B2097)</f>
        <v>13.005496744997918</v>
      </c>
      <c r="C2096">
        <f>IF(E2095*(2-'OHL indexes'!E2098/'OHL indexes'!B2097)&lt;F2096,F2096,E2095*(2-'OHL indexes'!E2098/'OHL indexes'!B2097))</f>
        <v>13.286698965214656</v>
      </c>
      <c r="D2096">
        <f>IF(E2095*(2-'OHL indexes'!D2098/'OHL indexes'!B2097)&gt;F2096,F2096,E2095*(2-'OHL indexes'!D2098/'OHL indexes'!B2097))</f>
        <v>12.829736009713082</v>
      </c>
      <c r="E2096">
        <f>Master!M2100</f>
        <v>12.969731261756918</v>
      </c>
      <c r="F2096">
        <v>12.973750000000001</v>
      </c>
    </row>
    <row r="2097" spans="1:6" x14ac:dyDescent="0.25">
      <c r="A2097" s="1">
        <f>'OHL indexes'!A2099</f>
        <v>41109</v>
      </c>
      <c r="B2097">
        <f>E2096*(2-'OHL indexes'!C2099/'OHL indexes'!B2098)</f>
        <v>13.074998409479887</v>
      </c>
      <c r="C2097">
        <f>IF(E2096*(2-'OHL indexes'!E2099/'OHL indexes'!B2098)&lt;F2097,F2097,E2096*(2-'OHL indexes'!E2099/'OHL indexes'!B2098))</f>
        <v>13.31739149032242</v>
      </c>
      <c r="D2097">
        <f>IF(E2096*(2-'OHL indexes'!D2099/'OHL indexes'!B2098)&gt;F2097,F2097,E2096*(2-'OHL indexes'!D2099/'OHL indexes'!B2098))</f>
        <v>12.732615100476981</v>
      </c>
      <c r="E2097">
        <f>Master!M2101</f>
        <v>13.280739784949493</v>
      </c>
      <c r="F2097">
        <v>13.268750000000001</v>
      </c>
    </row>
    <row r="2098" spans="1:6" x14ac:dyDescent="0.25">
      <c r="A2098" s="1">
        <f>'OHL indexes'!A2100</f>
        <v>41110</v>
      </c>
      <c r="B2098">
        <f>E2097*(2-'OHL indexes'!C2100/'OHL indexes'!B2099)</f>
        <v>12.966169599973147</v>
      </c>
      <c r="C2098">
        <f>IF(E2097*(2-'OHL indexes'!E2100/'OHL indexes'!B2099)&lt;F2098,F2098,E2097*(2-'OHL indexes'!E2100/'OHL indexes'!B2099))</f>
        <v>13.033305847198548</v>
      </c>
      <c r="D2098">
        <f>IF(E2097*(2-'OHL indexes'!D2100/'OHL indexes'!B2099)&gt;F2098,F2098,E2097*(2-'OHL indexes'!D2100/'OHL indexes'!B2099))</f>
        <v>12.372886971313104</v>
      </c>
      <c r="E2098">
        <f>Master!M2102</f>
        <v>12.6014923949347</v>
      </c>
      <c r="F2098">
        <v>12.5625</v>
      </c>
    </row>
    <row r="2099" spans="1:6" x14ac:dyDescent="0.25">
      <c r="A2099" s="1">
        <f>'OHL indexes'!A2101</f>
        <v>41113</v>
      </c>
      <c r="B2099">
        <f>E2098*(2-'OHL indexes'!C2101/'OHL indexes'!B2100)</f>
        <v>12.008049613172759</v>
      </c>
      <c r="C2099">
        <f>IF(E2098*(2-'OHL indexes'!E2101/'OHL indexes'!B2100)&lt;F2099,F2099,E2098*(2-'OHL indexes'!E2101/'OHL indexes'!B2100))</f>
        <v>12.019773669703437</v>
      </c>
      <c r="D2099">
        <f>IF(E2098*(2-'OHL indexes'!D2101/'OHL indexes'!B2100)&gt;F2099,F2099,E2098*(2-'OHL indexes'!D2101/'OHL indexes'!B2100))</f>
        <v>11.050226891188469</v>
      </c>
      <c r="E2099">
        <f>Master!M2103</f>
        <v>11.549636368065265</v>
      </c>
      <c r="F2099">
        <v>11.686249999999999</v>
      </c>
    </row>
    <row r="2100" spans="1:6" x14ac:dyDescent="0.25">
      <c r="A2100" s="1">
        <f>'OHL indexes'!A2102</f>
        <v>41114</v>
      </c>
      <c r="B2100">
        <f>E2099*(2-'OHL indexes'!C2102/'OHL indexes'!B2101)</f>
        <v>11.429959718988345</v>
      </c>
      <c r="C2100">
        <f>IF(E2099*(2-'OHL indexes'!E2102/'OHL indexes'!B2101)&lt;F2100,F2100,E2099*(2-'OHL indexes'!E2102/'OHL indexes'!B2101))</f>
        <v>11.700037334347835</v>
      </c>
      <c r="D2100">
        <f>IF(E2099*(2-'OHL indexes'!D2102/'OHL indexes'!B2101)&gt;F2100,F2100,E2099*(2-'OHL indexes'!D2102/'OHL indexes'!B2101))</f>
        <v>10.826142912683117</v>
      </c>
      <c r="E2100">
        <f>Master!M2104</f>
        <v>10.985908617808699</v>
      </c>
      <c r="F2100">
        <v>11.2425</v>
      </c>
    </row>
    <row r="2101" spans="1:6" x14ac:dyDescent="0.25">
      <c r="A2101" s="1">
        <f>'OHL indexes'!A2103</f>
        <v>41115</v>
      </c>
      <c r="B2101">
        <f>E2100*(2-'OHL indexes'!C2103/'OHL indexes'!B2102)</f>
        <v>11.184571013370922</v>
      </c>
      <c r="C2101">
        <f>IF(E2100*(2-'OHL indexes'!E2103/'OHL indexes'!B2102)&lt;F2101,F2101,E2100*(2-'OHL indexes'!E2103/'OHL indexes'!B2102))</f>
        <v>11.502420094201449</v>
      </c>
      <c r="D2101">
        <f>IF(E2100*(2-'OHL indexes'!D2103/'OHL indexes'!B2102)&gt;F2101,F2101,E2100*(2-'OHL indexes'!D2103/'OHL indexes'!B2102))</f>
        <v>10.846848524938151</v>
      </c>
      <c r="E2101">
        <f>Master!M2105</f>
        <v>11.35786765624893</v>
      </c>
      <c r="F2101">
        <v>11.35375</v>
      </c>
    </row>
    <row r="2102" spans="1:6" x14ac:dyDescent="0.25">
      <c r="A2102" s="1">
        <f>'OHL indexes'!A2104</f>
        <v>41116</v>
      </c>
      <c r="B2102">
        <f>E2101*(2-'OHL indexes'!C2104/'OHL indexes'!B2103)</f>
        <v>11.793223977375726</v>
      </c>
      <c r="C2102">
        <f>IF(E2101*(2-'OHL indexes'!E2104/'OHL indexes'!B2103)&lt;F2102,F2102,E2101*(2-'OHL indexes'!E2104/'OHL indexes'!B2103))</f>
        <v>12.373635148868267</v>
      </c>
      <c r="D2102">
        <f>IF(E2101*(2-'OHL indexes'!D2104/'OHL indexes'!B2103)&gt;F2102,F2102,E2101*(2-'OHL indexes'!D2104/'OHL indexes'!B2103))</f>
        <v>11.76119838243776</v>
      </c>
      <c r="E2102">
        <f>Master!M2106</f>
        <v>12.340189818454798</v>
      </c>
      <c r="F2102">
        <v>12.234999999999999</v>
      </c>
    </row>
    <row r="2103" spans="1:6" x14ac:dyDescent="0.25">
      <c r="A2103" s="1">
        <f>'OHL indexes'!A2105</f>
        <v>41117</v>
      </c>
      <c r="B2103">
        <f>E2102*(2-'OHL indexes'!C2105/'OHL indexes'!B2104)</f>
        <v>12.366580311141576</v>
      </c>
      <c r="C2103">
        <f>IF(E2102*(2-'OHL indexes'!E2105/'OHL indexes'!B2104)&lt;F2103,F2103,E2102*(2-'OHL indexes'!E2105/'OHL indexes'!B2104))</f>
        <v>12.743323412012383</v>
      </c>
      <c r="D2103">
        <f>IF(E2102*(2-'OHL indexes'!D2105/'OHL indexes'!B2104)&gt;F2103,F2103,E2102*(2-'OHL indexes'!D2105/'OHL indexes'!B2104))</f>
        <v>12.340189818454798</v>
      </c>
      <c r="E2103">
        <f>Master!M2107</f>
        <v>12.632387969663352</v>
      </c>
      <c r="F2103">
        <v>12.532500000000001</v>
      </c>
    </row>
    <row r="2104" spans="1:6" x14ac:dyDescent="0.25">
      <c r="A2104" s="1">
        <f>'OHL indexes'!A2106</f>
        <v>41120</v>
      </c>
      <c r="B2104">
        <f>E2103*(2-'OHL indexes'!C2106/'OHL indexes'!B2105)</f>
        <v>12.577283399078995</v>
      </c>
      <c r="C2104">
        <f>IF(E2103*(2-'OHL indexes'!E2106/'OHL indexes'!B2105)&lt;F2104,F2104,E2103*(2-'OHL indexes'!E2106/'OHL indexes'!B2105))</f>
        <v>12.739966250257291</v>
      </c>
      <c r="D2104">
        <f>IF(E2103*(2-'OHL indexes'!D2106/'OHL indexes'!B2105)&gt;F2104,F2104,E2103*(2-'OHL indexes'!D2106/'OHL indexes'!B2105))</f>
        <v>12.100475795272686</v>
      </c>
      <c r="E2104">
        <f>Master!M2108</f>
        <v>12.103253189259489</v>
      </c>
      <c r="F2104">
        <v>12.27125</v>
      </c>
    </row>
    <row r="2105" spans="1:6" x14ac:dyDescent="0.25">
      <c r="A2105" s="1">
        <f>'OHL indexes'!A2107</f>
        <v>41121</v>
      </c>
      <c r="B2105">
        <f>E2104*(2-'OHL indexes'!C2107/'OHL indexes'!B2106)</f>
        <v>12.242755096128887</v>
      </c>
      <c r="C2105">
        <f>IF(E2104*(2-'OHL indexes'!E2107/'OHL indexes'!B2106)&lt;F2105,F2105,E2104*(2-'OHL indexes'!E2107/'OHL indexes'!B2106))</f>
        <v>12.264399668244858</v>
      </c>
      <c r="D2105">
        <f>IF(E2104*(2-'OHL indexes'!D2107/'OHL indexes'!B2106)&gt;F2105,F2105,E2104*(2-'OHL indexes'!D2107/'OHL indexes'!B2106))</f>
        <v>11.771831676991871</v>
      </c>
      <c r="E2105">
        <f>Master!M2109</f>
        <v>11.862210136350896</v>
      </c>
      <c r="F2105">
        <v>11.907500000000001</v>
      </c>
    </row>
    <row r="2106" spans="1:6" x14ac:dyDescent="0.25">
      <c r="A2106" s="1">
        <f>'OHL indexes'!A2108</f>
        <v>41122</v>
      </c>
      <c r="B2106">
        <f>E2105*(2-'OHL indexes'!C2108/'OHL indexes'!B2107)</f>
        <v>12.006162327359947</v>
      </c>
      <c r="C2106">
        <f>IF(E2105*(2-'OHL indexes'!E2108/'OHL indexes'!B2107)&lt;F2106,F2106,E2105*(2-'OHL indexes'!E2108/'OHL indexes'!B2107))</f>
        <v>12.276817812481809</v>
      </c>
      <c r="D2106">
        <f>IF(E2105*(2-'OHL indexes'!D2108/'OHL indexes'!B2107)&gt;F2106,F2106,E2105*(2-'OHL indexes'!D2108/'OHL indexes'!B2107))</f>
        <v>11.85646050405215</v>
      </c>
      <c r="E2106">
        <f>Master!M2110</f>
        <v>11.999842983952329</v>
      </c>
      <c r="F2106">
        <v>12.164999999999999</v>
      </c>
    </row>
    <row r="2107" spans="1:6" x14ac:dyDescent="0.25">
      <c r="A2107" s="1">
        <f>'OHL indexes'!A2109</f>
        <v>41123</v>
      </c>
      <c r="B2107">
        <f>E2106*(2-'OHL indexes'!C2109/'OHL indexes'!B2108)</f>
        <v>12.225437453086336</v>
      </c>
      <c r="C2107">
        <f>IF(E2106*(2-'OHL indexes'!E2109/'OHL indexes'!B2108)&lt;F2107,F2107,E2106*(2-'OHL indexes'!E2109/'OHL indexes'!B2108))</f>
        <v>12.555596808508312</v>
      </c>
      <c r="D2107">
        <f>IF(E2106*(2-'OHL indexes'!D2109/'OHL indexes'!B2108)&gt;F2107,F2107,E2106*(2-'OHL indexes'!D2109/'OHL indexes'!B2108))</f>
        <v>11.517650221548031</v>
      </c>
      <c r="E2107">
        <f>Master!M2111</f>
        <v>12.496274343589732</v>
      </c>
      <c r="F2107">
        <v>12.4375</v>
      </c>
    </row>
    <row r="2108" spans="1:6" x14ac:dyDescent="0.25">
      <c r="A2108" s="1">
        <f>'OHL indexes'!A2110</f>
        <v>41124</v>
      </c>
      <c r="B2108">
        <f>E2107*(2-'OHL indexes'!C2110/'OHL indexes'!B2109)</f>
        <v>12.731456189797035</v>
      </c>
      <c r="C2108">
        <f>IF(E2107*(2-'OHL indexes'!E2110/'OHL indexes'!B2109)&lt;F2108,F2108,E2107*(2-'OHL indexes'!E2110/'OHL indexes'!B2109))</f>
        <v>13.420454854570254</v>
      </c>
      <c r="D2108">
        <f>IF(E2107*(2-'OHL indexes'!D2110/'OHL indexes'!B2109)&gt;F2108,F2108,E2107*(2-'OHL indexes'!D2110/'OHL indexes'!B2109))</f>
        <v>12.655185443150753</v>
      </c>
      <c r="E2108">
        <f>Master!M2112</f>
        <v>13.388061240730526</v>
      </c>
      <c r="F2108">
        <v>13.307499999999999</v>
      </c>
    </row>
    <row r="2109" spans="1:6" x14ac:dyDescent="0.25">
      <c r="A2109" s="1">
        <f>'OHL indexes'!A2111</f>
        <v>41127</v>
      </c>
      <c r="B2109">
        <f>E2108*(2-'OHL indexes'!C2111/'OHL indexes'!B2110)</f>
        <v>13.501902485641043</v>
      </c>
      <c r="C2109">
        <f>IF(E2108*(2-'OHL indexes'!E2111/'OHL indexes'!B2110)&lt;F2109,F2109,E2108*(2-'OHL indexes'!E2111/'OHL indexes'!B2110))</f>
        <v>13.736933945774307</v>
      </c>
      <c r="D2109">
        <f>IF(E2108*(2-'OHL indexes'!D2111/'OHL indexes'!B2110)&gt;F2109,F2109,E2108*(2-'OHL indexes'!D2111/'OHL indexes'!B2110))</f>
        <v>13.354489191850293</v>
      </c>
      <c r="E2109">
        <f>Master!M2113</f>
        <v>13.660555363710369</v>
      </c>
      <c r="F2109">
        <v>13.61125</v>
      </c>
    </row>
    <row r="2110" spans="1:6" x14ac:dyDescent="0.25">
      <c r="A2110" s="1">
        <f>'OHL indexes'!A2112</f>
        <v>41128</v>
      </c>
      <c r="B2110">
        <f>E2109*(2-'OHL indexes'!C2112/'OHL indexes'!B2111)</f>
        <v>13.719566865699257</v>
      </c>
      <c r="C2110">
        <f>IF(E2109*(2-'OHL indexes'!E2112/'OHL indexes'!B2111)&lt;F2110,F2110,E2109*(2-'OHL indexes'!E2112/'OHL indexes'!B2111))</f>
        <v>13.837618118361565</v>
      </c>
      <c r="D2110">
        <f>IF(E2109*(2-'OHL indexes'!D2112/'OHL indexes'!B2111)&gt;F2110,F2110,E2109*(2-'OHL indexes'!D2112/'OHL indexes'!B2111))</f>
        <v>13.080948854467655</v>
      </c>
      <c r="E2110">
        <f>Master!M2114</f>
        <v>13.09698558814941</v>
      </c>
      <c r="F2110">
        <v>13.2125</v>
      </c>
    </row>
    <row r="2111" spans="1:6" x14ac:dyDescent="0.25">
      <c r="A2111" s="1">
        <f>'OHL indexes'!A2113</f>
        <v>41129</v>
      </c>
      <c r="B2111">
        <f>E2110*(2-'OHL indexes'!C2113/'OHL indexes'!B2112)</f>
        <v>13.048422550738037</v>
      </c>
      <c r="C2111">
        <f>IF(E2110*(2-'OHL indexes'!E2113/'OHL indexes'!B2112)&lt;F2111,F2111,E2110*(2-'OHL indexes'!E2113/'OHL indexes'!B2112))</f>
        <v>13.769871080808645</v>
      </c>
      <c r="D2111">
        <f>IF(E2110*(2-'OHL indexes'!D2113/'OHL indexes'!B2112)&gt;F2111,F2111,E2110*(2-'OHL indexes'!D2113/'OHL indexes'!B2112))</f>
        <v>12.97351009881262</v>
      </c>
      <c r="E2111">
        <f>Master!M2115</f>
        <v>13.665189083519751</v>
      </c>
      <c r="F2111">
        <v>13.751250000000001</v>
      </c>
    </row>
    <row r="2112" spans="1:6" x14ac:dyDescent="0.25">
      <c r="A2112" s="1">
        <f>'OHL indexes'!A2114</f>
        <v>41130</v>
      </c>
      <c r="B2112">
        <f>E2111*(2-'OHL indexes'!C2114/'OHL indexes'!B2113)</f>
        <v>13.576328258203212</v>
      </c>
      <c r="C2112">
        <f>IF(E2111*(2-'OHL indexes'!E2114/'OHL indexes'!B2113)&lt;F2112,F2112,E2111*(2-'OHL indexes'!E2114/'OHL indexes'!B2113))</f>
        <v>13.939346859711868</v>
      </c>
      <c r="D2112">
        <f>IF(E2111*(2-'OHL indexes'!D2114/'OHL indexes'!B2113)&gt;F2112,F2112,E2111*(2-'OHL indexes'!D2114/'OHL indexes'!B2113))</f>
        <v>13.449789535051309</v>
      </c>
      <c r="E2112">
        <f>Master!M2116</f>
        <v>13.852826247302481</v>
      </c>
      <c r="F2112">
        <v>13.80625</v>
      </c>
    </row>
    <row r="2113" spans="1:6" x14ac:dyDescent="0.25">
      <c r="A2113" s="1">
        <f>'OHL indexes'!A2115</f>
        <v>41131</v>
      </c>
      <c r="B2113">
        <f>E2112*(2-'OHL indexes'!C2115/'OHL indexes'!B2114)</f>
        <v>13.66171959607709</v>
      </c>
      <c r="C2113">
        <f>IF(E2112*(2-'OHL indexes'!E2115/'OHL indexes'!B2114)&lt;F2113,F2113,E2112*(2-'OHL indexes'!E2115/'OHL indexes'!B2114))</f>
        <v>14.05778543314287</v>
      </c>
      <c r="D2113">
        <f>IF(E2112*(2-'OHL indexes'!D2115/'OHL indexes'!B2114)&gt;F2113,F2113,E2112*(2-'OHL indexes'!D2115/'OHL indexes'!B2114))</f>
        <v>13.50762108469681</v>
      </c>
      <c r="E2113">
        <f>Master!M2117</f>
        <v>13.953876543474163</v>
      </c>
      <c r="F2113">
        <v>14.0525</v>
      </c>
    </row>
    <row r="2114" spans="1:6" x14ac:dyDescent="0.25">
      <c r="A2114" s="1">
        <f>'OHL indexes'!A2116</f>
        <v>41134</v>
      </c>
      <c r="B2114">
        <f>E2113*(2-'OHL indexes'!C2116/'OHL indexes'!B2115)</f>
        <v>13.899425162759728</v>
      </c>
      <c r="C2114">
        <f>IF(E2113*(2-'OHL indexes'!E2116/'OHL indexes'!B2115)&lt;F2114,F2114,E2113*(2-'OHL indexes'!E2116/'OHL indexes'!B2115))</f>
        <v>14.436249999999999</v>
      </c>
      <c r="D2114">
        <f>IF(E2113*(2-'OHL indexes'!D2116/'OHL indexes'!B2115)&gt;F2114,F2114,E2113*(2-'OHL indexes'!D2116/'OHL indexes'!B2115))</f>
        <v>13.899425162759728</v>
      </c>
      <c r="E2114">
        <f>Master!M2118</f>
        <v>14.239771836871745</v>
      </c>
      <c r="F2114">
        <v>14.436249999999999</v>
      </c>
    </row>
    <row r="2115" spans="1:6" x14ac:dyDescent="0.25">
      <c r="A2115" s="1">
        <f>'OHL indexes'!A2117</f>
        <v>41135</v>
      </c>
      <c r="B2115">
        <f>E2114*(2-'OHL indexes'!C2117/'OHL indexes'!B2116)</f>
        <v>14.280073659718845</v>
      </c>
      <c r="C2115">
        <f>IF(E2114*(2-'OHL indexes'!E2117/'OHL indexes'!B2116)&lt;F2115,F2115,E2114*(2-'OHL indexes'!E2117/'OHL indexes'!B2116))</f>
        <v>14.521946267532666</v>
      </c>
      <c r="D2115">
        <f>IF(E2114*(2-'OHL indexes'!D2117/'OHL indexes'!B2116)&gt;F2115,F2115,E2114*(2-'OHL indexes'!D2117/'OHL indexes'!B2116))</f>
        <v>13.585106189689796</v>
      </c>
      <c r="E2115">
        <f>Master!M2119</f>
        <v>13.66347463894143</v>
      </c>
      <c r="F2115">
        <v>13.69</v>
      </c>
    </row>
    <row r="2116" spans="1:6" x14ac:dyDescent="0.25">
      <c r="A2116" s="1">
        <f>'OHL indexes'!A2118</f>
        <v>41136</v>
      </c>
      <c r="B2116">
        <f>E2115*(2-'OHL indexes'!C2118/'OHL indexes'!B2117)</f>
        <v>13.537779886086682</v>
      </c>
      <c r="C2116">
        <f>IF(E2115*(2-'OHL indexes'!E2118/'OHL indexes'!B2117)&lt;F2116,F2116,E2115*(2-'OHL indexes'!E2118/'OHL indexes'!B2117))</f>
        <v>13.951833189608205</v>
      </c>
      <c r="D2116">
        <f>IF(E2115*(2-'OHL indexes'!D2118/'OHL indexes'!B2117)&gt;F2116,F2116,E2115*(2-'OHL indexes'!D2118/'OHL indexes'!B2117))</f>
        <v>13.499332079331111</v>
      </c>
      <c r="E2116">
        <f>Master!M2120</f>
        <v>13.69240039966502</v>
      </c>
      <c r="F2116">
        <v>13.692500000000001</v>
      </c>
    </row>
    <row r="2117" spans="1:6" x14ac:dyDescent="0.25">
      <c r="A2117" s="1">
        <f>'OHL indexes'!A2119</f>
        <v>41137</v>
      </c>
      <c r="B2117">
        <f>E2116*(2-'OHL indexes'!C2119/'OHL indexes'!B2118)</f>
        <v>13.723387662552982</v>
      </c>
      <c r="C2117">
        <f>IF(E2116*(2-'OHL indexes'!E2119/'OHL indexes'!B2118)&lt;F2117,F2117,E2116*(2-'OHL indexes'!E2119/'OHL indexes'!B2118))</f>
        <v>13.96625</v>
      </c>
      <c r="D2117">
        <f>IF(E2116*(2-'OHL indexes'!D2119/'OHL indexes'!B2118)&gt;F2117,F2117,E2116*(2-'OHL indexes'!D2119/'OHL indexes'!B2118))</f>
        <v>13.416371002603166</v>
      </c>
      <c r="E2117">
        <f>Master!M2121</f>
        <v>13.882181536859852</v>
      </c>
      <c r="F2117">
        <v>13.96625</v>
      </c>
    </row>
    <row r="2118" spans="1:6" x14ac:dyDescent="0.25">
      <c r="A2118" s="1">
        <f>'OHL indexes'!A2120</f>
        <v>41138</v>
      </c>
      <c r="B2118">
        <f>E2117*(2-'OHL indexes'!C2120/'OHL indexes'!B2119)</f>
        <v>13.915362641926112</v>
      </c>
      <c r="C2118">
        <f>IF(E2117*(2-'OHL indexes'!E2120/'OHL indexes'!B2119)&lt;F2118,F2118,E2117*(2-'OHL indexes'!E2120/'OHL indexes'!B2119))</f>
        <v>14.383539225268143</v>
      </c>
      <c r="D2118">
        <f>IF(E2117*(2-'OHL indexes'!D2120/'OHL indexes'!B2119)&gt;F2118,F2118,E2117*(2-'OHL indexes'!D2120/'OHL indexes'!B2119))</f>
        <v>13.79470674748605</v>
      </c>
      <c r="E2118">
        <f>Master!M2122</f>
        <v>14.318917279903852</v>
      </c>
      <c r="F2118">
        <v>14.3375</v>
      </c>
    </row>
    <row r="2119" spans="1:6" x14ac:dyDescent="0.25">
      <c r="A2119" s="1">
        <f>'OHL indexes'!A2121</f>
        <v>41141</v>
      </c>
      <c r="B2119">
        <f>E2118*(2-'OHL indexes'!C2121/'OHL indexes'!B2120)</f>
        <v>14.309347797041537</v>
      </c>
      <c r="C2119">
        <f>IF(E2118*(2-'OHL indexes'!E2121/'OHL indexes'!B2120)&lt;F2119,F2119,E2118*(2-'OHL indexes'!E2121/'OHL indexes'!B2120))</f>
        <v>14.350815556111565</v>
      </c>
      <c r="D2119">
        <f>IF(E2118*(2-'OHL indexes'!D2121/'OHL indexes'!B2120)&gt;F2119,F2119,E2118*(2-'OHL indexes'!D2121/'OHL indexes'!B2120))</f>
        <v>13.856298456432572</v>
      </c>
      <c r="E2119">
        <f>Master!M2123</f>
        <v>14.308930111654453</v>
      </c>
      <c r="F2119">
        <v>14.348750000000001</v>
      </c>
    </row>
    <row r="2120" spans="1:6" x14ac:dyDescent="0.25">
      <c r="A2120" s="1">
        <f>'OHL indexes'!A2122</f>
        <v>41142</v>
      </c>
      <c r="B2120">
        <f>E2119*(2-'OHL indexes'!C2122/'OHL indexes'!B2121)</f>
        <v>14.308930111654453</v>
      </c>
      <c r="C2120">
        <f>IF(E2119*(2-'OHL indexes'!E2122/'OHL indexes'!B2121)&lt;F2120,F2120,E2119*(2-'OHL indexes'!E2122/'OHL indexes'!B2121))</f>
        <v>14.508073888294073</v>
      </c>
      <c r="D2120">
        <f>IF(E2119*(2-'OHL indexes'!D2122/'OHL indexes'!B2121)&gt;F2120,F2120,E2119*(2-'OHL indexes'!D2122/'OHL indexes'!B2121))</f>
        <v>13.719369583447198</v>
      </c>
      <c r="E2120">
        <f>Master!M2124</f>
        <v>13.921051714693492</v>
      </c>
      <c r="F2120">
        <v>13.96</v>
      </c>
    </row>
    <row r="2121" spans="1:6" x14ac:dyDescent="0.25">
      <c r="A2121" s="1">
        <f>'OHL indexes'!A2123</f>
        <v>41143</v>
      </c>
      <c r="B2121">
        <f>E2120*(2-'OHL indexes'!C2123/'OHL indexes'!B2122)</f>
        <v>13.809690401591022</v>
      </c>
      <c r="C2121">
        <f>IF(E2120*(2-'OHL indexes'!E2123/'OHL indexes'!B2122)&lt;F2121,F2121,E2120*(2-'OHL indexes'!E2123/'OHL indexes'!B2122))</f>
        <v>13.921051714693492</v>
      </c>
      <c r="D2121">
        <f>IF(E2120*(2-'OHL indexes'!D2123/'OHL indexes'!B2122)&gt;F2121,F2121,E2120*(2-'OHL indexes'!D2123/'OHL indexes'!B2122))</f>
        <v>13.475576876387455</v>
      </c>
      <c r="E2121">
        <f>Master!M2125</f>
        <v>13.734804587643257</v>
      </c>
      <c r="F2121">
        <v>13.8575</v>
      </c>
    </row>
    <row r="2122" spans="1:6" x14ac:dyDescent="0.25">
      <c r="A2122" s="1">
        <f>'OHL indexes'!A2124</f>
        <v>41144</v>
      </c>
      <c r="B2122">
        <f>E2121*(2-'OHL indexes'!C2124/'OHL indexes'!B2123)</f>
        <v>13.738578162586856</v>
      </c>
      <c r="C2122">
        <f>IF(E2121*(2-'OHL indexes'!E2124/'OHL indexes'!B2123)&lt;F2122,F2122,E2121*(2-'OHL indexes'!E2124/'OHL indexes'!B2123))</f>
        <v>13.878488494655903</v>
      </c>
      <c r="D2122">
        <f>IF(E2121*(2-'OHL indexes'!D2124/'OHL indexes'!B2123)&gt;F2122,F2122,E2121*(2-'OHL indexes'!D2124/'OHL indexes'!B2123))</f>
        <v>13.273506655225354</v>
      </c>
      <c r="E2122">
        <f>Master!M2126</f>
        <v>13.5167687192753</v>
      </c>
      <c r="F2122">
        <v>13.56875</v>
      </c>
    </row>
    <row r="2123" spans="1:6" x14ac:dyDescent="0.25">
      <c r="A2123" s="1">
        <f>'OHL indexes'!A2125</f>
        <v>41145</v>
      </c>
      <c r="B2123">
        <f>E2122*(2-'OHL indexes'!C2125/'OHL indexes'!B2124)</f>
        <v>13.416667038694484</v>
      </c>
      <c r="C2123">
        <f>IF(E2122*(2-'OHL indexes'!E2125/'OHL indexes'!B2124)&lt;F2123,F2123,E2122*(2-'OHL indexes'!E2125/'OHL indexes'!B2124))</f>
        <v>14.159294811746083</v>
      </c>
      <c r="D2123">
        <f>IF(E2122*(2-'OHL indexes'!D2125/'OHL indexes'!B2124)&gt;F2123,F2123,E2122*(2-'OHL indexes'!D2125/'OHL indexes'!B2124))</f>
        <v>13.278333046322279</v>
      </c>
      <c r="E2123">
        <f>Master!M2127</f>
        <v>14.009389217037018</v>
      </c>
      <c r="F2123">
        <v>14.108750000000001</v>
      </c>
    </row>
    <row r="2124" spans="1:6" x14ac:dyDescent="0.25">
      <c r="A2124" s="1">
        <f>'OHL indexes'!A2126</f>
        <v>41148</v>
      </c>
      <c r="B2124">
        <f>E2123*(2-'OHL indexes'!C2126/'OHL indexes'!B2125)</f>
        <v>14.089090357799925</v>
      </c>
      <c r="C2124">
        <f>IF(E2123*(2-'OHL indexes'!E2126/'OHL indexes'!B2125)&lt;F2124,F2124,E2123*(2-'OHL indexes'!E2126/'OHL indexes'!B2125))</f>
        <v>14.28538631239452</v>
      </c>
      <c r="D2124">
        <f>IF(E2123*(2-'OHL indexes'!D2126/'OHL indexes'!B2125)&gt;F2124,F2124,E2123*(2-'OHL indexes'!D2126/'OHL indexes'!B2125))</f>
        <v>13.811142010408682</v>
      </c>
      <c r="E2124">
        <f>Master!M2128</f>
        <v>13.840314018011412</v>
      </c>
      <c r="F2124">
        <v>14.02875</v>
      </c>
    </row>
    <row r="2125" spans="1:6" x14ac:dyDescent="0.25">
      <c r="A2125" s="1">
        <f>'OHL indexes'!A2127</f>
        <v>41149</v>
      </c>
      <c r="B2125">
        <f>E2124*(2-'OHL indexes'!C2127/'OHL indexes'!B2126)</f>
        <v>13.840314018011412</v>
      </c>
      <c r="C2125">
        <f>IF(E2124*(2-'OHL indexes'!E2127/'OHL indexes'!B2126)&lt;F2125,F2125,E2124*(2-'OHL indexes'!E2127/'OHL indexes'!B2126))</f>
        <v>13.96281749622916</v>
      </c>
      <c r="D2125">
        <f>IF(E2124*(2-'OHL indexes'!D2127/'OHL indexes'!B2126)&gt;F2125,F2125,E2124*(2-'OHL indexes'!D2127/'OHL indexes'!B2126))</f>
        <v>13.619075080914335</v>
      </c>
      <c r="E2125">
        <f>Master!M2129</f>
        <v>13.703979286131757</v>
      </c>
      <c r="F2125">
        <v>13.765000000000001</v>
      </c>
    </row>
    <row r="2126" spans="1:6" x14ac:dyDescent="0.25">
      <c r="A2126" s="1">
        <f>'OHL indexes'!A2128</f>
        <v>41150</v>
      </c>
      <c r="B2126">
        <f>E2125*(2-'OHL indexes'!C2128/'OHL indexes'!B2127)</f>
        <v>13.764555964971567</v>
      </c>
      <c r="C2126">
        <f>IF(E2125*(2-'OHL indexes'!E2128/'OHL indexes'!B2127)&lt;F2126,F2126,E2125*(2-'OHL indexes'!E2128/'OHL indexes'!B2127))</f>
        <v>13.968326946780442</v>
      </c>
      <c r="D2126">
        <f>IF(E2125*(2-'OHL indexes'!D2128/'OHL indexes'!B2127)&gt;F2126,F2126,E2125*(2-'OHL indexes'!D2128/'OHL indexes'!B2127))</f>
        <v>13.452476869999863</v>
      </c>
      <c r="E2126">
        <f>Master!M2130</f>
        <v>13.528957628620407</v>
      </c>
      <c r="F2126">
        <v>13.6975</v>
      </c>
    </row>
    <row r="2127" spans="1:6" x14ac:dyDescent="0.25">
      <c r="A2127" s="1">
        <f>'OHL indexes'!A2129</f>
        <v>41151</v>
      </c>
      <c r="B2127">
        <f>E2126*(2-'OHL indexes'!C2129/'OHL indexes'!B2128)</f>
        <v>13.392058145790674</v>
      </c>
      <c r="C2127">
        <f>IF(E2126*(2-'OHL indexes'!E2129/'OHL indexes'!B2128)&lt;F2127,F2127,E2126*(2-'OHL indexes'!E2129/'OHL indexes'!B2128))</f>
        <v>13.504054080383119</v>
      </c>
      <c r="D2127">
        <f>IF(E2126*(2-'OHL indexes'!D2129/'OHL indexes'!B2128)&gt;F2127,F2127,E2126*(2-'OHL indexes'!D2129/'OHL indexes'!B2128))</f>
        <v>13.176918381491031</v>
      </c>
      <c r="E2127">
        <f>Master!M2131</f>
        <v>13.256313652975894</v>
      </c>
      <c r="F2127">
        <v>13.414999999999999</v>
      </c>
    </row>
    <row r="2128" spans="1:6" x14ac:dyDescent="0.25">
      <c r="A2128" s="1">
        <f>'OHL indexes'!A2130</f>
        <v>41152</v>
      </c>
      <c r="B2128">
        <f>E2127*(2-'OHL indexes'!C2130/'OHL indexes'!B2129)</f>
        <v>13.46175091623431</v>
      </c>
      <c r="C2128">
        <f>IF(E2127*(2-'OHL indexes'!E2130/'OHL indexes'!B2129)&lt;F2128,F2128,E2127*(2-'OHL indexes'!E2130/'OHL indexes'!B2129))</f>
        <v>13.876338650652869</v>
      </c>
      <c r="D2128">
        <f>IF(E2127*(2-'OHL indexes'!D2130/'OHL indexes'!B2129)&gt;F2128,F2128,E2127*(2-'OHL indexes'!D2130/'OHL indexes'!B2129))</f>
        <v>13.253945810255955</v>
      </c>
      <c r="E2128">
        <f>Master!M2132</f>
        <v>13.751426153836006</v>
      </c>
      <c r="F2128">
        <v>13.81625</v>
      </c>
    </row>
    <row r="2129" spans="1:6" x14ac:dyDescent="0.25">
      <c r="A2129" s="1">
        <f>'OHL indexes'!A2131</f>
        <v>41156</v>
      </c>
      <c r="B2129">
        <f>E2128*(2-'OHL indexes'!C2131/'OHL indexes'!B2130)</f>
        <v>13.765982438123231</v>
      </c>
      <c r="C2129">
        <f>IF(E2128*(2-'OHL indexes'!E2131/'OHL indexes'!B2130)&lt;F2129,F2129,E2128*(2-'OHL indexes'!E2131/'OHL indexes'!B2130))</f>
        <v>14.051511783494323</v>
      </c>
      <c r="D2129">
        <f>IF(E2128*(2-'OHL indexes'!D2131/'OHL indexes'!B2130)&gt;F2129,F2129,E2128*(2-'OHL indexes'!D2131/'OHL indexes'!B2130))</f>
        <v>13.464070023783449</v>
      </c>
      <c r="E2129">
        <f>Master!M2133</f>
        <v>13.99979688634687</v>
      </c>
      <c r="F2129">
        <v>13.95875</v>
      </c>
    </row>
    <row r="2130" spans="1:6" x14ac:dyDescent="0.25">
      <c r="A2130" s="1">
        <f>'OHL indexes'!A2132</f>
        <v>41157</v>
      </c>
      <c r="B2130">
        <f>E2129*(2-'OHL indexes'!C2132/'OHL indexes'!B2131)</f>
        <v>13.872275341574941</v>
      </c>
      <c r="C2130">
        <f>IF(E2129*(2-'OHL indexes'!E2132/'OHL indexes'!B2131)&lt;F2130,F2130,E2129*(2-'OHL indexes'!E2132/'OHL indexes'!B2131))</f>
        <v>14.374874403320472</v>
      </c>
      <c r="D2130">
        <f>IF(E2129*(2-'OHL indexes'!D2132/'OHL indexes'!B2131)&gt;F2130,F2130,E2129*(2-'OHL indexes'!D2132/'OHL indexes'!B2131))</f>
        <v>13.85200900788565</v>
      </c>
      <c r="E2130">
        <f>Master!M2134</f>
        <v>14.321712301725</v>
      </c>
      <c r="F2130">
        <v>14.30875</v>
      </c>
    </row>
    <row r="2131" spans="1:6" x14ac:dyDescent="0.25">
      <c r="A2131" s="1">
        <f>'OHL indexes'!A2133</f>
        <v>41158</v>
      </c>
      <c r="B2131">
        <f>E2130*(2-'OHL indexes'!C2133/'OHL indexes'!B2132)</f>
        <v>14.432982038316785</v>
      </c>
      <c r="C2131">
        <f>IF(E2130*(2-'OHL indexes'!E2133/'OHL indexes'!B2132)&lt;F2131,F2131,E2130*(2-'OHL indexes'!E2133/'OHL indexes'!B2132))</f>
        <v>15.8225</v>
      </c>
      <c r="D2131">
        <f>IF(E2130*(2-'OHL indexes'!D2133/'OHL indexes'!B2132)&gt;F2131,F2131,E2130*(2-'OHL indexes'!D2133/'OHL indexes'!B2132))</f>
        <v>14.393940025477566</v>
      </c>
      <c r="E2131">
        <f>Master!M2135</f>
        <v>15.743964883963468</v>
      </c>
      <c r="F2131">
        <v>15.8225</v>
      </c>
    </row>
    <row r="2132" spans="1:6" x14ac:dyDescent="0.25">
      <c r="A2132" s="1">
        <f>'OHL indexes'!A2134</f>
        <v>41159</v>
      </c>
      <c r="B2132">
        <f>E2131*(2-'OHL indexes'!C2134/'OHL indexes'!B2133)</f>
        <v>15.88585053020228</v>
      </c>
      <c r="C2132">
        <f>IF(E2131*(2-'OHL indexes'!E2134/'OHL indexes'!B2133)&lt;F2132,F2132,E2131*(2-'OHL indexes'!E2134/'OHL indexes'!B2133))</f>
        <v>16.715</v>
      </c>
      <c r="D2132">
        <f>IF(E2131*(2-'OHL indexes'!D2134/'OHL indexes'!B2133)&gt;F2132,F2132,E2131*(2-'OHL indexes'!D2134/'OHL indexes'!B2133))</f>
        <v>15.848034854173299</v>
      </c>
      <c r="E2132">
        <f>Master!M2136</f>
        <v>16.641914898289603</v>
      </c>
      <c r="F2132">
        <v>16.715</v>
      </c>
    </row>
    <row r="2133" spans="1:6" x14ac:dyDescent="0.25">
      <c r="A2133" s="1">
        <f>'OHL indexes'!A2135</f>
        <v>41162</v>
      </c>
      <c r="B2133">
        <f>E2132*(2-'OHL indexes'!C2135/'OHL indexes'!B2134)</f>
        <v>16.555105647909567</v>
      </c>
      <c r="C2133">
        <f>IF(E2132*(2-'OHL indexes'!E2135/'OHL indexes'!B2134)&lt;F2133,F2133,E2132*(2-'OHL indexes'!E2135/'OHL indexes'!B2134))</f>
        <v>16.936549371415687</v>
      </c>
      <c r="D2133">
        <f>IF(E2132*(2-'OHL indexes'!D2135/'OHL indexes'!B2134)&gt;F2133,F2133,E2132*(2-'OHL indexes'!D2135/'OHL indexes'!B2134))</f>
        <v>15.461266011607286</v>
      </c>
      <c r="E2133">
        <f>Master!M2137</f>
        <v>15.492767318570831</v>
      </c>
      <c r="F2133">
        <v>15.76375</v>
      </c>
    </row>
    <row r="2134" spans="1:6" x14ac:dyDescent="0.25">
      <c r="A2134" s="1">
        <f>'OHL indexes'!A2136</f>
        <v>41163</v>
      </c>
      <c r="B2134">
        <f>E2133*(2-'OHL indexes'!C2136/'OHL indexes'!B2135)</f>
        <v>15.706821115353824</v>
      </c>
      <c r="C2134">
        <f>IF(E2133*(2-'OHL indexes'!E2136/'OHL indexes'!B2135)&lt;F2134,F2134,E2133*(2-'OHL indexes'!E2136/'OHL indexes'!B2135))</f>
        <v>16.185093463748707</v>
      </c>
      <c r="D2134">
        <f>IF(E2133*(2-'OHL indexes'!D2136/'OHL indexes'!B2135)&gt;F2134,F2134,E2133*(2-'OHL indexes'!D2136/'OHL indexes'!B2135))</f>
        <v>15.511002225711326</v>
      </c>
      <c r="E2134">
        <f>Master!M2138</f>
        <v>15.583132643023148</v>
      </c>
      <c r="F2134">
        <v>15.835000000000001</v>
      </c>
    </row>
    <row r="2135" spans="1:6" x14ac:dyDescent="0.25">
      <c r="A2135" s="1">
        <f>'OHL indexes'!A2137</f>
        <v>41164</v>
      </c>
      <c r="B2135">
        <f>E2134*(2-'OHL indexes'!C2137/'OHL indexes'!B2136)</f>
        <v>15.876543750745711</v>
      </c>
      <c r="C2135">
        <f>IF(E2134*(2-'OHL indexes'!E2137/'OHL indexes'!B2136)&lt;F2135,F2135,E2134*(2-'OHL indexes'!E2137/'OHL indexes'!B2136))</f>
        <v>16.355628778492985</v>
      </c>
      <c r="D2135">
        <f>IF(E2134*(2-'OHL indexes'!D2137/'OHL indexes'!B2136)&gt;F2135,F2135,E2134*(2-'OHL indexes'!D2137/'OHL indexes'!B2136))</f>
        <v>15.674356202585487</v>
      </c>
      <c r="E2135">
        <f>Master!M2139</f>
        <v>16.247133048757423</v>
      </c>
      <c r="F2135">
        <v>16.25</v>
      </c>
    </row>
    <row r="2136" spans="1:6" x14ac:dyDescent="0.25">
      <c r="A2136" s="1">
        <f>'OHL indexes'!A2138</f>
        <v>41165</v>
      </c>
      <c r="B2136">
        <f>E2135*(2-'OHL indexes'!C2138/'OHL indexes'!B2137)</f>
        <v>16.197479487647136</v>
      </c>
      <c r="C2136">
        <f>IF(E2135*(2-'OHL indexes'!E2138/'OHL indexes'!B2137)&lt;F2136,F2136,E2135*(2-'OHL indexes'!E2138/'OHL indexes'!B2137))</f>
        <v>17.540647592019209</v>
      </c>
      <c r="D2136">
        <f>IF(E2135*(2-'OHL indexes'!D2138/'OHL indexes'!B2137)&gt;F2136,F2136,E2135*(2-'OHL indexes'!D2138/'OHL indexes'!B2137))</f>
        <v>15.907992197976702</v>
      </c>
      <c r="E2136">
        <f>Master!M2140</f>
        <v>17.281650572192554</v>
      </c>
      <c r="F2136">
        <v>17.43</v>
      </c>
    </row>
    <row r="2137" spans="1:6" x14ac:dyDescent="0.25">
      <c r="A2137" s="1">
        <f>'OHL indexes'!A2139</f>
        <v>41166</v>
      </c>
      <c r="B2137">
        <f>E2136*(2-'OHL indexes'!C2139/'OHL indexes'!B2138)</f>
        <v>17.494936438964473</v>
      </c>
      <c r="C2137">
        <f>IF(E2136*(2-'OHL indexes'!E2139/'OHL indexes'!B2138)&lt;F2137,F2137,E2136*(2-'OHL indexes'!E2139/'OHL indexes'!B2138))</f>
        <v>18.064622472454147</v>
      </c>
      <c r="D2137">
        <f>IF(E2136*(2-'OHL indexes'!D2139/'OHL indexes'!B2138)&gt;F2137,F2137,E2136*(2-'OHL indexes'!D2139/'OHL indexes'!B2138))</f>
        <v>16.283701924030705</v>
      </c>
      <c r="E2137">
        <f>Master!M2141</f>
        <v>16.329545153538554</v>
      </c>
      <c r="F2137">
        <v>16.8325</v>
      </c>
    </row>
    <row r="2138" spans="1:6" x14ac:dyDescent="0.25">
      <c r="A2138" s="1">
        <f>'OHL indexes'!A2140</f>
        <v>41169</v>
      </c>
      <c r="B2138">
        <f>E2137*(2-'OHL indexes'!C2140/'OHL indexes'!B2139)</f>
        <v>16.329545153538554</v>
      </c>
      <c r="C2138">
        <f>IF(E2137*(2-'OHL indexes'!E2140/'OHL indexes'!B2139)&lt;F2138,F2138,E2137*(2-'OHL indexes'!E2140/'OHL indexes'!B2139))</f>
        <v>16.962335324805188</v>
      </c>
      <c r="D2138">
        <f>IF(E2137*(2-'OHL indexes'!D2140/'OHL indexes'!B2139)&gt;F2138,F2138,E2137*(2-'OHL indexes'!D2140/'OHL indexes'!B2139))</f>
        <v>16.28701701000664</v>
      </c>
      <c r="E2138">
        <f>Master!M2142</f>
        <v>16.827411005280499</v>
      </c>
      <c r="F2138">
        <v>16.918751</v>
      </c>
    </row>
    <row r="2139" spans="1:6" x14ac:dyDescent="0.25">
      <c r="A2139" s="1">
        <f>'OHL indexes'!A2141</f>
        <v>41170</v>
      </c>
      <c r="B2139">
        <f>E2138*(2-'OHL indexes'!C2141/'OHL indexes'!B2140)</f>
        <v>16.877628600957767</v>
      </c>
      <c r="C2139">
        <f>IF(E2138*(2-'OHL indexes'!E2141/'OHL indexes'!B2140)&lt;F2139,F2139,E2138*(2-'OHL indexes'!E2141/'OHL indexes'!B2140))</f>
        <v>17.533185103743826</v>
      </c>
      <c r="D2139">
        <f>IF(E2138*(2-'OHL indexes'!D2141/'OHL indexes'!B2140)&gt;F2139,F2139,E2138*(2-'OHL indexes'!D2141/'OHL indexes'!B2140))</f>
        <v>16.631817271093173</v>
      </c>
      <c r="E2139">
        <f>Master!M2143</f>
        <v>17.434557862365676</v>
      </c>
      <c r="F2139">
        <v>17.362499</v>
      </c>
    </row>
    <row r="2140" spans="1:6" x14ac:dyDescent="0.25">
      <c r="A2140" s="1">
        <f>'OHL indexes'!A2142</f>
        <v>41171</v>
      </c>
      <c r="B2140">
        <f>E2139*(2-'OHL indexes'!C2142/'OHL indexes'!B2141)</f>
        <v>17.541844195420921</v>
      </c>
      <c r="C2140">
        <f>IF(E2139*(2-'OHL indexes'!E2142/'OHL indexes'!B2141)&lt;F2140,F2140,E2139*(2-'OHL indexes'!E2142/'OHL indexes'!B2141))</f>
        <v>17.756416861531406</v>
      </c>
      <c r="D2140">
        <f>IF(E2139*(2-'OHL indexes'!D2142/'OHL indexes'!B2141)&gt;F2140,F2140,E2139*(2-'OHL indexes'!D2142/'OHL indexes'!B2141))</f>
        <v>17.273628362782809</v>
      </c>
      <c r="E2140">
        <f>Master!M2144</f>
        <v>17.648339709794634</v>
      </c>
      <c r="F2140">
        <v>17.392499999999998</v>
      </c>
    </row>
    <row r="2141" spans="1:6" x14ac:dyDescent="0.25">
      <c r="A2141" s="1">
        <f>'OHL indexes'!A2143</f>
        <v>41172</v>
      </c>
      <c r="B2141">
        <f>E2140*(2-'OHL indexes'!C2143/'OHL indexes'!B2142)</f>
        <v>17.224432351755556</v>
      </c>
      <c r="C2141">
        <f>IF(E2140*(2-'OHL indexes'!E2143/'OHL indexes'!B2142)&lt;F2141,F2141,E2140*(2-'OHL indexes'!E2143/'OHL indexes'!B2142))</f>
        <v>17.599126060674234</v>
      </c>
      <c r="D2141">
        <f>IF(E2140*(2-'OHL indexes'!D2143/'OHL indexes'!B2142)&gt;F2141,F2141,E2140*(2-'OHL indexes'!D2143/'OHL indexes'!B2142))</f>
        <v>16.893484108721683</v>
      </c>
      <c r="E2141">
        <f>Master!M2145</f>
        <v>17.264664300496712</v>
      </c>
      <c r="F2141">
        <v>17.565000999999999</v>
      </c>
    </row>
    <row r="2142" spans="1:6" x14ac:dyDescent="0.25">
      <c r="A2142" s="1">
        <f>'OHL indexes'!A2144</f>
        <v>41173</v>
      </c>
      <c r="B2142">
        <f>E2141*(2-'OHL indexes'!C2144/'OHL indexes'!B2143)</f>
        <v>17.525223136180852</v>
      </c>
      <c r="C2142">
        <f>IF(E2141*(2-'OHL indexes'!E2144/'OHL indexes'!B2143)&lt;F2142,F2142,E2141*(2-'OHL indexes'!E2144/'OHL indexes'!B2143))</f>
        <v>17.925447922708713</v>
      </c>
      <c r="D2142">
        <f>IF(E2141*(2-'OHL indexes'!D2144/'OHL indexes'!B2143)&gt;F2142,F2142,E2141*(2-'OHL indexes'!D2144/'OHL indexes'!B2143))</f>
        <v>17.361595583503753</v>
      </c>
      <c r="E2142">
        <f>Master!M2146</f>
        <v>17.607767685237992</v>
      </c>
      <c r="F2142">
        <v>17.671249</v>
      </c>
    </row>
    <row r="2143" spans="1:6" x14ac:dyDescent="0.25">
      <c r="A2143" s="1">
        <f>'OHL indexes'!A2145</f>
        <v>41176</v>
      </c>
      <c r="B2143">
        <f>E2142*(2-'OHL indexes'!C2145/'OHL indexes'!B2144)</f>
        <v>17.521478677932642</v>
      </c>
      <c r="C2143">
        <f>IF(E2142*(2-'OHL indexes'!E2145/'OHL indexes'!B2144)&lt;F2143,F2143,E2142*(2-'OHL indexes'!E2145/'OHL indexes'!B2144))</f>
        <v>18.101156252606241</v>
      </c>
      <c r="D2143">
        <f>IF(E2142*(2-'OHL indexes'!D2145/'OHL indexes'!B2144)&gt;F2143,F2143,E2142*(2-'OHL indexes'!D2145/'OHL indexes'!B2144))</f>
        <v>17.356508624716895</v>
      </c>
      <c r="E2143">
        <f>Master!M2147</f>
        <v>17.791319365055809</v>
      </c>
      <c r="F2143">
        <v>17.908750999999999</v>
      </c>
    </row>
    <row r="2144" spans="1:6" x14ac:dyDescent="0.25">
      <c r="A2144" s="1">
        <f>'OHL indexes'!A2146</f>
        <v>41177</v>
      </c>
      <c r="B2144">
        <f>E2143*(2-'OHL indexes'!C2146/'OHL indexes'!B2145)</f>
        <v>17.857032506849244</v>
      </c>
      <c r="C2144">
        <f>IF(E2143*(2-'OHL indexes'!E2146/'OHL indexes'!B2145)&lt;F2144,F2144,E2143*(2-'OHL indexes'!E2146/'OHL indexes'!B2145))</f>
        <v>18.141889703502265</v>
      </c>
      <c r="D2144">
        <f>IF(E2143*(2-'OHL indexes'!D2146/'OHL indexes'!B2145)&gt;F2144,F2144,E2143*(2-'OHL indexes'!D2146/'OHL indexes'!B2145))</f>
        <v>16.415353342651795</v>
      </c>
      <c r="E2144">
        <f>Master!M2148</f>
        <v>16.530687792710484</v>
      </c>
      <c r="F2144">
        <v>16.57</v>
      </c>
    </row>
    <row r="2145" spans="1:6" x14ac:dyDescent="0.25">
      <c r="A2145" s="1">
        <f>'OHL indexes'!A2147</f>
        <v>41178</v>
      </c>
      <c r="B2145">
        <f>E2144*(2-'OHL indexes'!C2147/'OHL indexes'!B2146)</f>
        <v>16.495154201202812</v>
      </c>
      <c r="C2145">
        <f>IF(E2144*(2-'OHL indexes'!E2147/'OHL indexes'!B2146)&lt;F2145,F2145,E2144*(2-'OHL indexes'!E2147/'OHL indexes'!B2146))</f>
        <v>16.542517825623687</v>
      </c>
      <c r="D2145">
        <f>IF(E2144*(2-'OHL indexes'!D2147/'OHL indexes'!B2146)&gt;F2145,F2145,E2144*(2-'OHL indexes'!D2147/'OHL indexes'!B2146))</f>
        <v>15.500474595596378</v>
      </c>
      <c r="E2145">
        <f>Master!M2149</f>
        <v>15.973412892959372</v>
      </c>
      <c r="F2145">
        <v>15.907500000000001</v>
      </c>
    </row>
    <row r="2146" spans="1:6" x14ac:dyDescent="0.25">
      <c r="A2146" s="1">
        <f>'OHL indexes'!A2148</f>
        <v>41179</v>
      </c>
      <c r="B2146">
        <f>E2145*(2-'OHL indexes'!C2148/'OHL indexes'!B2147)</f>
        <v>16.344169012994133</v>
      </c>
      <c r="C2146">
        <f>IF(E2145*(2-'OHL indexes'!E2148/'OHL indexes'!B2147)&lt;F2146,F2146,E2145*(2-'OHL indexes'!E2148/'OHL indexes'!B2147))</f>
        <v>17.412283283137043</v>
      </c>
      <c r="D2146">
        <f>IF(E2145*(2-'OHL indexes'!D2148/'OHL indexes'!B2147)&gt;F2146,F2146,E2145*(2-'OHL indexes'!D2148/'OHL indexes'!B2147))</f>
        <v>16.149947937722061</v>
      </c>
      <c r="E2146">
        <f>Master!M2150</f>
        <v>17.296725106513232</v>
      </c>
      <c r="F2146">
        <v>17.368749999999999</v>
      </c>
    </row>
    <row r="2147" spans="1:6" x14ac:dyDescent="0.25">
      <c r="A2147" s="1">
        <f>'OHL indexes'!A2149</f>
        <v>41180</v>
      </c>
      <c r="B2147">
        <f>E2146*(2-'OHL indexes'!C2149/'OHL indexes'!B2148)</f>
        <v>17.040041725134625</v>
      </c>
      <c r="C2147">
        <f>IF(E2146*(2-'OHL indexes'!E2149/'OHL indexes'!B2148)&lt;F2147,F2147,E2146*(2-'OHL indexes'!E2149/'OHL indexes'!B2148))</f>
        <v>17.392159286835032</v>
      </c>
      <c r="D2147">
        <f>IF(E2146*(2-'OHL indexes'!D2149/'OHL indexes'!B2148)&gt;F2147,F2147,E2146*(2-'OHL indexes'!D2149/'OHL indexes'!B2148))</f>
        <v>16.645391626329022</v>
      </c>
      <c r="E2147">
        <f>Master!M2151</f>
        <v>16.984789582174493</v>
      </c>
      <c r="F2147">
        <v>16.842500999999999</v>
      </c>
    </row>
    <row r="2148" spans="1:6" x14ac:dyDescent="0.25">
      <c r="A2148" s="1">
        <f>'OHL indexes'!A2150</f>
        <v>41183</v>
      </c>
      <c r="B2148">
        <f>E2147*(2-'OHL indexes'!C2150/'OHL indexes'!B2149)</f>
        <v>17.134127480499735</v>
      </c>
      <c r="C2148">
        <f>IF(E2147*(2-'OHL indexes'!E2150/'OHL indexes'!B2149)&lt;F2148,F2148,E2147*(2-'OHL indexes'!E2150/'OHL indexes'!B2149))</f>
        <v>17.711567354024012</v>
      </c>
      <c r="D2148">
        <f>IF(E2147*(2-'OHL indexes'!D2150/'OHL indexes'!B2149)&gt;F2148,F2148,E2147*(2-'OHL indexes'!D2150/'OHL indexes'!B2149))</f>
        <v>16.447173148203618</v>
      </c>
      <c r="E2148">
        <f>Master!M2152</f>
        <v>16.554350665300401</v>
      </c>
      <c r="F2148">
        <v>16.682500999999998</v>
      </c>
    </row>
    <row r="2149" spans="1:6" x14ac:dyDescent="0.25">
      <c r="A2149" s="1">
        <f>'OHL indexes'!A2151</f>
        <v>41184</v>
      </c>
      <c r="B2149">
        <f>E2148*(2-'OHL indexes'!C2151/'OHL indexes'!B2150)</f>
        <v>16.910275367802672</v>
      </c>
      <c r="C2149">
        <f>IF(E2148*(2-'OHL indexes'!E2151/'OHL indexes'!B2150)&lt;F2149,F2149,E2148*(2-'OHL indexes'!E2151/'OHL indexes'!B2150))</f>
        <v>17.146017703226253</v>
      </c>
      <c r="D2149">
        <f>IF(E2148*(2-'OHL indexes'!D2151/'OHL indexes'!B2150)&gt;F2149,F2149,E2148*(2-'OHL indexes'!D2151/'OHL indexes'!B2150))</f>
        <v>16.382265363867951</v>
      </c>
      <c r="E2149">
        <f>Master!M2153</f>
        <v>16.883586884986553</v>
      </c>
      <c r="F2149">
        <v>17.016251</v>
      </c>
    </row>
    <row r="2150" spans="1:6" x14ac:dyDescent="0.25">
      <c r="A2150" s="1">
        <f>'OHL indexes'!A2152</f>
        <v>41185</v>
      </c>
      <c r="B2150">
        <f>E2149*(2-'OHL indexes'!C2152/'OHL indexes'!B2151)</f>
        <v>16.859169373394487</v>
      </c>
      <c r="C2150">
        <f>IF(E2149*(2-'OHL indexes'!E2152/'OHL indexes'!B2151)&lt;F2150,F2150,E2149*(2-'OHL indexes'!E2152/'OHL indexes'!B2151))</f>
        <v>17.284299781601558</v>
      </c>
      <c r="D2150">
        <f>IF(E2149*(2-'OHL indexes'!D2152/'OHL indexes'!B2151)&gt;F2150,F2150,E2149*(2-'OHL indexes'!D2152/'OHL indexes'!B2151))</f>
        <v>16.556172334614143</v>
      </c>
      <c r="E2150">
        <f>Master!M2154</f>
        <v>17.053816010379798</v>
      </c>
      <c r="F2150">
        <v>17.078751</v>
      </c>
    </row>
    <row r="2151" spans="1:6" x14ac:dyDescent="0.25">
      <c r="A2151" s="1">
        <f>'OHL indexes'!A2153</f>
        <v>41186</v>
      </c>
      <c r="B2151">
        <f>E2150*(2-'OHL indexes'!C2153/'OHL indexes'!B2152)</f>
        <v>17.170589670220835</v>
      </c>
      <c r="C2151">
        <f>IF(E2150*(2-'OHL indexes'!E2153/'OHL indexes'!B2152)&lt;F2151,F2151,E2150*(2-'OHL indexes'!E2153/'OHL indexes'!B2152))</f>
        <v>17.635206725929432</v>
      </c>
      <c r="D2151">
        <f>IF(E2150*(2-'OHL indexes'!D2153/'OHL indexes'!B2152)&gt;F2151,F2151,E2150*(2-'OHL indexes'!D2153/'OHL indexes'!B2152))</f>
        <v>17.076675225616892</v>
      </c>
      <c r="E2151">
        <f>Master!M2155</f>
        <v>17.530036648624076</v>
      </c>
      <c r="F2151">
        <v>17.487499</v>
      </c>
    </row>
    <row r="2152" spans="1:6" x14ac:dyDescent="0.25">
      <c r="A2152" s="1">
        <f>'OHL indexes'!A2154</f>
        <v>41187</v>
      </c>
      <c r="B2152">
        <f>E2151*(2-'OHL indexes'!C2154/'OHL indexes'!B2153)</f>
        <v>17.676463036503719</v>
      </c>
      <c r="C2152">
        <f>IF(E2151*(2-'OHL indexes'!E2154/'OHL indexes'!B2153)&lt;F2152,F2152,E2151*(2-'OHL indexes'!E2154/'OHL indexes'!B2153))</f>
        <v>18.245459567393219</v>
      </c>
      <c r="D2152">
        <f>IF(E2151*(2-'OHL indexes'!D2154/'OHL indexes'!B2153)&gt;F2152,F2152,E2151*(2-'OHL indexes'!D2154/'OHL indexes'!B2153))</f>
        <v>17.488214662079113</v>
      </c>
      <c r="E2152">
        <f>Master!M2156</f>
        <v>17.644254684750727</v>
      </c>
      <c r="F2152">
        <v>17.717500999999999</v>
      </c>
    </row>
    <row r="2153" spans="1:6" x14ac:dyDescent="0.25">
      <c r="A2153" s="1">
        <f>'OHL indexes'!A2155</f>
        <v>41190</v>
      </c>
      <c r="B2153">
        <f>E2152*(2-'OHL indexes'!C2155/'OHL indexes'!B2154)</f>
        <v>17.433244059777401</v>
      </c>
      <c r="C2153">
        <f>IF(E2152*(2-'OHL indexes'!E2155/'OHL indexes'!B2154)&lt;F2153,F2153,E2152*(2-'OHL indexes'!E2155/'OHL indexes'!B2154))</f>
        <v>17.703355690558592</v>
      </c>
      <c r="D2153">
        <f>IF(E2152*(2-'OHL indexes'!D2155/'OHL indexes'!B2154)&gt;F2153,F2153,E2152*(2-'OHL indexes'!D2155/'OHL indexes'!B2154))</f>
        <v>17.298213287185874</v>
      </c>
      <c r="E2153">
        <f>Master!M2157</f>
        <v>17.483562582200101</v>
      </c>
      <c r="F2153">
        <v>17.52</v>
      </c>
    </row>
    <row r="2154" spans="1:6" x14ac:dyDescent="0.25">
      <c r="A2154" s="1">
        <f>'OHL indexes'!A2156</f>
        <v>41191</v>
      </c>
      <c r="B2154">
        <f>E2153*(2-'OHL indexes'!C2156/'OHL indexes'!B2155)</f>
        <v>17.627978410688808</v>
      </c>
      <c r="C2154">
        <f>IF(E2153*(2-'OHL indexes'!E2156/'OHL indexes'!B2155)&lt;F2154,F2154,E2153*(2-'OHL indexes'!E2156/'OHL indexes'!B2155))</f>
        <v>17.705351059943826</v>
      </c>
      <c r="D2154">
        <f>IF(E2153*(2-'OHL indexes'!D2156/'OHL indexes'!B2155)&gt;F2154,F2154,E2153*(2-'OHL indexes'!D2156/'OHL indexes'!B2155))</f>
        <v>16.642891286321195</v>
      </c>
      <c r="E2154">
        <f>Master!M2158</f>
        <v>16.765893933166925</v>
      </c>
      <c r="F2154">
        <v>16.7575</v>
      </c>
    </row>
    <row r="2155" spans="1:6" x14ac:dyDescent="0.25">
      <c r="A2155" s="1">
        <f>'OHL indexes'!A2157</f>
        <v>41192</v>
      </c>
      <c r="B2155">
        <f>E2154*(2-'OHL indexes'!C2157/'OHL indexes'!B2156)</f>
        <v>16.848722258495702</v>
      </c>
      <c r="C2155">
        <f>IF(E2154*(2-'OHL indexes'!E2157/'OHL indexes'!B2156)&lt;F2155,F2155,E2154*(2-'OHL indexes'!E2157/'OHL indexes'!B2156))</f>
        <v>17.08533577866358</v>
      </c>
      <c r="D2155">
        <f>IF(E2154*(2-'OHL indexes'!D2157/'OHL indexes'!B2156)&gt;F2155,F2155,E2154*(2-'OHL indexes'!D2157/'OHL indexes'!B2156))</f>
        <v>16.52923510209898</v>
      </c>
      <c r="E2155">
        <f>Master!M2159</f>
        <v>16.682315229444313</v>
      </c>
      <c r="F2155">
        <v>16.947500000000002</v>
      </c>
    </row>
    <row r="2156" spans="1:6" x14ac:dyDescent="0.25">
      <c r="A2156" s="1">
        <f>'OHL indexes'!A2158</f>
        <v>41193</v>
      </c>
      <c r="B2156">
        <f>E2155*(2-'OHL indexes'!C2158/'OHL indexes'!B2157)</f>
        <v>16.878367695916289</v>
      </c>
      <c r="C2156">
        <f>IF(E2155*(2-'OHL indexes'!E2158/'OHL indexes'!B2157)&lt;F2156,F2156,E2155*(2-'OHL indexes'!E2158/'OHL indexes'!B2157))</f>
        <v>17.410490877798235</v>
      </c>
      <c r="D2156">
        <f>IF(E2155*(2-'OHL indexes'!D2158/'OHL indexes'!B2157)&gt;F2156,F2156,E2155*(2-'OHL indexes'!D2158/'OHL indexes'!B2157))</f>
        <v>16.869036136871401</v>
      </c>
      <c r="E2156">
        <f>Master!M2160</f>
        <v>17.232278315254216</v>
      </c>
      <c r="F2156">
        <v>17.110001</v>
      </c>
    </row>
    <row r="2157" spans="1:6" x14ac:dyDescent="0.25">
      <c r="A2157" s="1">
        <f>'OHL indexes'!A2159</f>
        <v>41194</v>
      </c>
      <c r="B2157">
        <f>E2156*(2-'OHL indexes'!C2159/'OHL indexes'!B2158)</f>
        <v>17.530272337492462</v>
      </c>
      <c r="C2157">
        <f>IF(E2156*(2-'OHL indexes'!E2159/'OHL indexes'!B2158)&lt;F2157,F2157,E2156*(2-'OHL indexes'!E2159/'OHL indexes'!B2158))</f>
        <v>17.644524146597636</v>
      </c>
      <c r="D2157">
        <f>IF(E2156*(2-'OHL indexes'!D2159/'OHL indexes'!B2158)&gt;F2157,F2157,E2156*(2-'OHL indexes'!D2159/'OHL indexes'!B2158))</f>
        <v>16.762906579358209</v>
      </c>
      <c r="E2157">
        <f>Master!M2161</f>
        <v>16.784477416287114</v>
      </c>
      <c r="F2157">
        <v>17</v>
      </c>
    </row>
    <row r="2158" spans="1:6" x14ac:dyDescent="0.25">
      <c r="A2158" s="1">
        <f>'OHL indexes'!A2160</f>
        <v>41197</v>
      </c>
      <c r="B2158">
        <f>E2157*(2-'OHL indexes'!C2160/'OHL indexes'!B2159)</f>
        <v>17.019341803445894</v>
      </c>
      <c r="C2158">
        <f>IF(E2157*(2-'OHL indexes'!E2160/'OHL indexes'!B2159)&lt;F2158,F2158,E2157*(2-'OHL indexes'!E2160/'OHL indexes'!B2159))</f>
        <v>17.64881657995533</v>
      </c>
      <c r="D2158">
        <f>IF(E2157*(2-'OHL indexes'!D2160/'OHL indexes'!B2159)&gt;F2158,F2158,E2157*(2-'OHL indexes'!D2160/'OHL indexes'!B2159))</f>
        <v>16.789163784337745</v>
      </c>
      <c r="E2158">
        <f>Master!M2162</f>
        <v>17.590024211192397</v>
      </c>
      <c r="F2158">
        <v>17.579999999999998</v>
      </c>
    </row>
    <row r="2159" spans="1:6" x14ac:dyDescent="0.25">
      <c r="A2159" s="1">
        <f>'OHL indexes'!A2161</f>
        <v>41198</v>
      </c>
      <c r="B2159">
        <f>E2158*(2-'OHL indexes'!C2161/'OHL indexes'!B2160)</f>
        <v>17.852663567980279</v>
      </c>
      <c r="C2159">
        <f>IF(E2158*(2-'OHL indexes'!E2161/'OHL indexes'!B2160)&lt;F2159,F2159,E2158*(2-'OHL indexes'!E2161/'OHL indexes'!B2160))</f>
        <v>18.115353018103431</v>
      </c>
      <c r="D2159">
        <f>IF(E2158*(2-'OHL indexes'!D2161/'OHL indexes'!B2160)&gt;F2159,F2159,E2158*(2-'OHL indexes'!D2161/'OHL indexes'!B2160))</f>
        <v>17.73218909667094</v>
      </c>
      <c r="E2159">
        <f>Master!M2163</f>
        <v>17.990885687465088</v>
      </c>
      <c r="F2159">
        <v>17.9725</v>
      </c>
    </row>
    <row r="2160" spans="1:6" x14ac:dyDescent="0.25">
      <c r="A2160" s="1">
        <f>'OHL indexes'!A2162</f>
        <v>41199</v>
      </c>
      <c r="B2160">
        <f>E2159*(2-'OHL indexes'!C2162/'OHL indexes'!B2161)</f>
        <v>18.098319158959946</v>
      </c>
      <c r="C2160">
        <f>IF(E2159*(2-'OHL indexes'!E2162/'OHL indexes'!B2161)&lt;F2160,F2160,E2159*(2-'OHL indexes'!E2162/'OHL indexes'!B2161))</f>
        <v>18.366824189474908</v>
      </c>
      <c r="D2160">
        <f>IF(E2159*(2-'OHL indexes'!D2162/'OHL indexes'!B2161)&gt;F2160,F2160,E2159*(2-'OHL indexes'!D2162/'OHL indexes'!B2161))</f>
        <v>17.776071176623493</v>
      </c>
      <c r="E2160">
        <f>Master!M2164</f>
        <v>18.312262651720133</v>
      </c>
      <c r="F2160">
        <v>18.212499999999999</v>
      </c>
    </row>
    <row r="2161" spans="1:6" x14ac:dyDescent="0.25">
      <c r="A2161" s="1">
        <f>'OHL indexes'!A2163</f>
        <v>41200</v>
      </c>
      <c r="B2161">
        <f>E2160*(2-'OHL indexes'!C2163/'OHL indexes'!B2162)</f>
        <v>18.205643724529139</v>
      </c>
      <c r="C2161">
        <f>IF(E2160*(2-'OHL indexes'!E2163/'OHL indexes'!B2162)&lt;F2161,F2161,E2160*(2-'OHL indexes'!E2163/'OHL indexes'!B2162))</f>
        <v>18.483276802520361</v>
      </c>
      <c r="D2161">
        <f>IF(E2160*(2-'OHL indexes'!D2163/'OHL indexes'!B2162)&gt;F2161,F2161,E2160*(2-'OHL indexes'!D2163/'OHL indexes'!B2162))</f>
        <v>17.925836968103852</v>
      </c>
      <c r="E2161">
        <f>Master!M2165</f>
        <v>18.040473267105341</v>
      </c>
      <c r="F2161">
        <v>18.237499</v>
      </c>
    </row>
    <row r="2162" spans="1:6" x14ac:dyDescent="0.25">
      <c r="A2162" s="1">
        <f>'OHL indexes'!A2164</f>
        <v>41201</v>
      </c>
      <c r="B2162">
        <f>E2161*(2-'OHL indexes'!C2164/'OHL indexes'!B2163)</f>
        <v>18.040473267105341</v>
      </c>
      <c r="C2162">
        <f>IF(E2161*(2-'OHL indexes'!E2164/'OHL indexes'!B2163)&lt;F2162,F2162,E2161*(2-'OHL indexes'!E2164/'OHL indexes'!B2163))</f>
        <v>18.098556195871058</v>
      </c>
      <c r="D2162">
        <f>IF(E2161*(2-'OHL indexes'!D2164/'OHL indexes'!B2163)&gt;F2162,F2162,E2161*(2-'OHL indexes'!D2164/'OHL indexes'!B2163))</f>
        <v>16.813820896841566</v>
      </c>
      <c r="E2162">
        <f>Master!M2166</f>
        <v>17.075902901027863</v>
      </c>
      <c r="F2162">
        <v>17.09</v>
      </c>
    </row>
    <row r="2163" spans="1:6" x14ac:dyDescent="0.25">
      <c r="A2163" s="1">
        <f>'OHL indexes'!A2165</f>
        <v>41204</v>
      </c>
      <c r="B2163">
        <f>E2162*(2-'OHL indexes'!C2165/'OHL indexes'!B2164)</f>
        <v>17.19549712325059</v>
      </c>
      <c r="C2163">
        <f>IF(E2162*(2-'OHL indexes'!E2165/'OHL indexes'!B2164)&lt;F2163,F2163,E2162*(2-'OHL indexes'!E2165/'OHL indexes'!B2164))</f>
        <v>17.430893440158268</v>
      </c>
      <c r="D2163">
        <f>IF(E2162*(2-'OHL indexes'!D2165/'OHL indexes'!B2164)&gt;F2163,F2163,E2162*(2-'OHL indexes'!D2165/'OHL indexes'!B2164))</f>
        <v>16.58278411633383</v>
      </c>
      <c r="E2163">
        <f>Master!M2167</f>
        <v>17.332027289442756</v>
      </c>
      <c r="F2163">
        <v>17.309999000000001</v>
      </c>
    </row>
    <row r="2164" spans="1:6" x14ac:dyDescent="0.25">
      <c r="A2164" s="1">
        <f>'OHL indexes'!A2166</f>
        <v>41205</v>
      </c>
      <c r="B2164">
        <f>E2163*(2-'OHL indexes'!C2166/'OHL indexes'!B2165)</f>
        <v>16.869498583915952</v>
      </c>
      <c r="C2164">
        <f>IF(E2163*(2-'OHL indexes'!E2166/'OHL indexes'!B2165)&lt;F2164,F2164,E2163*(2-'OHL indexes'!E2166/'OHL indexes'!B2165))</f>
        <v>16.880636791019892</v>
      </c>
      <c r="D2164">
        <f>IF(E2163*(2-'OHL indexes'!D2166/'OHL indexes'!B2165)&gt;F2164,F2164,E2163*(2-'OHL indexes'!D2166/'OHL indexes'!B2165))</f>
        <v>15.542635236766232</v>
      </c>
      <c r="E2164">
        <f>Master!M2168</f>
        <v>15.574469260194324</v>
      </c>
      <c r="F2164">
        <v>15.92</v>
      </c>
    </row>
    <row r="2165" spans="1:6" x14ac:dyDescent="0.25">
      <c r="A2165" s="1">
        <f>'OHL indexes'!A2167</f>
        <v>41206</v>
      </c>
      <c r="B2165">
        <f>E2164*(2-'OHL indexes'!C2167/'OHL indexes'!B2166)</f>
        <v>15.849687264093587</v>
      </c>
      <c r="C2165">
        <f>IF(E2164*(2-'OHL indexes'!E2167/'OHL indexes'!B2166)&lt;F2165,F2165,E2164*(2-'OHL indexes'!E2167/'OHL indexes'!B2166))</f>
        <v>16.124905267992855</v>
      </c>
      <c r="D2165">
        <f>IF(E2164*(2-'OHL indexes'!D2167/'OHL indexes'!B2166)&gt;F2165,F2165,E2164*(2-'OHL indexes'!D2167/'OHL indexes'!B2166))</f>
        <v>15.582560390504471</v>
      </c>
      <c r="E2165">
        <f>Master!M2169</f>
        <v>15.913719936604576</v>
      </c>
      <c r="F2165">
        <v>15.785</v>
      </c>
    </row>
    <row r="2166" spans="1:6" x14ac:dyDescent="0.25">
      <c r="A2166" s="1">
        <f>'OHL indexes'!A2168</f>
        <v>41207</v>
      </c>
      <c r="B2166">
        <f>E2165*(2-'OHL indexes'!C2168/'OHL indexes'!B2167)</f>
        <v>16.189175486260471</v>
      </c>
      <c r="C2166">
        <f>IF(E2165*(2-'OHL indexes'!E2168/'OHL indexes'!B2167)&lt;F2166,F2166,E2165*(2-'OHL indexes'!E2168/'OHL indexes'!B2167))</f>
        <v>16.41054748709487</v>
      </c>
      <c r="D2166">
        <f>IF(E2165*(2-'OHL indexes'!D2168/'OHL indexes'!B2167)&gt;F2166,F2166,E2165*(2-'OHL indexes'!D2168/'OHL indexes'!B2167))</f>
        <v>15.782903531371984</v>
      </c>
      <c r="E2166">
        <f>Master!M2170</f>
        <v>16.242502977903047</v>
      </c>
      <c r="F2166">
        <v>16.192499000000002</v>
      </c>
    </row>
    <row r="2167" spans="1:6" x14ac:dyDescent="0.25">
      <c r="A2167" s="1">
        <f>'OHL indexes'!A2169</f>
        <v>41208</v>
      </c>
      <c r="B2167">
        <f>E2166*(2-'OHL indexes'!C2169/'OHL indexes'!B2168)</f>
        <v>15.88368281609972</v>
      </c>
      <c r="C2167">
        <f>IF(E2166*(2-'OHL indexes'!E2169/'OHL indexes'!B2168)&lt;F2167,F2167,E2166*(2-'OHL indexes'!E2169/'OHL indexes'!B2168))</f>
        <v>16.501431494710456</v>
      </c>
      <c r="D2167">
        <f>IF(E2166*(2-'OHL indexes'!D2169/'OHL indexes'!B2168)&gt;F2167,F2167,E2166*(2-'OHL indexes'!D2169/'OHL indexes'!B2168))</f>
        <v>15.783400630354466</v>
      </c>
      <c r="E2167">
        <f>Master!M2171</f>
        <v>16.273397419676407</v>
      </c>
      <c r="F2167">
        <v>16.235001</v>
      </c>
    </row>
    <row r="2168" spans="1:6" x14ac:dyDescent="0.25">
      <c r="A2168" s="1">
        <f>'OHL indexes'!A2170</f>
        <v>41213</v>
      </c>
      <c r="B2168">
        <f>E2167*(2-'OHL indexes'!C2170/'OHL indexes'!B2169)</f>
        <v>16.58198207599003</v>
      </c>
      <c r="C2168">
        <f>IF(E2167*(2-'OHL indexes'!E2170/'OHL indexes'!B2169)&lt;F2168,F2168,E2167*(2-'OHL indexes'!E2170/'OHL indexes'!B2169))</f>
        <v>16.683173797703265</v>
      </c>
      <c r="D2168">
        <f>IF(E2167*(2-'OHL indexes'!D2170/'OHL indexes'!B2169)&gt;F2168,F2168,E2167*(2-'OHL indexes'!D2170/'OHL indexes'!B2169))</f>
        <v>15.672476282769791</v>
      </c>
      <c r="E2168">
        <f>Master!M2172</f>
        <v>15.689503939175573</v>
      </c>
      <c r="F2168">
        <v>15.887499999999999</v>
      </c>
    </row>
    <row r="2169" spans="1:6" x14ac:dyDescent="0.25">
      <c r="A2169" s="1">
        <f>'OHL indexes'!A2171</f>
        <v>41214</v>
      </c>
      <c r="B2169">
        <f>E2168*(2-'OHL indexes'!C2171/'OHL indexes'!B2170)</f>
        <v>15.85790800854007</v>
      </c>
      <c r="C2169">
        <f>IF(E2168*(2-'OHL indexes'!E2171/'OHL indexes'!B2170)&lt;F2169,F2169,E2168*(2-'OHL indexes'!E2171/'OHL indexes'!B2170))</f>
        <v>17.280365100818386</v>
      </c>
      <c r="D2169">
        <f>IF(E2168*(2-'OHL indexes'!D2171/'OHL indexes'!B2170)&gt;F2169,F2169,E2168*(2-'OHL indexes'!D2171/'OHL indexes'!B2170))</f>
        <v>15.85790800854007</v>
      </c>
      <c r="E2169">
        <f>Master!M2173</f>
        <v>17.202723747100769</v>
      </c>
      <c r="F2169">
        <v>17.170000000000002</v>
      </c>
    </row>
    <row r="2170" spans="1:6" x14ac:dyDescent="0.25">
      <c r="A2170" s="1">
        <f>'OHL indexes'!A2172</f>
        <v>41215</v>
      </c>
      <c r="B2170">
        <f>E2169*(2-'OHL indexes'!C2172/'OHL indexes'!B2171)</f>
        <v>17.176999588359571</v>
      </c>
      <c r="C2170">
        <f>IF(E2169*(2-'OHL indexes'!E2172/'OHL indexes'!B2171)&lt;F2170,F2170,E2169*(2-'OHL indexes'!E2172/'OHL indexes'!B2171))</f>
        <v>17.497690821615027</v>
      </c>
      <c r="D2170">
        <f>IF(E2169*(2-'OHL indexes'!D2172/'OHL indexes'!B2171)&gt;F2170,F2170,E2169*(2-'OHL indexes'!D2172/'OHL indexes'!B2171))</f>
        <v>16.357417069995194</v>
      </c>
      <c r="E2170">
        <f>Master!M2174</f>
        <v>16.406167227915155</v>
      </c>
      <c r="F2170">
        <v>16.719999000000001</v>
      </c>
    </row>
    <row r="2171" spans="1:6" x14ac:dyDescent="0.25">
      <c r="A2171" s="1">
        <f>'OHL indexes'!A2173</f>
        <v>41218</v>
      </c>
      <c r="B2171">
        <f>E2170*(2-'OHL indexes'!C2173/'OHL indexes'!B2172)</f>
        <v>16.406167227915155</v>
      </c>
      <c r="C2171">
        <f>IF(E2170*(2-'OHL indexes'!E2173/'OHL indexes'!B2172)&lt;F2171,F2171,E2170*(2-'OHL indexes'!E2173/'OHL indexes'!B2172))</f>
        <v>16.58088550454978</v>
      </c>
      <c r="D2171">
        <f>IF(E2170*(2-'OHL indexes'!D2173/'OHL indexes'!B2172)&gt;F2171,F2171,E2170*(2-'OHL indexes'!D2173/'OHL indexes'!B2172))</f>
        <v>15.455461285898926</v>
      </c>
      <c r="E2171">
        <f>Master!M2175</f>
        <v>16.133701773444702</v>
      </c>
      <c r="F2171">
        <v>16.397499</v>
      </c>
    </row>
    <row r="2172" spans="1:6" x14ac:dyDescent="0.25">
      <c r="A2172" s="1">
        <f>'OHL indexes'!A2174</f>
        <v>41219</v>
      </c>
      <c r="B2172">
        <f>E2171*(2-'OHL indexes'!C2174/'OHL indexes'!B2173)</f>
        <v>16.288549500306381</v>
      </c>
      <c r="C2172">
        <f>IF(E2171*(2-'OHL indexes'!E2174/'OHL indexes'!B2173)&lt;F2172,F2172,E2171*(2-'OHL indexes'!E2174/'OHL indexes'!B2173))</f>
        <v>17.172265911253131</v>
      </c>
      <c r="D2172">
        <f>IF(E2171*(2-'OHL indexes'!D2174/'OHL indexes'!B2173)&gt;F2172,F2172,E2171*(2-'OHL indexes'!D2174/'OHL indexes'!B2173))</f>
        <v>16.169529286718578</v>
      </c>
      <c r="E2172">
        <f>Master!M2176</f>
        <v>16.924461030320956</v>
      </c>
      <c r="F2172">
        <v>16.965</v>
      </c>
    </row>
    <row r="2173" spans="1:6" x14ac:dyDescent="0.25">
      <c r="A2173" s="1">
        <f>'OHL indexes'!A2175</f>
        <v>41220</v>
      </c>
      <c r="B2173">
        <f>E2172*(2-'OHL indexes'!C2175/'OHL indexes'!B2174)</f>
        <v>16.67555571363842</v>
      </c>
      <c r="C2173">
        <f>IF(E2172*(2-'OHL indexes'!E2175/'OHL indexes'!B2174)&lt;F2173,F2173,E2172*(2-'OHL indexes'!E2175/'OHL indexes'!B2174))</f>
        <v>16.809577972774868</v>
      </c>
      <c r="D2173">
        <f>IF(E2172*(2-'OHL indexes'!D2175/'OHL indexes'!B2174)&gt;F2173,F2173,E2172*(2-'OHL indexes'!D2175/'OHL indexes'!B2174))</f>
        <v>15.398588183530096</v>
      </c>
      <c r="E2173">
        <f>Master!M2177</f>
        <v>15.430404368277735</v>
      </c>
      <c r="F2173">
        <v>15.615</v>
      </c>
    </row>
    <row r="2174" spans="1:6" x14ac:dyDescent="0.25">
      <c r="A2174" s="1">
        <f>'OHL indexes'!A2176</f>
        <v>41221</v>
      </c>
      <c r="B2174">
        <f>E2173*(2-'OHL indexes'!C2176/'OHL indexes'!B2175)</f>
        <v>15.685076352751729</v>
      </c>
      <c r="C2174">
        <f>IF(E2173*(2-'OHL indexes'!E2176/'OHL indexes'!B2175)&lt;F2174,F2174,E2173*(2-'OHL indexes'!E2176/'OHL indexes'!B2175))</f>
        <v>16.01699576585494</v>
      </c>
      <c r="D2174">
        <f>IF(E2173*(2-'OHL indexes'!D2176/'OHL indexes'!B2175)&gt;F2174,F2174,E2173*(2-'OHL indexes'!D2176/'OHL indexes'!B2175))</f>
        <v>15.36474204959862</v>
      </c>
      <c r="E2174">
        <f>Master!M2178</f>
        <v>15.633124740823318</v>
      </c>
      <c r="F2174">
        <v>15.4825</v>
      </c>
    </row>
    <row r="2175" spans="1:6" x14ac:dyDescent="0.25">
      <c r="A2175" s="1">
        <f>'OHL indexes'!A2177</f>
        <v>41222</v>
      </c>
      <c r="B2175">
        <f>E2174*(2-'OHL indexes'!C2177/'OHL indexes'!B2176)</f>
        <v>15.416396993330423</v>
      </c>
      <c r="C2175">
        <f>IF(E2174*(2-'OHL indexes'!E2177/'OHL indexes'!B2176)&lt;F2175,F2175,E2174*(2-'OHL indexes'!E2177/'OHL indexes'!B2176))</f>
        <v>15.997931948148992</v>
      </c>
      <c r="D2175">
        <f>IF(E2174*(2-'OHL indexes'!D2177/'OHL indexes'!B2176)&gt;F2175,F2175,E2174*(2-'OHL indexes'!D2177/'OHL indexes'!B2176))</f>
        <v>14.978043928661451</v>
      </c>
      <c r="E2175">
        <f>Master!M2179</f>
        <v>15.43866415878454</v>
      </c>
      <c r="F2175">
        <v>15.4925</v>
      </c>
    </row>
    <row r="2176" spans="1:6" x14ac:dyDescent="0.25">
      <c r="A2176" s="1">
        <f>'OHL indexes'!A2178</f>
        <v>41225</v>
      </c>
      <c r="B2176">
        <f>E2175*(2-'OHL indexes'!C2178/'OHL indexes'!B2177)</f>
        <v>15.724748236597243</v>
      </c>
      <c r="C2176">
        <f>IF(E2175*(2-'OHL indexes'!E2178/'OHL indexes'!B2177)&lt;F2176,F2176,E2175*(2-'OHL indexes'!E2178/'OHL indexes'!B2177))</f>
        <v>16.567945526282941</v>
      </c>
      <c r="D2176">
        <f>IF(E2175*(2-'OHL indexes'!D2178/'OHL indexes'!B2177)&gt;F2176,F2176,E2175*(2-'OHL indexes'!D2178/'OHL indexes'!B2177))</f>
        <v>15.576125831873325</v>
      </c>
      <c r="E2176">
        <f>Master!M2180</f>
        <v>16.491171627669161</v>
      </c>
      <c r="F2176">
        <v>16.4925</v>
      </c>
    </row>
    <row r="2177" spans="1:6" x14ac:dyDescent="0.25">
      <c r="A2177" s="1">
        <f>'OHL indexes'!A2179</f>
        <v>41226</v>
      </c>
      <c r="B2177">
        <f>E2176*(2-'OHL indexes'!C2179/'OHL indexes'!B2178)</f>
        <v>16.264575376296609</v>
      </c>
      <c r="C2177">
        <f>IF(E2176*(2-'OHL indexes'!E2179/'OHL indexes'!B2178)&lt;F2177,F2177,E2176*(2-'OHL indexes'!E2179/'OHL indexes'!B2178))</f>
        <v>16.904503810753766</v>
      </c>
      <c r="D2177">
        <f>IF(E2176*(2-'OHL indexes'!D2179/'OHL indexes'!B2178)&gt;F2177,F2177,E2176*(2-'OHL indexes'!D2179/'OHL indexes'!B2178))</f>
        <v>15.988683048300043</v>
      </c>
      <c r="E2177">
        <f>Master!M2181</f>
        <v>16.627452487033949</v>
      </c>
      <c r="F2177">
        <v>16.4575</v>
      </c>
    </row>
    <row r="2178" spans="1:6" x14ac:dyDescent="0.25">
      <c r="A2178" s="1">
        <f>'OHL indexes'!A2180</f>
        <v>41227</v>
      </c>
      <c r="B2178">
        <f>E2177*(2-'OHL indexes'!C2180/'OHL indexes'!B2179)</f>
        <v>16.72932933313292</v>
      </c>
      <c r="C2178">
        <f>IF(E2177*(2-'OHL indexes'!E2180/'OHL indexes'!B2179)&lt;F2178,F2178,E2177*(2-'OHL indexes'!E2180/'OHL indexes'!B2179))</f>
        <v>17.025787679498112</v>
      </c>
      <c r="D2178">
        <f>IF(E2177*(2-'OHL indexes'!D2180/'OHL indexes'!B2179)&gt;F2178,F2178,E2177*(2-'OHL indexes'!D2180/'OHL indexes'!B2179))</f>
        <v>15.589965266999833</v>
      </c>
      <c r="E2178">
        <f>Master!M2182</f>
        <v>15.867130764767328</v>
      </c>
      <c r="F2178">
        <v>15.9</v>
      </c>
    </row>
    <row r="2179" spans="1:6" x14ac:dyDescent="0.25">
      <c r="A2179" s="1">
        <f>'OHL indexes'!A2181</f>
        <v>41228</v>
      </c>
      <c r="B2179">
        <f>E2178*(2-'OHL indexes'!C2181/'OHL indexes'!B2180)</f>
        <v>15.958222506044939</v>
      </c>
      <c r="C2179">
        <f>IF(E2178*(2-'OHL indexes'!E2181/'OHL indexes'!B2180)&lt;F2179,F2179,E2178*(2-'OHL indexes'!E2181/'OHL indexes'!B2180))</f>
        <v>16.189261568544648</v>
      </c>
      <c r="D2179">
        <f>IF(E2178*(2-'OHL indexes'!D2181/'OHL indexes'!B2180)&gt;F2179,F2179,E2178*(2-'OHL indexes'!D2181/'OHL indexes'!B2180))</f>
        <v>15.21441338376076</v>
      </c>
      <c r="E2179">
        <f>Master!M2183</f>
        <v>15.73315245370042</v>
      </c>
      <c r="F2179">
        <v>15.727499999999999</v>
      </c>
    </row>
    <row r="2180" spans="1:6" x14ac:dyDescent="0.25">
      <c r="A2180" s="1">
        <f>'OHL indexes'!A2182</f>
        <v>41229</v>
      </c>
      <c r="B2180">
        <f>E2179*(2-'OHL indexes'!C2182/'OHL indexes'!B2181)</f>
        <v>15.738107578917715</v>
      </c>
      <c r="C2180">
        <f>IF(E2179*(2-'OHL indexes'!E2182/'OHL indexes'!B2181)&lt;F2180,F2180,E2179*(2-'OHL indexes'!E2182/'OHL indexes'!B2181))</f>
        <v>16.595176271162853</v>
      </c>
      <c r="D2180">
        <f>IF(E2179*(2-'OHL indexes'!D2182/'OHL indexes'!B2181)&gt;F2180,F2180,E2179*(2-'OHL indexes'!D2182/'OHL indexes'!B2181))</f>
        <v>15.359880351526632</v>
      </c>
      <c r="E2180">
        <f>Master!M2184</f>
        <v>16.55305817903157</v>
      </c>
      <c r="F2180">
        <v>16.454999999999998</v>
      </c>
    </row>
    <row r="2181" spans="1:6" x14ac:dyDescent="0.25">
      <c r="A2181" s="1">
        <f>'OHL indexes'!A2183</f>
        <v>41232</v>
      </c>
      <c r="B2181">
        <f>E2180*(2-'OHL indexes'!C2183/'OHL indexes'!B2182)</f>
        <v>16.789195496904455</v>
      </c>
      <c r="C2181">
        <f>IF(E2180*(2-'OHL indexes'!E2183/'OHL indexes'!B2182)&lt;F2181,F2181,E2180*(2-'OHL indexes'!E2183/'OHL indexes'!B2182))</f>
        <v>18.056068012196061</v>
      </c>
      <c r="D2181">
        <f>IF(E2180*(2-'OHL indexes'!D2183/'OHL indexes'!B2182)&gt;F2181,F2181,E2180*(2-'OHL indexes'!D2183/'OHL indexes'!B2182))</f>
        <v>16.701331532397866</v>
      </c>
      <c r="E2181">
        <f>Master!M2185</f>
        <v>18.00775815841773</v>
      </c>
      <c r="F2181">
        <v>17.864999999999998</v>
      </c>
    </row>
    <row r="2182" spans="1:6" x14ac:dyDescent="0.25">
      <c r="A2182" s="1">
        <f>'OHL indexes'!A2184</f>
        <v>41233</v>
      </c>
      <c r="B2182">
        <f>E2181*(2-'OHL indexes'!C2184/'OHL indexes'!B2183)</f>
        <v>17.79446500577081</v>
      </c>
      <c r="C2182">
        <f>IF(E2181*(2-'OHL indexes'!E2184/'OHL indexes'!B2183)&lt;F2182,F2182,E2181*(2-'OHL indexes'!E2184/'OHL indexes'!B2183))</f>
        <v>18.386525873702094</v>
      </c>
      <c r="D2182">
        <f>IF(E2181*(2-'OHL indexes'!D2184/'OHL indexes'!B2183)&gt;F2182,F2182,E2181*(2-'OHL indexes'!D2184/'OHL indexes'!B2183))</f>
        <v>17.762660083113339</v>
      </c>
      <c r="E2182">
        <f>Master!M2186</f>
        <v>18.220231536371639</v>
      </c>
      <c r="F2182">
        <v>18.155000999999999</v>
      </c>
    </row>
    <row r="2183" spans="1:6" x14ac:dyDescent="0.25">
      <c r="A2183" s="1">
        <f>'OHL indexes'!A2185</f>
        <v>41234</v>
      </c>
      <c r="B2183">
        <f>E2182*(2-'OHL indexes'!C2185/'OHL indexes'!B2184)</f>
        <v>18.220231536371639</v>
      </c>
      <c r="C2183">
        <f>IF(E2182*(2-'OHL indexes'!E2185/'OHL indexes'!B2184)&lt;F2183,F2183,E2182*(2-'OHL indexes'!E2185/'OHL indexes'!B2184))</f>
        <v>18.553519775844933</v>
      </c>
      <c r="D2183">
        <f>IF(E2182*(2-'OHL indexes'!D2185/'OHL indexes'!B2184)&gt;F2183,F2183,E2182*(2-'OHL indexes'!D2185/'OHL indexes'!B2184))</f>
        <v>17.83137627917953</v>
      </c>
      <c r="E2183">
        <f>Master!M2187</f>
        <v>18.163853342632724</v>
      </c>
      <c r="F2183">
        <v>18.035</v>
      </c>
    </row>
    <row r="2184" spans="1:6" x14ac:dyDescent="0.25">
      <c r="A2184" s="1">
        <f>'OHL indexes'!A2186</f>
        <v>41236</v>
      </c>
      <c r="B2184">
        <f>E2183*(2-'OHL indexes'!C2186/'OHL indexes'!B2185)</f>
        <v>18.33422982638729</v>
      </c>
      <c r="C2184">
        <f>IF(E2183*(2-'OHL indexes'!E2186/'OHL indexes'!B2185)&lt;F2184,F2184,E2183*(2-'OHL indexes'!E2186/'OHL indexes'!B2185))</f>
        <v>18.880102273674009</v>
      </c>
      <c r="D2184">
        <f>IF(E2183*(2-'OHL indexes'!D2186/'OHL indexes'!B2185)&gt;F2184,F2184,E2183*(2-'OHL indexes'!D2186/'OHL indexes'!B2185))</f>
        <v>18.22162630507491</v>
      </c>
      <c r="E2184">
        <f>Master!M2188</f>
        <v>18.552022519627975</v>
      </c>
      <c r="F2184">
        <v>18.822500000000002</v>
      </c>
    </row>
    <row r="2185" spans="1:6" x14ac:dyDescent="0.25">
      <c r="A2185" s="1">
        <f>'OHL indexes'!A2187</f>
        <v>41239</v>
      </c>
      <c r="B2185">
        <f>E2184*(2-'OHL indexes'!C2187/'OHL indexes'!B2186)</f>
        <v>18.485460286236208</v>
      </c>
      <c r="C2185">
        <f>IF(E2184*(2-'OHL indexes'!E2187/'OHL indexes'!B2186)&lt;F2185,F2185,E2184*(2-'OHL indexes'!E2187/'OHL indexes'!B2186))</f>
        <v>19.178428062975851</v>
      </c>
      <c r="D2185">
        <f>IF(E2184*(2-'OHL indexes'!D2187/'OHL indexes'!B2186)&gt;F2185,F2185,E2184*(2-'OHL indexes'!D2187/'OHL indexes'!B2186))</f>
        <v>18.344598771915571</v>
      </c>
      <c r="E2185">
        <f>Master!M2189</f>
        <v>19.112786307981803</v>
      </c>
      <c r="F2185">
        <v>18.977501</v>
      </c>
    </row>
    <row r="2186" spans="1:6" x14ac:dyDescent="0.25">
      <c r="A2186" s="1">
        <f>'OHL indexes'!A2188</f>
        <v>41240</v>
      </c>
      <c r="B2186">
        <f>E2185*(2-'OHL indexes'!C2188/'OHL indexes'!B2187)</f>
        <v>19.062145356132213</v>
      </c>
      <c r="C2186">
        <f>IF(E2185*(2-'OHL indexes'!E2188/'OHL indexes'!B2187)&lt;F2186,F2186,E2185*(2-'OHL indexes'!E2188/'OHL indexes'!B2187))</f>
        <v>19.31214975782834</v>
      </c>
      <c r="D2186">
        <f>IF(E2185*(2-'OHL indexes'!D2188/'OHL indexes'!B2187)&gt;F2186,F2186,E2185*(2-'OHL indexes'!D2188/'OHL indexes'!B2187))</f>
        <v>18.36904831377937</v>
      </c>
      <c r="E2186">
        <f>Master!M2190</f>
        <v>18.488443536962773</v>
      </c>
      <c r="F2186">
        <v>18.557500999999998</v>
      </c>
    </row>
    <row r="2187" spans="1:6" x14ac:dyDescent="0.25">
      <c r="A2187" s="1">
        <f>'OHL indexes'!A2189</f>
        <v>41241</v>
      </c>
      <c r="B2187">
        <f>E2186*(2-'OHL indexes'!C2189/'OHL indexes'!B2188)</f>
        <v>18.420606392419767</v>
      </c>
      <c r="C2187">
        <f>IF(E2186*(2-'OHL indexes'!E2189/'OHL indexes'!B2188)&lt;F2187,F2187,E2186*(2-'OHL indexes'!E2189/'OHL indexes'!B2188))</f>
        <v>19.237532560283007</v>
      </c>
      <c r="D2187">
        <f>IF(E2186*(2-'OHL indexes'!D2189/'OHL indexes'!B2188)&gt;F2187,F2187,E2186*(2-'OHL indexes'!D2189/'OHL indexes'!B2188))</f>
        <v>17.864976678190551</v>
      </c>
      <c r="E2187">
        <f>Master!M2191</f>
        <v>19.18062128284641</v>
      </c>
      <c r="F2187">
        <v>19.0625</v>
      </c>
    </row>
    <row r="2188" spans="1:6" x14ac:dyDescent="0.25">
      <c r="A2188" s="1">
        <f>'OHL indexes'!A2190</f>
        <v>41242</v>
      </c>
      <c r="B2188">
        <f>E2187*(2-'OHL indexes'!C2190/'OHL indexes'!B2189)</f>
        <v>19.360754031842632</v>
      </c>
      <c r="C2188">
        <f>IF(E2187*(2-'OHL indexes'!E2190/'OHL indexes'!B2189)&lt;F2188,F2188,E2187*(2-'OHL indexes'!E2190/'OHL indexes'!B2189))</f>
        <v>19.572440107958133</v>
      </c>
      <c r="D2188">
        <f>IF(E2187*(2-'OHL indexes'!D2190/'OHL indexes'!B2189)&gt;F2188,F2188,E2187*(2-'OHL indexes'!D2190/'OHL indexes'!B2189))</f>
        <v>18.921478495862747</v>
      </c>
      <c r="E2188">
        <f>Master!M2192</f>
        <v>19.495684495531826</v>
      </c>
      <c r="F2188">
        <v>19.32</v>
      </c>
    </row>
    <row r="2189" spans="1:6" x14ac:dyDescent="0.25">
      <c r="A2189" s="1">
        <f>'OHL indexes'!A2191</f>
        <v>41243</v>
      </c>
      <c r="B2189">
        <f>E2188*(2-'OHL indexes'!C2191/'OHL indexes'!B2190)</f>
        <v>19.515131856282462</v>
      </c>
      <c r="C2189">
        <f>IF(E2188*(2-'OHL indexes'!E2191/'OHL indexes'!B2190)&lt;F2189,F2189,E2188*(2-'OHL indexes'!E2191/'OHL indexes'!B2190))</f>
        <v>19.576878863648961</v>
      </c>
      <c r="D2189">
        <f>IF(E2188*(2-'OHL indexes'!D2191/'OHL indexes'!B2190)&gt;F2189,F2189,E2188*(2-'OHL indexes'!D2191/'OHL indexes'!B2190))</f>
        <v>18.774953519834003</v>
      </c>
      <c r="E2189">
        <f>Master!M2193</f>
        <v>19.183153104478912</v>
      </c>
      <c r="F2189">
        <v>18.942499000000002</v>
      </c>
    </row>
    <row r="2190" spans="1:6" x14ac:dyDescent="0.25">
      <c r="A2190" s="1">
        <f>'OHL indexes'!A2192</f>
        <v>41246</v>
      </c>
      <c r="B2190">
        <f>E2189*(2-'OHL indexes'!C2192/'OHL indexes'!B2191)</f>
        <v>19.21441699123724</v>
      </c>
      <c r="C2190">
        <f>IF(E2189*(2-'OHL indexes'!E2192/'OHL indexes'!B2191)&lt;F2190,F2190,E2189*(2-'OHL indexes'!E2192/'OHL indexes'!B2191))</f>
        <v>19.58349573552422</v>
      </c>
      <c r="D2190">
        <f>IF(E2189*(2-'OHL indexes'!D2192/'OHL indexes'!B2191)&gt;F2190,F2190,E2189*(2-'OHL indexes'!D2192/'OHL indexes'!B2191))</f>
        <v>18.296729962272138</v>
      </c>
      <c r="E2190">
        <f>Master!M2194</f>
        <v>18.301663156275833</v>
      </c>
      <c r="F2190">
        <v>18.59</v>
      </c>
    </row>
    <row r="2191" spans="1:6" x14ac:dyDescent="0.25">
      <c r="A2191" s="1">
        <f>'OHL indexes'!A2193</f>
        <v>41247</v>
      </c>
      <c r="B2191">
        <f>E2190*(2-'OHL indexes'!C2193/'OHL indexes'!B2192)</f>
        <v>18.503445933195522</v>
      </c>
      <c r="C2191">
        <f>IF(E2190*(2-'OHL indexes'!E2193/'OHL indexes'!B2192)&lt;F2191,F2191,E2190*(2-'OHL indexes'!E2193/'OHL indexes'!B2192))</f>
        <v>18.723393788083325</v>
      </c>
      <c r="D2191">
        <f>IF(E2190*(2-'OHL indexes'!D2193/'OHL indexes'!B2192)&gt;F2191,F2191,E2190*(2-'OHL indexes'!D2193/'OHL indexes'!B2192))</f>
        <v>18.000435255065735</v>
      </c>
      <c r="E2191">
        <f>Master!M2195</f>
        <v>18.147357612974137</v>
      </c>
      <c r="F2191">
        <v>18.239999999999998</v>
      </c>
    </row>
    <row r="2192" spans="1:6" x14ac:dyDescent="0.25">
      <c r="A2192" s="1">
        <f>'OHL indexes'!A2194</f>
        <v>41248</v>
      </c>
      <c r="B2192">
        <f>E2191*(2-'OHL indexes'!C2194/'OHL indexes'!B2193)</f>
        <v>18.358801364043604</v>
      </c>
      <c r="C2192">
        <f>IF(E2191*(2-'OHL indexes'!E2194/'OHL indexes'!B2193)&lt;F2192,F2192,E2191*(2-'OHL indexes'!E2194/'OHL indexes'!B2193))</f>
        <v>18.726111641325154</v>
      </c>
      <c r="D2192">
        <f>IF(E2191*(2-'OHL indexes'!D2194/'OHL indexes'!B2193)&gt;F2192,F2192,E2191*(2-'OHL indexes'!D2194/'OHL indexes'!B2193))</f>
        <v>17.835738331736977</v>
      </c>
      <c r="E2192">
        <f>Master!M2196</f>
        <v>18.644539403547196</v>
      </c>
      <c r="F2192">
        <v>18.5425</v>
      </c>
    </row>
    <row r="2193" spans="1:6" x14ac:dyDescent="0.25">
      <c r="A2193" s="1">
        <f>'OHL indexes'!A2195</f>
        <v>41249</v>
      </c>
      <c r="B2193">
        <f>E2192*(2-'OHL indexes'!C2195/'OHL indexes'!B2194)</f>
        <v>18.644539403547196</v>
      </c>
      <c r="C2193">
        <f>IF(E2192*(2-'OHL indexes'!E2195/'OHL indexes'!B2194)&lt;F2193,F2193,E2192*(2-'OHL indexes'!E2195/'OHL indexes'!B2194))</f>
        <v>18.726506630216566</v>
      </c>
      <c r="D2193">
        <f>IF(E2192*(2-'OHL indexes'!D2195/'OHL indexes'!B2194)&gt;F2193,F2193,E2192*(2-'OHL indexes'!D2195/'OHL indexes'!B2194))</f>
        <v>18.19948861123536</v>
      </c>
      <c r="E2193">
        <f>Master!M2197</f>
        <v>18.30990858304164</v>
      </c>
      <c r="F2193">
        <v>18.327499</v>
      </c>
    </row>
    <row r="2194" spans="1:6" x14ac:dyDescent="0.25">
      <c r="A2194" s="1">
        <f>'OHL indexes'!A2196</f>
        <v>41250</v>
      </c>
      <c r="B2194">
        <f>E2193*(2-'OHL indexes'!C2196/'OHL indexes'!B2195)</f>
        <v>18.233959118184732</v>
      </c>
      <c r="C2194">
        <f>IF(E2193*(2-'OHL indexes'!E2196/'OHL indexes'!B2195)&lt;F2194,F2194,E2193*(2-'OHL indexes'!E2196/'OHL indexes'!B2195))</f>
        <v>19.04603862524635</v>
      </c>
      <c r="D2194">
        <f>IF(E2193*(2-'OHL indexes'!D2196/'OHL indexes'!B2195)&gt;F2194,F2194,E2193*(2-'OHL indexes'!D2196/'OHL indexes'!B2195))</f>
        <v>18.205260656273154</v>
      </c>
      <c r="E2194">
        <f>Master!M2198</f>
        <v>18.736752424121118</v>
      </c>
      <c r="F2194">
        <v>18.9575</v>
      </c>
    </row>
    <row r="2195" spans="1:6" x14ac:dyDescent="0.25">
      <c r="A2195" s="1">
        <f>'OHL indexes'!A2197</f>
        <v>41253</v>
      </c>
      <c r="B2195">
        <f>E2194*(2-'OHL indexes'!C2197/'OHL indexes'!B2196)</f>
        <v>18.680925905821656</v>
      </c>
      <c r="C2195">
        <f>IF(E2194*(2-'OHL indexes'!E2197/'OHL indexes'!B2196)&lt;F2195,F2195,E2194*(2-'OHL indexes'!E2197/'OHL indexes'!B2196))</f>
        <v>19.01400185776501</v>
      </c>
      <c r="D2195">
        <f>IF(E2194*(2-'OHL indexes'!D2197/'OHL indexes'!B2196)&gt;F2195,F2195,E2194*(2-'OHL indexes'!D2197/'OHL indexes'!B2196))</f>
        <v>18.598735177574465</v>
      </c>
      <c r="E2195">
        <f>Master!M2199</f>
        <v>18.875100213771688</v>
      </c>
      <c r="F2195">
        <v>18.727501</v>
      </c>
    </row>
    <row r="2196" spans="1:6" x14ac:dyDescent="0.25">
      <c r="A2196" s="1">
        <f>'OHL indexes'!A2198</f>
        <v>41254</v>
      </c>
      <c r="B2196">
        <f>E2195*(2-'OHL indexes'!C2198/'OHL indexes'!B2197)</f>
        <v>18.970178318604862</v>
      </c>
      <c r="C2196">
        <f>IF(E2195*(2-'OHL indexes'!E2198/'OHL indexes'!B2197)&lt;F2196,F2196,E2195*(2-'OHL indexes'!E2198/'OHL indexes'!B2197))</f>
        <v>19.516846591919336</v>
      </c>
      <c r="D2196">
        <f>IF(E2195*(2-'OHL indexes'!D2198/'OHL indexes'!B2197)&gt;F2196,F2196,E2195*(2-'OHL indexes'!D2198/'OHL indexes'!B2197))</f>
        <v>18.871523994523749</v>
      </c>
      <c r="E2196">
        <f>Master!M2200</f>
        <v>19.459465050101155</v>
      </c>
      <c r="F2196">
        <v>19.342500999999999</v>
      </c>
    </row>
    <row r="2197" spans="1:6" x14ac:dyDescent="0.25">
      <c r="A2197" s="1">
        <f>'OHL indexes'!A2199</f>
        <v>41255</v>
      </c>
      <c r="B2197">
        <f>E2196*(2-'OHL indexes'!C2199/'OHL indexes'!B2198)</f>
        <v>19.56344427028667</v>
      </c>
      <c r="C2197">
        <f>IF(E2196*(2-'OHL indexes'!E2199/'OHL indexes'!B2198)&lt;F2197,F2197,E2196*(2-'OHL indexes'!E2199/'OHL indexes'!B2198))</f>
        <v>19.603789519759289</v>
      </c>
      <c r="D2197">
        <f>IF(E2196*(2-'OHL indexes'!D2199/'OHL indexes'!B2198)&gt;F2197,F2197,E2196*(2-'OHL indexes'!D2199/'OHL indexes'!B2198))</f>
        <v>18.696841432021245</v>
      </c>
      <c r="E2197">
        <f>Master!M2201</f>
        <v>18.711736758074412</v>
      </c>
      <c r="F2197">
        <v>18.862499</v>
      </c>
    </row>
    <row r="2198" spans="1:6" x14ac:dyDescent="0.25">
      <c r="A2198" s="1">
        <f>'OHL indexes'!A2200</f>
        <v>41256</v>
      </c>
      <c r="B2198">
        <f>E2197*(2-'OHL indexes'!C2200/'OHL indexes'!B2199)</f>
        <v>18.755354851324086</v>
      </c>
      <c r="C2198">
        <f>IF(E2197*(2-'OHL indexes'!E2200/'OHL indexes'!B2199)&lt;F2198,F2198,E2197*(2-'OHL indexes'!E2200/'OHL indexes'!B2199))</f>
        <v>19.075322117544161</v>
      </c>
      <c r="D2198">
        <f>IF(E2197*(2-'OHL indexes'!D2200/'OHL indexes'!B2199)&gt;F2198,F2198,E2197*(2-'OHL indexes'!D2200/'OHL indexes'!B2199))</f>
        <v>18.243419375258657</v>
      </c>
      <c r="E2198">
        <f>Master!M2202</f>
        <v>18.420038314982495</v>
      </c>
      <c r="F2198">
        <v>18.502500999999999</v>
      </c>
    </row>
    <row r="2199" spans="1:6" x14ac:dyDescent="0.25">
      <c r="A2199" s="1">
        <f>'OHL indexes'!A2201</f>
        <v>41257</v>
      </c>
      <c r="B2199">
        <f>E2198*(2-'OHL indexes'!C2201/'OHL indexes'!B2200)</f>
        <v>18.481928381187039</v>
      </c>
      <c r="C2199">
        <f>IF(E2198*(2-'OHL indexes'!E2201/'OHL indexes'!B2200)&lt;F2199,F2199,E2198*(2-'OHL indexes'!E2201/'OHL indexes'!B2200))</f>
        <v>18.682202515498801</v>
      </c>
      <c r="D2199">
        <f>IF(E2198*(2-'OHL indexes'!D2201/'OHL indexes'!B2200)&gt;F2199,F2199,E2198*(2-'OHL indexes'!D2201/'OHL indexes'!B2200))</f>
        <v>18.183725436125368</v>
      </c>
      <c r="E2199">
        <f>Master!M2203</f>
        <v>18.512006494132049</v>
      </c>
      <c r="F2199">
        <v>18.379999000000002</v>
      </c>
    </row>
    <row r="2200" spans="1:6" x14ac:dyDescent="0.25">
      <c r="A2200" s="1">
        <f>'OHL indexes'!A2202</f>
        <v>41260</v>
      </c>
      <c r="B2200">
        <f>E2199*(2-'OHL indexes'!C2202/'OHL indexes'!B2201)</f>
        <v>18.57731611643646</v>
      </c>
      <c r="C2200">
        <f>IF(E2199*(2-'OHL indexes'!E2202/'OHL indexes'!B2201)&lt;F2200,F2200,E2199*(2-'OHL indexes'!E2202/'OHL indexes'!B2201))</f>
        <v>19.363529766363321</v>
      </c>
      <c r="D2200">
        <f>IF(E2199*(2-'OHL indexes'!D2202/'OHL indexes'!B2201)&gt;F2200,F2200,E2199*(2-'OHL indexes'!D2202/'OHL indexes'!B2201))</f>
        <v>18.32749788904254</v>
      </c>
      <c r="E2200">
        <f>Master!M2204</f>
        <v>19.258646695900712</v>
      </c>
      <c r="F2200">
        <v>19</v>
      </c>
    </row>
    <row r="2201" spans="1:6" x14ac:dyDescent="0.25">
      <c r="A2201" s="1">
        <f>'OHL indexes'!A2203</f>
        <v>41261</v>
      </c>
      <c r="B2201">
        <f>E2200*(2-'OHL indexes'!C2203/'OHL indexes'!B2202)</f>
        <v>19.384723788410845</v>
      </c>
      <c r="C2201">
        <f>IF(E2200*(2-'OHL indexes'!E2203/'OHL indexes'!B2202)&lt;F2201,F2201,E2200*(2-'OHL indexes'!E2203/'OHL indexes'!B2202))</f>
        <v>19.913538191778155</v>
      </c>
      <c r="D2201">
        <f>IF(E2200*(2-'OHL indexes'!D2203/'OHL indexes'!B2202)&gt;F2201,F2201,E2200*(2-'OHL indexes'!D2203/'OHL indexes'!B2202))</f>
        <v>19.200219153284763</v>
      </c>
      <c r="E2201">
        <f>Master!M2205</f>
        <v>19.685063440708703</v>
      </c>
      <c r="F2201">
        <v>19.709999</v>
      </c>
    </row>
    <row r="2202" spans="1:6" x14ac:dyDescent="0.25">
      <c r="A2202" s="1">
        <f>'OHL indexes'!A2204</f>
        <v>41262</v>
      </c>
      <c r="B2202">
        <f>E2201*(2-'OHL indexes'!C2204/'OHL indexes'!B2203)</f>
        <v>19.746004987630343</v>
      </c>
      <c r="C2202">
        <f>IF(E2201*(2-'OHL indexes'!E2204/'OHL indexes'!B2203)&lt;F2202,F2202,E2201*(2-'OHL indexes'!E2204/'OHL indexes'!B2203))</f>
        <v>19.989771175316907</v>
      </c>
      <c r="D2202">
        <f>IF(E2201*(2-'OHL indexes'!D2204/'OHL indexes'!B2203)&gt;F2202,F2202,E2201*(2-'OHL indexes'!D2204/'OHL indexes'!B2203))</f>
        <v>18.527106635981905</v>
      </c>
      <c r="E2202">
        <f>Master!M2206</f>
        <v>18.526237841656044</v>
      </c>
      <c r="F2202">
        <v>18.540001</v>
      </c>
    </row>
    <row r="2203" spans="1:6" x14ac:dyDescent="0.25">
      <c r="A2203" s="1">
        <f>'OHL indexes'!A2205</f>
        <v>41263</v>
      </c>
      <c r="B2203">
        <f>E2202*(2-'OHL indexes'!C2205/'OHL indexes'!B2204)</f>
        <v>18.633674358056002</v>
      </c>
      <c r="C2203">
        <f>IF(E2202*(2-'OHL indexes'!E2205/'OHL indexes'!B2204)&lt;F2203,F2203,E2202*(2-'OHL indexes'!E2205/'OHL indexes'!B2204))</f>
        <v>18.850404910102103</v>
      </c>
      <c r="D2203">
        <f>IF(E2202*(2-'OHL indexes'!D2205/'OHL indexes'!B2204)&gt;F2203,F2203,E2202*(2-'OHL indexes'!D2205/'OHL indexes'!B2204))</f>
        <v>18.04897523533943</v>
      </c>
      <c r="E2203">
        <f>Master!M2207</f>
        <v>18.102138990538176</v>
      </c>
      <c r="F2203">
        <v>18.112499</v>
      </c>
    </row>
    <row r="2204" spans="1:6" x14ac:dyDescent="0.25">
      <c r="A2204" s="1">
        <f>'OHL indexes'!A2206</f>
        <v>41264</v>
      </c>
      <c r="B2204">
        <f>E2203*(2-'OHL indexes'!C2206/'OHL indexes'!B2205)</f>
        <v>17.495504084841922</v>
      </c>
      <c r="C2204">
        <f>IF(E2203*(2-'OHL indexes'!E2206/'OHL indexes'!B2205)&lt;F2204,F2204,E2203*(2-'OHL indexes'!E2206/'OHL indexes'!B2205))</f>
        <v>17.52412433893214</v>
      </c>
      <c r="D2204">
        <f>IF(E2203*(2-'OHL indexes'!D2206/'OHL indexes'!B2205)&gt;F2204,F2204,E2203*(2-'OHL indexes'!D2206/'OHL indexes'!B2205))</f>
        <v>16.482518811572753</v>
      </c>
      <c r="E2204">
        <f>Master!M2208</f>
        <v>17.368788179656917</v>
      </c>
      <c r="F2204">
        <v>16.924999</v>
      </c>
    </row>
    <row r="2205" spans="1:6" x14ac:dyDescent="0.25">
      <c r="A2205" s="1">
        <f>'OHL indexes'!A2207</f>
        <v>41267</v>
      </c>
      <c r="B2205">
        <f>E2204*(2-'OHL indexes'!C2207/'OHL indexes'!B2206)</f>
        <v>17.360870362255199</v>
      </c>
      <c r="C2205">
        <f>IF(E2204*(2-'OHL indexes'!E2207/'OHL indexes'!B2206)&lt;F2205,F2205,E2204*(2-'OHL indexes'!E2207/'OHL indexes'!B2206))</f>
        <v>17.447860782775415</v>
      </c>
      <c r="D2205">
        <f>IF(E2204*(2-'OHL indexes'!D2207/'OHL indexes'!B2206)&gt;F2205,F2205,E2204*(2-'OHL indexes'!D2207/'OHL indexes'!B2206))</f>
        <v>16.981237410567456</v>
      </c>
      <c r="E2205">
        <f>Master!M2209</f>
        <v>16.986747802775788</v>
      </c>
      <c r="F2205">
        <v>17.237499</v>
      </c>
    </row>
    <row r="2206" spans="1:6" x14ac:dyDescent="0.25">
      <c r="A2206" s="1">
        <f>'OHL indexes'!A2208</f>
        <v>41269</v>
      </c>
      <c r="B2206">
        <f>E2205*(2-'OHL indexes'!C2208/'OHL indexes'!B2207)</f>
        <v>17.122899235179265</v>
      </c>
      <c r="C2206">
        <f>IF(E2205*(2-'OHL indexes'!E2208/'OHL indexes'!B2207)&lt;F2206,F2206,E2205*(2-'OHL indexes'!E2208/'OHL indexes'!B2207))</f>
        <v>17.16220380453359</v>
      </c>
      <c r="D2206">
        <f>IF(E2205*(2-'OHL indexes'!D2208/'OHL indexes'!B2207)&gt;F2206,F2206,E2205*(2-'OHL indexes'!D2208/'OHL indexes'!B2207))</f>
        <v>16.200201735581075</v>
      </c>
      <c r="E2206">
        <f>Master!M2210</f>
        <v>16.264208572912615</v>
      </c>
      <c r="F2206">
        <v>16.3125</v>
      </c>
    </row>
    <row r="2207" spans="1:6" x14ac:dyDescent="0.25">
      <c r="A2207" s="1">
        <f>'OHL indexes'!A2209</f>
        <v>41270</v>
      </c>
      <c r="B2207">
        <f>E2206*(2-'OHL indexes'!C2209/'OHL indexes'!B2208)</f>
        <v>16.412368311047256</v>
      </c>
      <c r="C2207">
        <f>IF(E2206*(2-'OHL indexes'!E2209/'OHL indexes'!B2208)&lt;F2207,F2207,E2206*(2-'OHL indexes'!E2209/'OHL indexes'!B2208))</f>
        <v>16.592962642653895</v>
      </c>
      <c r="D2207">
        <f>IF(E2206*(2-'OHL indexes'!D2209/'OHL indexes'!B2208)&gt;F2207,F2207,E2206*(2-'OHL indexes'!D2209/'OHL indexes'!B2208))</f>
        <v>15.328848722828674</v>
      </c>
      <c r="E2207">
        <f>Master!M2211</f>
        <v>16.538970510168664</v>
      </c>
      <c r="F2207">
        <v>16.302499999999998</v>
      </c>
    </row>
    <row r="2208" spans="1:6" x14ac:dyDescent="0.25">
      <c r="A2208" s="1">
        <f>'OHL indexes'!A2210</f>
        <v>41271</v>
      </c>
      <c r="B2208">
        <f>E2207*(2-'OHL indexes'!C2210/'OHL indexes'!B2209)</f>
        <v>16.208742120592081</v>
      </c>
      <c r="C2208">
        <f>IF(E2207*(2-'OHL indexes'!E2210/'OHL indexes'!B2209)&lt;F2208,F2208,E2207*(2-'OHL indexes'!E2210/'OHL indexes'!B2209))</f>
        <v>16.277667697253708</v>
      </c>
      <c r="D2208">
        <f>IF(E2207*(2-'OHL indexes'!D2210/'OHL indexes'!B2209)&gt;F2208,F2208,E2207*(2-'OHL indexes'!D2210/'OHL indexes'!B2209))</f>
        <v>13.89733538680578</v>
      </c>
      <c r="E2208">
        <f>Master!M2212</f>
        <v>13.939761461783956</v>
      </c>
      <c r="F2208">
        <v>15.4625</v>
      </c>
    </row>
    <row r="2209" spans="1:6" x14ac:dyDescent="0.25">
      <c r="A2209" s="1">
        <f>'OHL indexes'!A2211</f>
        <v>41274</v>
      </c>
      <c r="B2209">
        <f>E2208*(2-'OHL indexes'!C2211/'OHL indexes'!B2210)</f>
        <v>14.367204500231994</v>
      </c>
      <c r="C2209">
        <f>IF(E2208*(2-'OHL indexes'!E2211/'OHL indexes'!B2210)&lt;F2209,F2209,E2208*(2-'OHL indexes'!E2211/'OHL indexes'!B2210))</f>
        <v>16.654440801418726</v>
      </c>
      <c r="D2209">
        <f>IF(E2208*(2-'OHL indexes'!D2211/'OHL indexes'!B2210)&gt;F2209,F2209,E2208*(2-'OHL indexes'!D2211/'OHL indexes'!B2210))</f>
        <v>14.294274173207405</v>
      </c>
      <c r="E2209">
        <f>Master!M2213</f>
        <v>16.564889246144073</v>
      </c>
      <c r="F2209">
        <v>16.362499</v>
      </c>
    </row>
    <row r="2210" spans="1:6" x14ac:dyDescent="0.25">
      <c r="A2210" s="1">
        <f>'OHL indexes'!A2212</f>
        <v>41276</v>
      </c>
      <c r="B2210">
        <f>E2209*(2-'OHL indexes'!C2212/'OHL indexes'!B2211)</f>
        <v>17.431363526399934</v>
      </c>
      <c r="C2210">
        <f>IF(E2209*(2-'OHL indexes'!E2212/'OHL indexes'!B2211)&lt;F2210,F2210,E2209*(2-'OHL indexes'!E2212/'OHL indexes'!B2211))</f>
        <v>18.440569286322173</v>
      </c>
      <c r="D2210">
        <f>IF(E2209*(2-'OHL indexes'!D2212/'OHL indexes'!B2211)&gt;F2210,F2210,E2209*(2-'OHL indexes'!D2212/'OHL indexes'!B2211))</f>
        <v>17.32943441018195</v>
      </c>
      <c r="E2210">
        <f>Master!M2214</f>
        <v>18.347118605983308</v>
      </c>
      <c r="F2210">
        <v>18.364999999999998</v>
      </c>
    </row>
    <row r="2211" spans="1:6" x14ac:dyDescent="0.25">
      <c r="A2211" s="1">
        <f>'OHL indexes'!A2213</f>
        <v>41277</v>
      </c>
      <c r="B2211">
        <f>E2210*(2-'OHL indexes'!C2213/'OHL indexes'!B2212)</f>
        <v>18.177005463855728</v>
      </c>
      <c r="C2211">
        <f>IF(E2210*(2-'OHL indexes'!E2213/'OHL indexes'!B2212)&lt;F2211,F2211,E2210*(2-'OHL indexes'!E2213/'OHL indexes'!B2212))</f>
        <v>18.659066837101836</v>
      </c>
      <c r="D2211">
        <f>IF(E2210*(2-'OHL indexes'!D2213/'OHL indexes'!B2212)&gt;F2211,F2211,E2210*(2-'OHL indexes'!D2213/'OHL indexes'!B2212))</f>
        <v>17.950145576894403</v>
      </c>
      <c r="E2211">
        <f>Master!M2215</f>
        <v>18.062697423949579</v>
      </c>
      <c r="F2211">
        <v>18.212499999999999</v>
      </c>
    </row>
    <row r="2212" spans="1:6" x14ac:dyDescent="0.25">
      <c r="A2212" s="1">
        <f>'OHL indexes'!A2214</f>
        <v>41278</v>
      </c>
      <c r="B2212">
        <f>E2211*(2-'OHL indexes'!C2214/'OHL indexes'!B2213)</f>
        <v>18.117467595616151</v>
      </c>
      <c r="C2212">
        <f>IF(E2211*(2-'OHL indexes'!E2214/'OHL indexes'!B2213)&lt;F2212,F2212,E2211*(2-'OHL indexes'!E2214/'OHL indexes'!B2213))</f>
        <v>18.750620637480402</v>
      </c>
      <c r="D2212">
        <f>IF(E2211*(2-'OHL indexes'!D2214/'OHL indexes'!B2213)&gt;F2212,F2212,E2211*(2-'OHL indexes'!D2214/'OHL indexes'!B2213))</f>
        <v>18.041996886626784</v>
      </c>
      <c r="E2212">
        <f>Master!M2216</f>
        <v>18.50622040096593</v>
      </c>
      <c r="F2212">
        <v>18.5825</v>
      </c>
    </row>
    <row r="2213" spans="1:6" x14ac:dyDescent="0.25">
      <c r="A2213" s="1">
        <f>'OHL indexes'!A2215</f>
        <v>41281</v>
      </c>
      <c r="B2213">
        <f>E2212*(2-'OHL indexes'!C2215/'OHL indexes'!B2214)</f>
        <v>18.426687354353557</v>
      </c>
      <c r="C2213">
        <f>IF(E2212*(2-'OHL indexes'!E2215/'OHL indexes'!B2214)&lt;F2213,F2213,E2212*(2-'OHL indexes'!E2215/'OHL indexes'!B2214))</f>
        <v>18.983483394266383</v>
      </c>
      <c r="D2213">
        <f>IF(E2212*(2-'OHL indexes'!D2215/'OHL indexes'!B2214)&gt;F2213,F2213,E2212*(2-'OHL indexes'!D2215/'OHL indexes'!B2214))</f>
        <v>18.24212409240198</v>
      </c>
      <c r="E2213">
        <f>Master!M2217</f>
        <v>18.923627747089455</v>
      </c>
      <c r="F2213">
        <v>18.575001</v>
      </c>
    </row>
    <row r="2214" spans="1:6" x14ac:dyDescent="0.25">
      <c r="A2214" s="1">
        <f>'OHL indexes'!A2216</f>
        <v>41282</v>
      </c>
      <c r="B2214">
        <f>E2213*(2-'OHL indexes'!C2216/'OHL indexes'!B2215)</f>
        <v>18.804458767209258</v>
      </c>
      <c r="C2214">
        <f>IF(E2213*(2-'OHL indexes'!E2216/'OHL indexes'!B2215)&lt;F2214,F2214,E2213*(2-'OHL indexes'!E2216/'OHL indexes'!B2215))</f>
        <v>19.0626356537338</v>
      </c>
      <c r="D2214">
        <f>IF(E2213*(2-'OHL indexes'!D2216/'OHL indexes'!B2215)&gt;F2214,F2214,E2213*(2-'OHL indexes'!D2216/'OHL indexes'!B2215))</f>
        <v>18.367663830159739</v>
      </c>
      <c r="E2214">
        <f>Master!M2218</f>
        <v>18.962450759495731</v>
      </c>
      <c r="F2214">
        <v>18.787500000000001</v>
      </c>
    </row>
    <row r="2215" spans="1:6" x14ac:dyDescent="0.25">
      <c r="A2215" s="1">
        <f>'OHL indexes'!A2217</f>
        <v>41283</v>
      </c>
      <c r="B2215">
        <f>E2214*(2-'OHL indexes'!C2217/'OHL indexes'!B2216)</f>
        <v>18.962450759495731</v>
      </c>
      <c r="C2215">
        <f>IF(E2214*(2-'OHL indexes'!E2217/'OHL indexes'!B2216)&lt;F2215,F2215,E2214*(2-'OHL indexes'!E2217/'OHL indexes'!B2216))</f>
        <v>19.276161776521121</v>
      </c>
      <c r="D2215">
        <f>IF(E2214*(2-'OHL indexes'!D2217/'OHL indexes'!B2216)&gt;F2215,F2215,E2214*(2-'OHL indexes'!D2217/'OHL indexes'!B2216))</f>
        <v>18.64873974247034</v>
      </c>
      <c r="E2215">
        <f>Master!M2219</f>
        <v>18.988020188680569</v>
      </c>
      <c r="F2215">
        <v>18.760000000000002</v>
      </c>
    </row>
    <row r="2216" spans="1:6" x14ac:dyDescent="0.25">
      <c r="A2216" s="1">
        <f>'OHL indexes'!A2218</f>
        <v>41284</v>
      </c>
      <c r="B2216">
        <f>E2215*(2-'OHL indexes'!C2218/'OHL indexes'!B2217)</f>
        <v>19.119671225578404</v>
      </c>
      <c r="C2216">
        <f>IF(E2215*(2-'OHL indexes'!E2218/'OHL indexes'!B2217)&lt;F2216,F2216,E2215*(2-'OHL indexes'!E2218/'OHL indexes'!B2217))</f>
        <v>19.455446138432798</v>
      </c>
      <c r="D2216">
        <f>IF(E2215*(2-'OHL indexes'!D2218/'OHL indexes'!B2217)&gt;F2216,F2216,E2215*(2-'OHL indexes'!D2218/'OHL indexes'!B2217))</f>
        <v>18.882685723632843</v>
      </c>
      <c r="E2216">
        <f>Master!M2220</f>
        <v>19.395334735583592</v>
      </c>
      <c r="F2216">
        <v>19.227501</v>
      </c>
    </row>
    <row r="2217" spans="1:6" x14ac:dyDescent="0.25">
      <c r="A2217" s="1">
        <f>'OHL indexes'!A2219</f>
        <v>41285</v>
      </c>
      <c r="B2217">
        <f>E2216*(2-'OHL indexes'!C2219/'OHL indexes'!B2218)</f>
        <v>19.333914977558305</v>
      </c>
      <c r="C2217">
        <f>IF(E2216*(2-'OHL indexes'!E2219/'OHL indexes'!B2218)&lt;F2217,F2217,E2216*(2-'OHL indexes'!E2219/'OHL indexes'!B2218))</f>
        <v>19.569416691701608</v>
      </c>
      <c r="D2217">
        <f>IF(E2216*(2-'OHL indexes'!D2219/'OHL indexes'!B2218)&gt;F2217,F2217,E2216*(2-'OHL indexes'!D2219/'OHL indexes'!B2218))</f>
        <v>19.006176871293608</v>
      </c>
      <c r="E2217">
        <f>Master!M2221</f>
        <v>19.507104812928063</v>
      </c>
      <c r="F2217">
        <v>19.285</v>
      </c>
    </row>
    <row r="2218" spans="1:6" x14ac:dyDescent="0.25">
      <c r="A2218" s="1">
        <f>'OHL indexes'!A2220</f>
        <v>41288</v>
      </c>
      <c r="B2218">
        <f>E2217*(2-'OHL indexes'!C2220/'OHL indexes'!B2219)</f>
        <v>19.321853591495696</v>
      </c>
      <c r="C2218">
        <f>IF(E2217*(2-'OHL indexes'!E2220/'OHL indexes'!B2219)&lt;F2218,F2218,E2217*(2-'OHL indexes'!E2220/'OHL indexes'!B2219))</f>
        <v>19.811728955127961</v>
      </c>
      <c r="D2218">
        <f>IF(E2217*(2-'OHL indexes'!D2220/'OHL indexes'!B2219)&gt;F2218,F2218,E2217*(2-'OHL indexes'!D2220/'OHL indexes'!B2219))</f>
        <v>19.205216600154678</v>
      </c>
      <c r="E2218">
        <f>Master!M2222</f>
        <v>19.566128829855391</v>
      </c>
      <c r="F2218">
        <v>19.620000999999998</v>
      </c>
    </row>
    <row r="2219" spans="1:6" x14ac:dyDescent="0.25">
      <c r="A2219" s="1">
        <f>'OHL indexes'!A2221</f>
        <v>41289</v>
      </c>
      <c r="B2219">
        <f>E2218*(2-'OHL indexes'!C2221/'OHL indexes'!B2220)</f>
        <v>19.380959732618205</v>
      </c>
      <c r="C2219">
        <f>IF(E2218*(2-'OHL indexes'!E2221/'OHL indexes'!B2220)&lt;F2219,F2219,E2218*(2-'OHL indexes'!E2221/'OHL indexes'!B2220))</f>
        <v>19.871339082852366</v>
      </c>
      <c r="D2219">
        <f>IF(E2218*(2-'OHL indexes'!D2221/'OHL indexes'!B2220)&gt;F2219,F2219,E2218*(2-'OHL indexes'!D2221/'OHL indexes'!B2220))</f>
        <v>19.254036313854691</v>
      </c>
      <c r="E2219">
        <f>Master!M2223</f>
        <v>19.733276795332742</v>
      </c>
      <c r="F2219">
        <v>19.612499</v>
      </c>
    </row>
    <row r="2220" spans="1:6" x14ac:dyDescent="0.25">
      <c r="A2220" s="1">
        <f>'OHL indexes'!A2222</f>
        <v>41290</v>
      </c>
      <c r="B2220">
        <f>E2219*(2-'OHL indexes'!C2222/'OHL indexes'!B2221)</f>
        <v>19.483519266092877</v>
      </c>
      <c r="C2220">
        <f>IF(E2219*(2-'OHL indexes'!E2222/'OHL indexes'!B2221)&lt;F2220,F2220,E2219*(2-'OHL indexes'!E2222/'OHL indexes'!B2221))</f>
        <v>20.295286508517513</v>
      </c>
      <c r="D2220">
        <f>IF(E2219*(2-'OHL indexes'!D2222/'OHL indexes'!B2221)&gt;F2220,F2220,E2219*(2-'OHL indexes'!D2222/'OHL indexes'!B2221))</f>
        <v>19.483519266092877</v>
      </c>
      <c r="E2220">
        <f>Master!M2224</f>
        <v>20.107006518636041</v>
      </c>
      <c r="F2220">
        <v>20.052499999999998</v>
      </c>
    </row>
    <row r="2221" spans="1:6" x14ac:dyDescent="0.25">
      <c r="A2221" s="1">
        <f>'OHL indexes'!A2223</f>
        <v>41291</v>
      </c>
      <c r="B2221">
        <f>E2220*(2-'OHL indexes'!C2223/'OHL indexes'!B2222)</f>
        <v>20.188527616330372</v>
      </c>
      <c r="C2221">
        <f>IF(E2220*(2-'OHL indexes'!E2223/'OHL indexes'!B2222)&lt;F2221,F2221,E2220*(2-'OHL indexes'!E2223/'OHL indexes'!B2222))</f>
        <v>20.561993753091549</v>
      </c>
      <c r="D2221">
        <f>IF(E2220*(2-'OHL indexes'!D2223/'OHL indexes'!B2222)&gt;F2221,F2221,E2220*(2-'OHL indexes'!D2223/'OHL indexes'!B2222))</f>
        <v>19.859151763392617</v>
      </c>
      <c r="E2221">
        <f>Master!M2225</f>
        <v>19.868419364758015</v>
      </c>
      <c r="F2221">
        <v>19.91</v>
      </c>
    </row>
    <row r="2222" spans="1:6" x14ac:dyDescent="0.25">
      <c r="A2222" s="1">
        <f>'OHL indexes'!A2224</f>
        <v>41292</v>
      </c>
      <c r="B2222">
        <f>E2221*(2-'OHL indexes'!C2224/'OHL indexes'!B2223)</f>
        <v>19.976737107827759</v>
      </c>
      <c r="C2222">
        <f>IF(E2221*(2-'OHL indexes'!E2224/'OHL indexes'!B2223)&lt;F2222,F2222,E2221*(2-'OHL indexes'!E2224/'OHL indexes'!B2223))</f>
        <v>21.327681381641678</v>
      </c>
      <c r="D2222">
        <f>IF(E2221*(2-'OHL indexes'!D2224/'OHL indexes'!B2223)&gt;F2222,F2222,E2221*(2-'OHL indexes'!D2224/'OHL indexes'!B2223))</f>
        <v>19.895480112163987</v>
      </c>
      <c r="E2222">
        <f>Master!M2226</f>
        <v>21.138485223132225</v>
      </c>
      <c r="F2222">
        <v>21.16</v>
      </c>
    </row>
    <row r="2223" spans="1:6" x14ac:dyDescent="0.25">
      <c r="A2223" s="1">
        <f>'OHL indexes'!A2225</f>
        <v>41296</v>
      </c>
      <c r="B2223">
        <f>E2222*(2-'OHL indexes'!C2225/'OHL indexes'!B2224)</f>
        <v>21.187001701599041</v>
      </c>
      <c r="C2223">
        <f>IF(E2222*(2-'OHL indexes'!E2225/'OHL indexes'!B2224)&lt;F2223,F2223,E2222*(2-'OHL indexes'!E2225/'OHL indexes'!B2224))</f>
        <v>22.127167786074093</v>
      </c>
      <c r="D2223">
        <f>IF(E2222*(2-'OHL indexes'!D2225/'OHL indexes'!B2224)&gt;F2223,F2223,E2222*(2-'OHL indexes'!D2225/'OHL indexes'!B2224))</f>
        <v>20.817647705285157</v>
      </c>
      <c r="E2223">
        <f>Master!M2227</f>
        <v>22.052144429112019</v>
      </c>
      <c r="F2223">
        <v>21.805</v>
      </c>
    </row>
    <row r="2224" spans="1:6" x14ac:dyDescent="0.25">
      <c r="A2224" s="1">
        <f>'OHL indexes'!A2226</f>
        <v>41297</v>
      </c>
      <c r="B2224">
        <f>E2223*(2-'OHL indexes'!C2226/'OHL indexes'!B2225)</f>
        <v>22.035928526887101</v>
      </c>
      <c r="C2224">
        <f>IF(E2223*(2-'OHL indexes'!E2226/'OHL indexes'!B2225)&lt;F2224,F2224,E2223*(2-'OHL indexes'!E2226/'OHL indexes'!B2225))</f>
        <v>22.683730655197927</v>
      </c>
      <c r="D2224">
        <f>IF(E2223*(2-'OHL indexes'!D2226/'OHL indexes'!B2225)&gt;F2224,F2224,E2223*(2-'OHL indexes'!D2226/'OHL indexes'!B2225))</f>
        <v>21.716150935011747</v>
      </c>
      <c r="E2224">
        <f>Master!M2228</f>
        <v>22.589514574691094</v>
      </c>
      <c r="F2224">
        <v>22.372499000000001</v>
      </c>
    </row>
    <row r="2225" spans="1:6" x14ac:dyDescent="0.25">
      <c r="A2225" s="1">
        <f>'OHL indexes'!A2227</f>
        <v>41298</v>
      </c>
      <c r="B2225">
        <f>E2224*(2-'OHL indexes'!C2227/'OHL indexes'!B2226)</f>
        <v>22.268049827756549</v>
      </c>
      <c r="C2225">
        <f>IF(E2224*(2-'OHL indexes'!E2227/'OHL indexes'!B2226)&lt;F2225,F2225,E2224*(2-'OHL indexes'!E2227/'OHL indexes'!B2226))</f>
        <v>22.652951322572854</v>
      </c>
      <c r="D2225">
        <f>IF(E2224*(2-'OHL indexes'!D2227/'OHL indexes'!B2226)&gt;F2225,F2225,E2224*(2-'OHL indexes'!D2227/'OHL indexes'!B2226))</f>
        <v>20.931597114713934</v>
      </c>
      <c r="E2225">
        <f>Master!M2229</f>
        <v>22.271220112387269</v>
      </c>
      <c r="F2225">
        <v>22.24</v>
      </c>
    </row>
    <row r="2226" spans="1:6" x14ac:dyDescent="0.25">
      <c r="A2226" s="1">
        <f>'OHL indexes'!A2228</f>
        <v>41299</v>
      </c>
      <c r="B2226">
        <f>E2225*(2-'OHL indexes'!C2228/'OHL indexes'!B2227)</f>
        <v>22.557846132055253</v>
      </c>
      <c r="C2226">
        <f>IF(E2225*(2-'OHL indexes'!E2228/'OHL indexes'!B2227)&lt;F2226,F2226,E2225*(2-'OHL indexes'!E2228/'OHL indexes'!B2227))</f>
        <v>22.613563203205242</v>
      </c>
      <c r="D2226">
        <f>IF(E2225*(2-'OHL indexes'!D2228/'OHL indexes'!B2227)&gt;F2226,F2226,E2225*(2-'OHL indexes'!D2228/'OHL indexes'!B2227))</f>
        <v>21.722563045036001</v>
      </c>
      <c r="E2226">
        <f>Master!M2230</f>
        <v>22.085945890037483</v>
      </c>
      <c r="F2226">
        <v>22.07</v>
      </c>
    </row>
    <row r="2227" spans="1:6" x14ac:dyDescent="0.25">
      <c r="A2227" s="1">
        <f>'OHL indexes'!A2229</f>
        <v>41302</v>
      </c>
      <c r="B2227">
        <f>E2226*(2-'OHL indexes'!C2229/'OHL indexes'!B2228)</f>
        <v>22.21033942139811</v>
      </c>
      <c r="C2227">
        <f>IF(E2226*(2-'OHL indexes'!E2229/'OHL indexes'!B2228)&lt;F2227,F2227,E2226*(2-'OHL indexes'!E2229/'OHL indexes'!B2228))</f>
        <v>22.325894220163931</v>
      </c>
      <c r="D2227">
        <f>IF(E2226*(2-'OHL indexes'!D2229/'OHL indexes'!B2228)&gt;F2227,F2227,E2226*(2-'OHL indexes'!D2229/'OHL indexes'!B2228))</f>
        <v>21.246638450692505</v>
      </c>
      <c r="E2227">
        <f>Master!M2231</f>
        <v>21.489121498008089</v>
      </c>
      <c r="F2227">
        <v>21.450001</v>
      </c>
    </row>
    <row r="2228" spans="1:6" x14ac:dyDescent="0.25">
      <c r="A2228" s="1">
        <f>'OHL indexes'!A2230</f>
        <v>41303</v>
      </c>
      <c r="B2228">
        <f>E2227*(2-'OHL indexes'!C2230/'OHL indexes'!B2229)</f>
        <v>21.345076698783647</v>
      </c>
      <c r="C2228">
        <f>IF(E2227*(2-'OHL indexes'!E2230/'OHL indexes'!B2229)&lt;F2228,F2228,E2227*(2-'OHL indexes'!E2230/'OHL indexes'!B2229))</f>
        <v>22.406635739334885</v>
      </c>
      <c r="D2228">
        <f>IF(E2227*(2-'OHL indexes'!D2230/'OHL indexes'!B2229)&gt;F2228,F2228,E2227*(2-'OHL indexes'!D2230/'OHL indexes'!B2229))</f>
        <v>21.068270903456384</v>
      </c>
      <c r="E2228">
        <f>Master!M2232</f>
        <v>22.189518575993937</v>
      </c>
      <c r="F2228">
        <v>22.127500999999999</v>
      </c>
    </row>
    <row r="2229" spans="1:6" x14ac:dyDescent="0.25">
      <c r="A2229" s="1">
        <f>'OHL indexes'!A2231</f>
        <v>41304</v>
      </c>
      <c r="B2229">
        <f>E2228*(2-'OHL indexes'!C2231/'OHL indexes'!B2230)</f>
        <v>22.108875611659823</v>
      </c>
      <c r="C2229">
        <f>IF(E2228*(2-'OHL indexes'!E2231/'OHL indexes'!B2230)&lt;F2229,F2229,E2228*(2-'OHL indexes'!E2231/'OHL indexes'!B2230))</f>
        <v>22.108875611659823</v>
      </c>
      <c r="D2229">
        <f>IF(E2228*(2-'OHL indexes'!D2231/'OHL indexes'!B2230)&gt;F2229,F2229,E2228*(2-'OHL indexes'!D2231/'OHL indexes'!B2230))</f>
        <v>20.568002168286341</v>
      </c>
      <c r="E2229">
        <f>Master!M2233</f>
        <v>20.684021858818081</v>
      </c>
      <c r="F2229">
        <v>20.735001</v>
      </c>
    </row>
    <row r="2230" spans="1:6" x14ac:dyDescent="0.25">
      <c r="A2230" s="1">
        <f>'OHL indexes'!A2232</f>
        <v>41305</v>
      </c>
      <c r="B2230">
        <f>E2229*(2-'OHL indexes'!C2232/'OHL indexes'!B2231)</f>
        <v>20.684021858818081</v>
      </c>
      <c r="C2230">
        <f>IF(E2229*(2-'OHL indexes'!E2232/'OHL indexes'!B2231)&lt;F2230,F2230,E2229*(2-'OHL indexes'!E2232/'OHL indexes'!B2231))</f>
        <v>21.186418513657362</v>
      </c>
      <c r="D2230">
        <f>IF(E2229*(2-'OHL indexes'!D2232/'OHL indexes'!B2231)&gt;F2230,F2230,E2229*(2-'OHL indexes'!D2232/'OHL indexes'!B2231))</f>
        <v>20.304595739017127</v>
      </c>
      <c r="E2230">
        <f>Master!M2234</f>
        <v>20.876296988405183</v>
      </c>
      <c r="F2230">
        <v>20.639999</v>
      </c>
    </row>
    <row r="2231" spans="1:6" x14ac:dyDescent="0.25">
      <c r="A2231" s="1">
        <f>'OHL indexes'!A2233</f>
        <v>41306</v>
      </c>
      <c r="B2231">
        <f>E2230*(2-'OHL indexes'!C2233/'OHL indexes'!B2232)</f>
        <v>21.071880460960195</v>
      </c>
      <c r="C2231">
        <f>IF(E2230*(2-'OHL indexes'!E2233/'OHL indexes'!B2232)&lt;F2231,F2231,E2230*(2-'OHL indexes'!E2233/'OHL indexes'!B2232))</f>
        <v>22.132650899400414</v>
      </c>
      <c r="D2231">
        <f>IF(E2230*(2-'OHL indexes'!D2233/'OHL indexes'!B2232)&gt;F2231,F2231,E2230*(2-'OHL indexes'!D2233/'OHL indexes'!B2232))</f>
        <v>21.011958438559944</v>
      </c>
      <c r="E2231">
        <f>Master!M2235</f>
        <v>21.492785127015452</v>
      </c>
      <c r="F2231">
        <v>21.682500999999998</v>
      </c>
    </row>
    <row r="2232" spans="1:6" x14ac:dyDescent="0.25">
      <c r="A2232" s="1">
        <f>'OHL indexes'!A2234</f>
        <v>41309</v>
      </c>
      <c r="B2232">
        <f>E2231*(2-'OHL indexes'!C2234/'OHL indexes'!B2233)</f>
        <v>21.458868309902549</v>
      </c>
      <c r="C2232">
        <f>IF(E2231*(2-'OHL indexes'!E2234/'OHL indexes'!B2233)&lt;F2232,F2232,E2231*(2-'OHL indexes'!E2234/'OHL indexes'!B2233))</f>
        <v>21.511608072638321</v>
      </c>
      <c r="D2232">
        <f>IF(E2231*(2-'OHL indexes'!D2234/'OHL indexes'!B2233)&gt;F2232,F2232,E2231*(2-'OHL indexes'!D2234/'OHL indexes'!B2233))</f>
        <v>20.27</v>
      </c>
      <c r="E2232">
        <f>Master!M2236</f>
        <v>20.509159482733775</v>
      </c>
      <c r="F2232">
        <v>20.27</v>
      </c>
    </row>
    <row r="2233" spans="1:6" x14ac:dyDescent="0.25">
      <c r="A2233" s="1">
        <f>'OHL indexes'!A2235</f>
        <v>41310</v>
      </c>
      <c r="B2233">
        <f>E2232*(2-'OHL indexes'!C2235/'OHL indexes'!B2234)</f>
        <v>20.942002515626726</v>
      </c>
      <c r="C2233">
        <f>IF(E2232*(2-'OHL indexes'!E2235/'OHL indexes'!B2234)&lt;F2233,F2233,E2232*(2-'OHL indexes'!E2235/'OHL indexes'!B2234))</f>
        <v>21.629106394123951</v>
      </c>
      <c r="D2233">
        <f>IF(E2232*(2-'OHL indexes'!D2235/'OHL indexes'!B2234)&gt;F2233,F2233,E2232*(2-'OHL indexes'!D2235/'OHL indexes'!B2234))</f>
        <v>20.722177890348068</v>
      </c>
      <c r="E2233">
        <f>Master!M2237</f>
        <v>21.147172057522145</v>
      </c>
      <c r="F2233">
        <v>21.15</v>
      </c>
    </row>
    <row r="2234" spans="1:6" x14ac:dyDescent="0.25">
      <c r="A2234" s="1">
        <f>'OHL indexes'!A2236</f>
        <v>41311</v>
      </c>
      <c r="B2234">
        <f>E2233*(2-'OHL indexes'!C2236/'OHL indexes'!B2235)</f>
        <v>21.128976750631349</v>
      </c>
      <c r="C2234">
        <f>IF(E2233*(2-'OHL indexes'!E2236/'OHL indexes'!B2235)&lt;F2234,F2234,E2233*(2-'OHL indexes'!E2236/'OHL indexes'!B2235))</f>
        <v>21.562214768732616</v>
      </c>
      <c r="D2234">
        <f>IF(E2233*(2-'OHL indexes'!D2236/'OHL indexes'!B2235)&gt;F2234,F2234,E2233*(2-'OHL indexes'!D2236/'OHL indexes'!B2235))</f>
        <v>20.638910736127073</v>
      </c>
      <c r="E2234">
        <f>Master!M2238</f>
        <v>21.49205337099124</v>
      </c>
      <c r="F2234">
        <v>21.247499000000001</v>
      </c>
    </row>
    <row r="2235" spans="1:6" x14ac:dyDescent="0.25">
      <c r="A2235" s="1">
        <f>'OHL indexes'!A2237</f>
        <v>41312</v>
      </c>
      <c r="B2235">
        <f>E2234*(2-'OHL indexes'!C2237/'OHL indexes'!B2236)</f>
        <v>21.49205337099124</v>
      </c>
      <c r="C2235">
        <f>IF(E2234*(2-'OHL indexes'!E2237/'OHL indexes'!B2236)&lt;F2235,F2235,E2234*(2-'OHL indexes'!E2237/'OHL indexes'!B2236))</f>
        <v>21.776808377100551</v>
      </c>
      <c r="D2235">
        <f>IF(E2234*(2-'OHL indexes'!D2237/'OHL indexes'!B2236)&gt;F2235,F2235,E2234*(2-'OHL indexes'!D2237/'OHL indexes'!B2236))</f>
        <v>20.514299479550818</v>
      </c>
      <c r="E2235">
        <f>Master!M2239</f>
        <v>21.50603776477293</v>
      </c>
      <c r="F2235">
        <v>21.322500000000002</v>
      </c>
    </row>
    <row r="2236" spans="1:6" x14ac:dyDescent="0.25">
      <c r="A2236" s="1">
        <f>'OHL indexes'!A2238</f>
        <v>41313</v>
      </c>
      <c r="B2236">
        <f>E2235*(2-'OHL indexes'!C2238/'OHL indexes'!B2237)</f>
        <v>21.483644192104133</v>
      </c>
      <c r="C2236">
        <f>IF(E2235*(2-'OHL indexes'!E2238/'OHL indexes'!B2237)&lt;F2236,F2236,E2235*(2-'OHL indexes'!E2238/'OHL indexes'!B2237))</f>
        <v>22.025193937520779</v>
      </c>
      <c r="D2236">
        <f>IF(E2235*(2-'OHL indexes'!D2238/'OHL indexes'!B2237)&gt;F2236,F2236,E2235*(2-'OHL indexes'!D2238/'OHL indexes'!B2237))</f>
        <v>21.340985535939193</v>
      </c>
      <c r="E2236">
        <f>Master!M2240</f>
        <v>21.9307952135729</v>
      </c>
      <c r="F2236">
        <v>21.732500000000002</v>
      </c>
    </row>
    <row r="2237" spans="1:6" x14ac:dyDescent="0.25">
      <c r="A2237" s="1">
        <f>'OHL indexes'!A2239</f>
        <v>41316</v>
      </c>
      <c r="B2237">
        <f>E2236*(2-'OHL indexes'!C2239/'OHL indexes'!B2238)</f>
        <v>21.94629564865275</v>
      </c>
      <c r="C2237">
        <f>IF(E2236*(2-'OHL indexes'!E2239/'OHL indexes'!B2238)&lt;F2237,F2237,E2236*(2-'OHL indexes'!E2239/'OHL indexes'!B2238))</f>
        <v>22.313758058719348</v>
      </c>
      <c r="D2237">
        <f>IF(E2236*(2-'OHL indexes'!D2239/'OHL indexes'!B2238)&gt;F2237,F2237,E2236*(2-'OHL indexes'!D2239/'OHL indexes'!B2238))</f>
        <v>21.725762512426876</v>
      </c>
      <c r="E2237">
        <f>Master!M2241</f>
        <v>22.105680407031254</v>
      </c>
      <c r="F2237">
        <v>22.037500000000001</v>
      </c>
    </row>
    <row r="2238" spans="1:6" x14ac:dyDescent="0.25">
      <c r="A2238" s="1">
        <f>'OHL indexes'!A2240</f>
        <v>41317</v>
      </c>
      <c r="B2238">
        <f>E2237*(2-'OHL indexes'!C2240/'OHL indexes'!B2239)</f>
        <v>22.109547608891134</v>
      </c>
      <c r="C2238">
        <f>IF(E2237*(2-'OHL indexes'!E2240/'OHL indexes'!B2239)&lt;F2238,F2238,E2237*(2-'OHL indexes'!E2240/'OHL indexes'!B2239))</f>
        <v>22.641523669615715</v>
      </c>
      <c r="D2238">
        <f>IF(E2237*(2-'OHL indexes'!D2240/'OHL indexes'!B2239)&gt;F2238,F2238,E2237*(2-'OHL indexes'!D2240/'OHL indexes'!B2239))</f>
        <v>22.031354673724344</v>
      </c>
      <c r="E2238">
        <f>Master!M2242</f>
        <v>22.354989139143221</v>
      </c>
      <c r="F2238">
        <v>22.325001</v>
      </c>
    </row>
    <row r="2239" spans="1:6" x14ac:dyDescent="0.25">
      <c r="A2239" s="1">
        <f>'OHL indexes'!A2241</f>
        <v>41318</v>
      </c>
      <c r="B2239">
        <f>E2238*(2-'OHL indexes'!C2241/'OHL indexes'!B2240)</f>
        <v>22.581519232659318</v>
      </c>
      <c r="C2239">
        <f>IF(E2238*(2-'OHL indexes'!E2241/'OHL indexes'!B2240)&lt;F2239,F2239,E2238*(2-'OHL indexes'!E2241/'OHL indexes'!B2240))</f>
        <v>22.672208452380413</v>
      </c>
      <c r="D2239">
        <f>IF(E2238*(2-'OHL indexes'!D2241/'OHL indexes'!B2240)&gt;F2239,F2239,E2238*(2-'OHL indexes'!D2241/'OHL indexes'!B2240))</f>
        <v>21.901832474217709</v>
      </c>
      <c r="E2239">
        <f>Master!M2243</f>
        <v>22.429457443590756</v>
      </c>
      <c r="F2239">
        <v>22.245000999999998</v>
      </c>
    </row>
    <row r="2240" spans="1:6" x14ac:dyDescent="0.25">
      <c r="A2240" s="1">
        <f>'OHL indexes'!A2242</f>
        <v>41319</v>
      </c>
      <c r="B2240">
        <f>E2239*(2-'OHL indexes'!C2242/'OHL indexes'!B2241)</f>
        <v>22.20519103600552</v>
      </c>
      <c r="C2240">
        <f>IF(E2239*(2-'OHL indexes'!E2242/'OHL indexes'!B2241)&lt;F2240,F2240,E2239*(2-'OHL indexes'!E2242/'OHL indexes'!B2241))</f>
        <v>22.808447275724838</v>
      </c>
      <c r="D2240">
        <f>IF(E2239*(2-'OHL indexes'!D2242/'OHL indexes'!B2241)&gt;F2240,F2240,E2239*(2-'OHL indexes'!D2242/'OHL indexes'!B2241))</f>
        <v>21.984129821772523</v>
      </c>
      <c r="E2240">
        <f>Master!M2244</f>
        <v>22.725296100100245</v>
      </c>
      <c r="F2240">
        <v>22.557500999999998</v>
      </c>
    </row>
    <row r="2241" spans="1:6" x14ac:dyDescent="0.25">
      <c r="A2241" s="1">
        <f>'OHL indexes'!A2243</f>
        <v>41320</v>
      </c>
      <c r="B2241">
        <f>E2240*(2-'OHL indexes'!C2243/'OHL indexes'!B2242)</f>
        <v>22.583084112551294</v>
      </c>
      <c r="C2241">
        <f>IF(E2240*(2-'OHL indexes'!E2243/'OHL indexes'!B2242)&lt;F2241,F2241,E2240*(2-'OHL indexes'!E2243/'OHL indexes'!B2242))</f>
        <v>22.970925921511938</v>
      </c>
      <c r="D2241">
        <f>IF(E2240*(2-'OHL indexes'!D2243/'OHL indexes'!B2242)&gt;F2241,F2241,E2240*(2-'OHL indexes'!D2243/'OHL indexes'!B2242))</f>
        <v>22.278016461841435</v>
      </c>
      <c r="E2241">
        <f>Master!M2245</f>
        <v>22.808218029462374</v>
      </c>
      <c r="F2241">
        <v>22.732500000000002</v>
      </c>
    </row>
    <row r="2242" spans="1:6" x14ac:dyDescent="0.25">
      <c r="A2242" s="1">
        <f>'OHL indexes'!A2244</f>
        <v>41324</v>
      </c>
      <c r="B2242">
        <f>E2241*(2-'OHL indexes'!C2244/'OHL indexes'!B2243)</f>
        <v>23.032150082739999</v>
      </c>
      <c r="C2242">
        <f>IF(E2241*(2-'OHL indexes'!E2244/'OHL indexes'!B2243)&lt;F2242,F2242,E2241*(2-'OHL indexes'!E2244/'OHL indexes'!B2243))</f>
        <v>23.917932457683371</v>
      </c>
      <c r="D2242">
        <f>IF(E2241*(2-'OHL indexes'!D2244/'OHL indexes'!B2243)&gt;F2242,F2242,E2241*(2-'OHL indexes'!D2244/'OHL indexes'!B2243))</f>
        <v>22.895821775742355</v>
      </c>
      <c r="E2242">
        <f>Master!M2246</f>
        <v>23.757748156870584</v>
      </c>
      <c r="F2242">
        <v>23.684999000000001</v>
      </c>
    </row>
    <row r="2243" spans="1:6" x14ac:dyDescent="0.25">
      <c r="A2243" s="1">
        <f>'OHL indexes'!A2245</f>
        <v>41325</v>
      </c>
      <c r="B2243">
        <f>E2242*(2-'OHL indexes'!C2245/'OHL indexes'!B2244)</f>
        <v>23.68741534078401</v>
      </c>
      <c r="C2243">
        <f>IF(E2242*(2-'OHL indexes'!E2245/'OHL indexes'!B2244)&lt;F2243,F2243,E2242*(2-'OHL indexes'!E2245/'OHL indexes'!B2244))</f>
        <v>23.940569793716733</v>
      </c>
      <c r="D2243">
        <f>IF(E2242*(2-'OHL indexes'!D2245/'OHL indexes'!B2244)&gt;F2243,F2243,E2242*(2-'OHL indexes'!D2245/'OHL indexes'!B2244))</f>
        <v>21.352344004220345</v>
      </c>
      <c r="E2243">
        <f>Master!M2247</f>
        <v>21.351390962590546</v>
      </c>
      <c r="F2243">
        <v>21.377500999999999</v>
      </c>
    </row>
    <row r="2244" spans="1:6" x14ac:dyDescent="0.25">
      <c r="A2244" s="1">
        <f>'OHL indexes'!A2246</f>
        <v>41326</v>
      </c>
      <c r="B2244">
        <f>E2243*(2-'OHL indexes'!C2246/'OHL indexes'!B2245)</f>
        <v>21.405847428466362</v>
      </c>
      <c r="C2244">
        <f>IF(E2243*(2-'OHL indexes'!E2246/'OHL indexes'!B2245)&lt;F2244,F2244,E2243*(2-'OHL indexes'!E2246/'OHL indexes'!B2245))</f>
        <v>21.81841531805583</v>
      </c>
      <c r="D2244">
        <f>IF(E2243*(2-'OHL indexes'!D2246/'OHL indexes'!B2245)&gt;F2244,F2244,E2243*(2-'OHL indexes'!D2246/'OHL indexes'!B2245))</f>
        <v>20.506201656697936</v>
      </c>
      <c r="E2244">
        <f>Master!M2248</f>
        <v>21.198589683410734</v>
      </c>
      <c r="F2244">
        <v>21.18</v>
      </c>
    </row>
    <row r="2245" spans="1:6" x14ac:dyDescent="0.25">
      <c r="A2245" s="1">
        <f>'OHL indexes'!A2247</f>
        <v>41327</v>
      </c>
      <c r="B2245">
        <f>E2244*(2-'OHL indexes'!C2247/'OHL indexes'!B2246)</f>
        <v>21.638434916928595</v>
      </c>
      <c r="C2245">
        <f>IF(E2244*(2-'OHL indexes'!E2247/'OHL indexes'!B2246)&lt;F2245,F2245,E2244*(2-'OHL indexes'!E2247/'OHL indexes'!B2246))</f>
        <v>22.112195504049716</v>
      </c>
      <c r="D2245">
        <f>IF(E2244*(2-'OHL indexes'!D2247/'OHL indexes'!B2246)&gt;F2245,F2245,E2244*(2-'OHL indexes'!D2247/'OHL indexes'!B2246))</f>
        <v>21.337326324186741</v>
      </c>
      <c r="E2245">
        <f>Master!M2249</f>
        <v>22.009628335940082</v>
      </c>
      <c r="F2245">
        <v>21.895</v>
      </c>
    </row>
    <row r="2246" spans="1:6" x14ac:dyDescent="0.25">
      <c r="A2246" s="1">
        <f>'OHL indexes'!A2248</f>
        <v>41330</v>
      </c>
      <c r="B2246">
        <f>E2245*(2-'OHL indexes'!C2248/'OHL indexes'!B2247)</f>
        <v>22.468270952055889</v>
      </c>
      <c r="C2246">
        <f>IF(E2245*(2-'OHL indexes'!E2248/'OHL indexes'!B2247)&lt;F2246,F2246,E2245*(2-'OHL indexes'!E2248/'OHL indexes'!B2247))</f>
        <v>23.073185939226626</v>
      </c>
      <c r="D2246">
        <f>IF(E2245*(2-'OHL indexes'!D2248/'OHL indexes'!B2247)&gt;F2246,F2246,E2245*(2-'OHL indexes'!D2248/'OHL indexes'!B2247))</f>
        <v>18.25037148450896</v>
      </c>
      <c r="E2246">
        <f>Master!M2250</f>
        <v>18.350422673540926</v>
      </c>
      <c r="F2246">
        <v>18.834999</v>
      </c>
    </row>
    <row r="2247" spans="1:6" x14ac:dyDescent="0.25">
      <c r="A2247" s="1">
        <f>'OHL indexes'!A2249</f>
        <v>41331</v>
      </c>
      <c r="B2247">
        <f>E2246*(2-'OHL indexes'!C2249/'OHL indexes'!B2248)</f>
        <v>18.941271356279128</v>
      </c>
      <c r="C2247">
        <f>IF(E2246*(2-'OHL indexes'!E2249/'OHL indexes'!B2248)&lt;F2247,F2247,E2246*(2-'OHL indexes'!E2249/'OHL indexes'!B2248))</f>
        <v>19.514690274156941</v>
      </c>
      <c r="D2247">
        <f>IF(E2246*(2-'OHL indexes'!D2249/'OHL indexes'!B2248)&gt;F2247,F2247,E2246*(2-'OHL indexes'!D2249/'OHL indexes'!B2248))</f>
        <v>17.881243244341793</v>
      </c>
      <c r="E2247">
        <f>Master!M2251</f>
        <v>18.818710618288041</v>
      </c>
      <c r="F2247">
        <v>19.155000999999999</v>
      </c>
    </row>
    <row r="2248" spans="1:6" x14ac:dyDescent="0.25">
      <c r="A2248" s="1">
        <f>'OHL indexes'!A2250</f>
        <v>41332</v>
      </c>
      <c r="B2248">
        <f>E2247*(2-'OHL indexes'!C2250/'OHL indexes'!B2249)</f>
        <v>19.07230762208378</v>
      </c>
      <c r="C2248">
        <f>IF(E2247*(2-'OHL indexes'!E2250/'OHL indexes'!B2249)&lt;F2248,F2248,E2247*(2-'OHL indexes'!E2250/'OHL indexes'!B2249))</f>
        <v>20.812940926774672</v>
      </c>
      <c r="D2248">
        <f>IF(E2247*(2-'OHL indexes'!D2250/'OHL indexes'!B2249)&gt;F2248,F2248,E2247*(2-'OHL indexes'!D2250/'OHL indexes'!B2249))</f>
        <v>18.859822882342737</v>
      </c>
      <c r="E2248">
        <f>Master!M2252</f>
        <v>20.462480771227096</v>
      </c>
      <c r="F2248">
        <v>20.377500999999999</v>
      </c>
    </row>
    <row r="2249" spans="1:6" x14ac:dyDescent="0.25">
      <c r="A2249" s="1">
        <f>'OHL indexes'!A2251</f>
        <v>41333</v>
      </c>
      <c r="B2249">
        <f>E2248*(2-'OHL indexes'!C2251/'OHL indexes'!B2250)</f>
        <v>20.56572226347101</v>
      </c>
      <c r="C2249">
        <f>IF(E2248*(2-'OHL indexes'!E2251/'OHL indexes'!B2250)&lt;F2249,F2249,E2248*(2-'OHL indexes'!E2251/'OHL indexes'!B2250))</f>
        <v>20.923240577633635</v>
      </c>
      <c r="D2249">
        <f>IF(E2248*(2-'OHL indexes'!D2251/'OHL indexes'!B2250)&gt;F2249,F2249,E2248*(2-'OHL indexes'!D2251/'OHL indexes'!B2250))</f>
        <v>19.527949668864341</v>
      </c>
      <c r="E2249">
        <f>Master!M2253</f>
        <v>19.565042557868143</v>
      </c>
      <c r="F2249">
        <v>19.780000999999999</v>
      </c>
    </row>
    <row r="2250" spans="1:6" x14ac:dyDescent="0.25">
      <c r="A2250" s="1">
        <f>'OHL indexes'!A2252</f>
        <v>41334</v>
      </c>
      <c r="B2250">
        <f>E2249*(2-'OHL indexes'!C2252/'OHL indexes'!B2251)</f>
        <v>19.082923539598188</v>
      </c>
      <c r="C2250">
        <f>IF(E2249*(2-'OHL indexes'!E2252/'OHL indexes'!B2251)&lt;F2250,F2250,E2249*(2-'OHL indexes'!E2252/'OHL indexes'!B2251))</f>
        <v>19.890583901760557</v>
      </c>
      <c r="D2250">
        <f>IF(E2249*(2-'OHL indexes'!D2252/'OHL indexes'!B2251)&gt;F2250,F2250,E2249*(2-'OHL indexes'!D2252/'OHL indexes'!B2251))</f>
        <v>18.482553322469965</v>
      </c>
      <c r="E2250">
        <f>Master!M2254</f>
        <v>19.265914378145517</v>
      </c>
      <c r="F2250">
        <v>19.475000000000001</v>
      </c>
    </row>
    <row r="2251" spans="1:6" x14ac:dyDescent="0.25">
      <c r="A2251" s="1">
        <f>'OHL indexes'!A2253</f>
        <v>41337</v>
      </c>
      <c r="B2251">
        <f>E2250*(2-'OHL indexes'!C2253/'OHL indexes'!B2252)</f>
        <v>19.439240891197031</v>
      </c>
      <c r="C2251">
        <f>IF(E2250*(2-'OHL indexes'!E2253/'OHL indexes'!B2252)&lt;F2251,F2251,E2250*(2-'OHL indexes'!E2253/'OHL indexes'!B2252))</f>
        <v>20.79676375954773</v>
      </c>
      <c r="D2251">
        <f>IF(E2250*(2-'OHL indexes'!D2253/'OHL indexes'!B2252)&gt;F2251,F2251,E2250*(2-'OHL indexes'!D2253/'OHL indexes'!B2252))</f>
        <v>19.17925112161976</v>
      </c>
      <c r="E2251">
        <f>Master!M2255</f>
        <v>20.707212387956787</v>
      </c>
      <c r="F2251">
        <v>20.482500000000002</v>
      </c>
    </row>
    <row r="2252" spans="1:6" x14ac:dyDescent="0.25">
      <c r="A2252" s="1">
        <f>'OHL indexes'!A2254</f>
        <v>41338</v>
      </c>
      <c r="B2252">
        <f>E2251*(2-'OHL indexes'!C2254/'OHL indexes'!B2253)</f>
        <v>20.893588273063866</v>
      </c>
      <c r="C2252">
        <f>IF(E2251*(2-'OHL indexes'!E2254/'OHL indexes'!B2253)&lt;F2252,F2252,E2251*(2-'OHL indexes'!E2254/'OHL indexes'!B2253))</f>
        <v>21.371335596075042</v>
      </c>
      <c r="D2252">
        <f>IF(E2251*(2-'OHL indexes'!D2254/'OHL indexes'!B2253)&gt;F2252,F2252,E2251*(2-'OHL indexes'!D2254/'OHL indexes'!B2253))</f>
        <v>20.862949938677446</v>
      </c>
      <c r="E2252">
        <f>Master!M2256</f>
        <v>21.200130446618999</v>
      </c>
      <c r="F2252">
        <v>21.142499999999998</v>
      </c>
    </row>
    <row r="2253" spans="1:6" x14ac:dyDescent="0.25">
      <c r="A2253" s="1">
        <f>'OHL indexes'!A2255</f>
        <v>41339</v>
      </c>
      <c r="B2253">
        <f>E2252*(2-'OHL indexes'!C2255/'OHL indexes'!B2254)</f>
        <v>21.439431810487672</v>
      </c>
      <c r="C2253">
        <f>IF(E2252*(2-'OHL indexes'!E2255/'OHL indexes'!B2254)&lt;F2253,F2253,E2252*(2-'OHL indexes'!E2255/'OHL indexes'!B2254))</f>
        <v>21.608756630862629</v>
      </c>
      <c r="D2253">
        <f>IF(E2252*(2-'OHL indexes'!D2255/'OHL indexes'!B2254)&gt;F2253,F2253,E2252*(2-'OHL indexes'!D2255/'OHL indexes'!B2254))</f>
        <v>20.712136130149592</v>
      </c>
      <c r="E2253">
        <f>Master!M2257</f>
        <v>21.111588929517481</v>
      </c>
      <c r="F2253">
        <v>21.01</v>
      </c>
    </row>
    <row r="2254" spans="1:6" x14ac:dyDescent="0.25">
      <c r="A2254" s="1">
        <f>'OHL indexes'!A2256</f>
        <v>41340</v>
      </c>
      <c r="B2254">
        <f>E2253*(2-'OHL indexes'!C2256/'OHL indexes'!B2255)</f>
        <v>21.094239590426088</v>
      </c>
      <c r="C2254">
        <f>IF(E2253*(2-'OHL indexes'!E2256/'OHL indexes'!B2255)&lt;F2254,F2254,E2253*(2-'OHL indexes'!E2256/'OHL indexes'!B2255))</f>
        <v>21.700644647825783</v>
      </c>
      <c r="D2254">
        <f>IF(E2253*(2-'OHL indexes'!D2256/'OHL indexes'!B2255)&gt;F2254,F2254,E2253*(2-'OHL indexes'!D2256/'OHL indexes'!B2255))</f>
        <v>21.016258876825827</v>
      </c>
      <c r="E2254">
        <f>Master!M2258</f>
        <v>21.63035592664604</v>
      </c>
      <c r="F2254">
        <v>21.454999999999998</v>
      </c>
    </row>
    <row r="2255" spans="1:6" x14ac:dyDescent="0.25">
      <c r="A2255" s="1">
        <f>'OHL indexes'!A2257</f>
        <v>41341</v>
      </c>
      <c r="B2255">
        <f>E2254*(2-'OHL indexes'!C2257/'OHL indexes'!B2256)</f>
        <v>21.727136686390551</v>
      </c>
      <c r="C2255">
        <f>IF(E2254*(2-'OHL indexes'!E2257/'OHL indexes'!B2256)&lt;F2255,F2255,E2254*(2-'OHL indexes'!E2257/'OHL indexes'!B2256))</f>
        <v>22.090088514808045</v>
      </c>
      <c r="D2255">
        <f>IF(E2254*(2-'OHL indexes'!D2257/'OHL indexes'!B2256)&gt;F2255,F2255,E2254*(2-'OHL indexes'!D2257/'OHL indexes'!B2256))</f>
        <v>21.219061677107401</v>
      </c>
      <c r="E2255">
        <f>Master!M2259</f>
        <v>21.968048196396254</v>
      </c>
      <c r="F2255">
        <v>21.737499</v>
      </c>
    </row>
    <row r="2256" spans="1:6" x14ac:dyDescent="0.25">
      <c r="A2256" s="1">
        <f>'OHL indexes'!A2258</f>
        <v>41344</v>
      </c>
      <c r="B2256">
        <f>E2255*(2-'OHL indexes'!C2258/'OHL indexes'!B2257)</f>
        <v>21.713115557930827</v>
      </c>
      <c r="C2256">
        <f>IF(E2255*(2-'OHL indexes'!E2258/'OHL indexes'!B2257)&lt;F2256,F2256,E2255*(2-'OHL indexes'!E2258/'OHL indexes'!B2257))</f>
        <v>23.130782501260491</v>
      </c>
      <c r="D2256">
        <f>IF(E2255*(2-'OHL indexes'!D2258/'OHL indexes'!B2257)&gt;F2256,F2256,E2255*(2-'OHL indexes'!D2258/'OHL indexes'!B2257))</f>
        <v>21.691343360546359</v>
      </c>
      <c r="E2256">
        <f>Master!M2260</f>
        <v>23.00016664771211</v>
      </c>
      <c r="F2256">
        <v>22.647499</v>
      </c>
    </row>
    <row r="2257" spans="1:6" x14ac:dyDescent="0.25">
      <c r="A2257" s="1">
        <f>'OHL indexes'!A2259</f>
        <v>41345</v>
      </c>
      <c r="B2257">
        <f>E2256*(2-'OHL indexes'!C2259/'OHL indexes'!B2258)</f>
        <v>22.673627784043994</v>
      </c>
      <c r="C2257">
        <f>IF(E2256*(2-'OHL indexes'!E2259/'OHL indexes'!B2258)&lt;F2257,F2257,E2256*(2-'OHL indexes'!E2259/'OHL indexes'!B2258))</f>
        <v>22.869572849754931</v>
      </c>
      <c r="D2257">
        <f>IF(E2256*(2-'OHL indexes'!D2259/'OHL indexes'!B2258)&gt;F2257,F2257,E2256*(2-'OHL indexes'!D2259/'OHL indexes'!B2258))</f>
        <v>21.571572711357902</v>
      </c>
      <c r="E2257">
        <f>Master!M2261</f>
        <v>22.468554341760537</v>
      </c>
      <c r="F2257">
        <v>22.247499000000001</v>
      </c>
    </row>
    <row r="2258" spans="1:6" x14ac:dyDescent="0.25">
      <c r="A2258" s="1">
        <f>'OHL indexes'!A2260</f>
        <v>41346</v>
      </c>
      <c r="B2258">
        <f>E2257*(2-'OHL indexes'!C2260/'OHL indexes'!B2259)</f>
        <v>22.125815442120278</v>
      </c>
      <c r="C2258">
        <f>IF(E2257*(2-'OHL indexes'!E2260/'OHL indexes'!B2259)&lt;F2258,F2258,E2257*(2-'OHL indexes'!E2260/'OHL indexes'!B2259))</f>
        <v>22.766023880527374</v>
      </c>
      <c r="D2258">
        <f>IF(E2257*(2-'OHL indexes'!D2260/'OHL indexes'!B2259)&gt;F2258,F2258,E2257*(2-'OHL indexes'!D2260/'OHL indexes'!B2259))</f>
        <v>21.925322011279523</v>
      </c>
      <c r="E2258">
        <f>Master!M2262</f>
        <v>22.687330084738036</v>
      </c>
      <c r="F2258">
        <v>22.372499000000001</v>
      </c>
    </row>
    <row r="2259" spans="1:6" x14ac:dyDescent="0.25">
      <c r="A2259" s="1">
        <f>'OHL indexes'!A2261</f>
        <v>41347</v>
      </c>
      <c r="B2259">
        <f>E2258*(2-'OHL indexes'!C2261/'OHL indexes'!B2260)</f>
        <v>22.844767024840632</v>
      </c>
      <c r="C2259">
        <f>IF(E2258*(2-'OHL indexes'!E2261/'OHL indexes'!B2260)&lt;F2259,F2259,E2258*(2-'OHL indexes'!E2261/'OHL indexes'!B2260))</f>
        <v>23.067846804797721</v>
      </c>
      <c r="D2259">
        <f>IF(E2258*(2-'OHL indexes'!D2261/'OHL indexes'!B2260)&gt;F2259,F2259,E2258*(2-'OHL indexes'!D2261/'OHL indexes'!B2260))</f>
        <v>22.508823910553112</v>
      </c>
      <c r="E2259">
        <f>Master!M2263</f>
        <v>22.922420566660865</v>
      </c>
      <c r="F2259">
        <v>22.7925</v>
      </c>
    </row>
    <row r="2260" spans="1:6" x14ac:dyDescent="0.25">
      <c r="A2260" s="1">
        <f>'OHL indexes'!A2262</f>
        <v>41348</v>
      </c>
      <c r="B2260">
        <f>E2259*(2-'OHL indexes'!C2262/'OHL indexes'!B2261)</f>
        <v>22.842536439585267</v>
      </c>
      <c r="C2260">
        <f>IF(E2259*(2-'OHL indexes'!E2262/'OHL indexes'!B2261)&lt;F2260,F2260,E2259*(2-'OHL indexes'!E2262/'OHL indexes'!B2261))</f>
        <v>23.082188820812071</v>
      </c>
      <c r="D2260">
        <f>IF(E2259*(2-'OHL indexes'!D2262/'OHL indexes'!B2261)&gt;F2260,F2260,E2259*(2-'OHL indexes'!D2262/'OHL indexes'!B2261))</f>
        <v>22.39101276056661</v>
      </c>
      <c r="E2260">
        <f>Master!M2264</f>
        <v>22.781587860696565</v>
      </c>
      <c r="F2260">
        <v>22.8125</v>
      </c>
    </row>
    <row r="2261" spans="1:6" x14ac:dyDescent="0.25">
      <c r="A2261" s="1">
        <f>'OHL indexes'!A2263</f>
        <v>41351</v>
      </c>
      <c r="B2261">
        <f>E2260*(2-'OHL indexes'!C2263/'OHL indexes'!B2262)</f>
        <v>21.886008464746947</v>
      </c>
      <c r="C2261">
        <f>IF(E2260*(2-'OHL indexes'!E2263/'OHL indexes'!B2262)&lt;F2261,F2261,E2260*(2-'OHL indexes'!E2263/'OHL indexes'!B2262))</f>
        <v>22.803798485992562</v>
      </c>
      <c r="D2261">
        <f>IF(E2260*(2-'OHL indexes'!D2263/'OHL indexes'!B2262)&gt;F2261,F2261,E2260*(2-'OHL indexes'!D2263/'OHL indexes'!B2262))</f>
        <v>21.284613072116901</v>
      </c>
      <c r="E2261">
        <f>Master!M2265</f>
        <v>21.621548646384845</v>
      </c>
      <c r="F2261">
        <v>21.6325</v>
      </c>
    </row>
    <row r="2262" spans="1:6" x14ac:dyDescent="0.25">
      <c r="A2262" s="1">
        <f>'OHL indexes'!A2264</f>
        <v>41352</v>
      </c>
      <c r="B2262">
        <f>E2261*(2-'OHL indexes'!C2264/'OHL indexes'!B2263)</f>
        <v>22.038772085364709</v>
      </c>
      <c r="C2262">
        <f>IF(E2261*(2-'OHL indexes'!E2264/'OHL indexes'!B2263)&lt;F2262,F2262,E2261*(2-'OHL indexes'!E2264/'OHL indexes'!B2263))</f>
        <v>22.397356631395017</v>
      </c>
      <c r="D2262">
        <f>IF(E2261*(2-'OHL indexes'!D2264/'OHL indexes'!B2263)&gt;F2262,F2262,E2261*(2-'OHL indexes'!D2264/'OHL indexes'!B2263))</f>
        <v>20.509049254652833</v>
      </c>
      <c r="E2262">
        <f>Master!M2266</f>
        <v>21.555865798288078</v>
      </c>
      <c r="F2262">
        <v>21.537500000000001</v>
      </c>
    </row>
    <row r="2263" spans="1:6" x14ac:dyDescent="0.25">
      <c r="A2263" s="1">
        <f>'OHL indexes'!A2265</f>
        <v>41353</v>
      </c>
      <c r="B2263">
        <f>E2262*(2-'OHL indexes'!C2265/'OHL indexes'!B2264)</f>
        <v>21.975757249207572</v>
      </c>
      <c r="C2263">
        <f>IF(E2262*(2-'OHL indexes'!E2265/'OHL indexes'!B2264)&lt;F2263,F2263,E2262*(2-'OHL indexes'!E2265/'OHL indexes'!B2264))</f>
        <v>23.025581742134356</v>
      </c>
      <c r="D2263">
        <f>IF(E2262*(2-'OHL indexes'!D2265/'OHL indexes'!B2264)&gt;F2263,F2263,E2262*(2-'OHL indexes'!D2265/'OHL indexes'!B2264))</f>
        <v>21.835793432234407</v>
      </c>
      <c r="E2263">
        <f>Master!M2267</f>
        <v>22.814586674252013</v>
      </c>
      <c r="F2263">
        <v>22.752500999999999</v>
      </c>
    </row>
    <row r="2264" spans="1:6" x14ac:dyDescent="0.25">
      <c r="A2264" s="1">
        <f>'OHL indexes'!A2266</f>
        <v>41354</v>
      </c>
      <c r="B2264">
        <f>E2263*(2-'OHL indexes'!C2266/'OHL indexes'!B2265)</f>
        <v>22.670402667591411</v>
      </c>
      <c r="C2264">
        <f>IF(E2263*(2-'OHL indexes'!E2266/'OHL indexes'!B2265)&lt;F2264,F2264,E2263*(2-'OHL indexes'!E2266/'OHL indexes'!B2265))</f>
        <v>22.979353001743835</v>
      </c>
      <c r="D2264">
        <f>IF(E2263*(2-'OHL indexes'!D2266/'OHL indexes'!B2265)&gt;F2264,F2264,E2263*(2-'OHL indexes'!D2266/'OHL indexes'!B2265))</f>
        <v>21.89603325663246</v>
      </c>
      <c r="E2264">
        <f>Master!M2268</f>
        <v>22.129792660391434</v>
      </c>
      <c r="F2264">
        <v>22.07</v>
      </c>
    </row>
    <row r="2265" spans="1:6" x14ac:dyDescent="0.25">
      <c r="A2265" s="1">
        <f>'OHL indexes'!A2267</f>
        <v>41355</v>
      </c>
      <c r="B2265">
        <f>E2264*(2-'OHL indexes'!C2267/'OHL indexes'!B2266)</f>
        <v>22.35001484728059</v>
      </c>
      <c r="C2265">
        <f>IF(E2264*(2-'OHL indexes'!E2267/'OHL indexes'!B2266)&lt;F2265,F2265,E2264*(2-'OHL indexes'!E2267/'OHL indexes'!B2266))</f>
        <v>22.724697019628408</v>
      </c>
      <c r="D2265">
        <f>IF(E2264*(2-'OHL indexes'!D2267/'OHL indexes'!B2266)&gt;F2265,F2265,E2264*(2-'OHL indexes'!D2267/'OHL indexes'!B2266))</f>
        <v>21.904191774928488</v>
      </c>
      <c r="E2265">
        <f>Master!M2269</f>
        <v>22.348975255060655</v>
      </c>
      <c r="F2265">
        <v>22.142499999999998</v>
      </c>
    </row>
    <row r="2266" spans="1:6" x14ac:dyDescent="0.25">
      <c r="A2266" s="1">
        <f>'OHL indexes'!A2268</f>
        <v>41358</v>
      </c>
      <c r="B2266">
        <f>E2265*(2-'OHL indexes'!C2268/'OHL indexes'!B2267)</f>
        <v>22.78448270510739</v>
      </c>
      <c r="C2266">
        <f>IF(E2265*(2-'OHL indexes'!E2268/'OHL indexes'!B2267)&lt;F2266,F2266,E2265*(2-'OHL indexes'!E2268/'OHL indexes'!B2267))</f>
        <v>23.257671332196441</v>
      </c>
      <c r="D2266">
        <f>IF(E2265*(2-'OHL indexes'!D2268/'OHL indexes'!B2267)&gt;F2266,F2266,E2265*(2-'OHL indexes'!D2268/'OHL indexes'!B2267))</f>
        <v>21.862432584459356</v>
      </c>
      <c r="E2266">
        <f>Master!M2270</f>
        <v>22.706735825378175</v>
      </c>
      <c r="F2266">
        <v>22.3475</v>
      </c>
    </row>
    <row r="2267" spans="1:6" x14ac:dyDescent="0.25">
      <c r="A2267" s="1">
        <f>'OHL indexes'!A2269</f>
        <v>41359</v>
      </c>
      <c r="B2267">
        <f>E2266*(2-'OHL indexes'!C2269/'OHL indexes'!B2268)</f>
        <v>22.72287810530262</v>
      </c>
      <c r="C2267">
        <f>IF(E2266*(2-'OHL indexes'!E2269/'OHL indexes'!B2268)&lt;F2267,F2267,E2266*(2-'OHL indexes'!E2269/'OHL indexes'!B2268))</f>
        <v>23.319928657475053</v>
      </c>
      <c r="D2267">
        <f>IF(E2266*(2-'OHL indexes'!D2269/'OHL indexes'!B2268)&gt;F2267,F2267,E2266*(2-'OHL indexes'!D2269/'OHL indexes'!B2268))</f>
        <v>22.652643152253869</v>
      </c>
      <c r="E2267">
        <f>Master!M2271</f>
        <v>23.193718463426084</v>
      </c>
      <c r="F2267">
        <v>22.995000999999998</v>
      </c>
    </row>
    <row r="2268" spans="1:6" x14ac:dyDescent="0.25">
      <c r="A2268" s="1">
        <f>'OHL indexes'!A2270</f>
        <v>41360</v>
      </c>
      <c r="B2268">
        <f>E2267*(2-'OHL indexes'!C2270/'OHL indexes'!B2269)</f>
        <v>22.661640338159096</v>
      </c>
      <c r="C2268">
        <f>IF(E2267*(2-'OHL indexes'!E2270/'OHL indexes'!B2269)&lt;F2268,F2268,E2267*(2-'OHL indexes'!E2270/'OHL indexes'!B2269))</f>
        <v>23.18947790789753</v>
      </c>
      <c r="D2268">
        <f>IF(E2267*(2-'OHL indexes'!D2270/'OHL indexes'!B2269)&gt;F2268,F2268,E2267*(2-'OHL indexes'!D2270/'OHL indexes'!B2269))</f>
        <v>22.343263892817927</v>
      </c>
      <c r="E2268">
        <f>Master!M2272</f>
        <v>22.916197188013257</v>
      </c>
      <c r="F2268">
        <v>22.815000999999999</v>
      </c>
    </row>
    <row r="2269" spans="1:6" x14ac:dyDescent="0.25">
      <c r="A2269" s="1">
        <f>'OHL indexes'!A2271</f>
        <v>41361</v>
      </c>
      <c r="B2269">
        <f>E2268*(2-'OHL indexes'!C2271/'OHL indexes'!B2270)</f>
        <v>23.070919300646825</v>
      </c>
      <c r="C2269">
        <f>IF(E2268*(2-'OHL indexes'!E2271/'OHL indexes'!B2270)&lt;F2269,F2269,E2268*(2-'OHL indexes'!E2271/'OHL indexes'!B2270))</f>
        <v>23.303002469597171</v>
      </c>
      <c r="D2269">
        <f>IF(E2268*(2-'OHL indexes'!D2271/'OHL indexes'!B2270)&gt;F2269,F2269,E2268*(2-'OHL indexes'!D2271/'OHL indexes'!B2270))</f>
        <v>22.77</v>
      </c>
      <c r="E2269">
        <f>Master!M2273</f>
        <v>23.175759554597235</v>
      </c>
      <c r="F2269">
        <v>22.77</v>
      </c>
    </row>
    <row r="2270" spans="1:6" x14ac:dyDescent="0.25">
      <c r="A2270" s="1">
        <f>'OHL indexes'!A2272</f>
        <v>41365</v>
      </c>
      <c r="B2270">
        <f>E2269*(2-'OHL indexes'!C2272/'OHL indexes'!B2271)</f>
        <v>23.12604817007303</v>
      </c>
      <c r="C2270">
        <f>IF(E2269*(2-'OHL indexes'!E2272/'OHL indexes'!B2271)&lt;F2270,F2270,E2269*(2-'OHL indexes'!E2272/'OHL indexes'!B2271))</f>
        <v>23.362232976814738</v>
      </c>
      <c r="D2270">
        <f>IF(E2269*(2-'OHL indexes'!D2272/'OHL indexes'!B2271)&gt;F2270,F2270,E2269*(2-'OHL indexes'!D2272/'OHL indexes'!B2271))</f>
        <v>22.641975203730752</v>
      </c>
      <c r="E2270">
        <f>Master!M2274</f>
        <v>22.885493798781866</v>
      </c>
      <c r="F2270">
        <v>22.795000000000002</v>
      </c>
    </row>
    <row r="2271" spans="1:6" x14ac:dyDescent="0.25">
      <c r="A2271" s="1">
        <f>'OHL indexes'!A2273</f>
        <v>41366</v>
      </c>
      <c r="B2271">
        <f>E2270*(2-'OHL indexes'!C2273/'OHL indexes'!B2272)</f>
        <v>23.191329538614035</v>
      </c>
      <c r="C2271">
        <f>IF(E2270*(2-'OHL indexes'!E2273/'OHL indexes'!B2272)&lt;F2271,F2271,E2270*(2-'OHL indexes'!E2273/'OHL indexes'!B2272))</f>
        <v>23.847142259078904</v>
      </c>
      <c r="D2271">
        <f>IF(E2270*(2-'OHL indexes'!D2273/'OHL indexes'!B2272)&gt;F2271,F2271,E2270*(2-'OHL indexes'!D2273/'OHL indexes'!B2272))</f>
        <v>23.114789061955012</v>
      </c>
      <c r="E2271">
        <f>Master!M2275</f>
        <v>23.737413666157899</v>
      </c>
      <c r="F2271">
        <v>23.514999</v>
      </c>
    </row>
    <row r="2272" spans="1:6" x14ac:dyDescent="0.25">
      <c r="A2272" s="1">
        <f>'OHL indexes'!A2274</f>
        <v>41367</v>
      </c>
      <c r="B2272">
        <f>E2271*(2-'OHL indexes'!C2274/'OHL indexes'!B2273)</f>
        <v>23.737413666157899</v>
      </c>
      <c r="C2272">
        <f>IF(E2271*(2-'OHL indexes'!E2274/'OHL indexes'!B2273)&lt;F2272,F2272,E2271*(2-'OHL indexes'!E2274/'OHL indexes'!B2273))</f>
        <v>23.896951575920088</v>
      </c>
      <c r="D2272">
        <f>IF(E2271*(2-'OHL indexes'!D2274/'OHL indexes'!B2273)&gt;F2272,F2272,E2271*(2-'OHL indexes'!D2274/'OHL indexes'!B2273))</f>
        <v>22.506793049446056</v>
      </c>
      <c r="E2272">
        <f>Master!M2276</f>
        <v>22.615284201465052</v>
      </c>
      <c r="F2272">
        <v>22.6525</v>
      </c>
    </row>
    <row r="2273" spans="1:6" x14ac:dyDescent="0.25">
      <c r="A2273" s="1">
        <f>'OHL indexes'!A2275</f>
        <v>41368</v>
      </c>
      <c r="B2273">
        <f>E2272*(2-'OHL indexes'!C2275/'OHL indexes'!B2274)</f>
        <v>23.060829447699305</v>
      </c>
      <c r="C2273">
        <f>IF(E2272*(2-'OHL indexes'!E2275/'OHL indexes'!B2274)&lt;F2273,F2273,E2272*(2-'OHL indexes'!E2275/'OHL indexes'!B2274))</f>
        <v>23.283548788677432</v>
      </c>
      <c r="D2273">
        <f>IF(E2272*(2-'OHL indexes'!D2275/'OHL indexes'!B2274)&gt;F2273,F2273,E2272*(2-'OHL indexes'!D2275/'OHL indexes'!B2274))</f>
        <v>22.228349308119775</v>
      </c>
      <c r="E2273">
        <f>Master!M2277</f>
        <v>23.051861684706939</v>
      </c>
      <c r="F2273">
        <v>23.037500000000001</v>
      </c>
    </row>
    <row r="2274" spans="1:6" x14ac:dyDescent="0.25">
      <c r="A2274" s="1">
        <f>'OHL indexes'!A2276</f>
        <v>41369</v>
      </c>
      <c r="B2274">
        <f>E2273*(2-'OHL indexes'!C2276/'OHL indexes'!B2275)</f>
        <v>22.493827524903207</v>
      </c>
      <c r="C2274">
        <f>IF(E2273*(2-'OHL indexes'!E2276/'OHL indexes'!B2275)&lt;F2274,F2274,E2273*(2-'OHL indexes'!E2276/'OHL indexes'!B2275))</f>
        <v>23.185333531186398</v>
      </c>
      <c r="D2274">
        <f>IF(E2273*(2-'OHL indexes'!D2276/'OHL indexes'!B2275)&gt;F2274,F2274,E2273*(2-'OHL indexes'!D2276/'OHL indexes'!B2275))</f>
        <v>21.628531205652166</v>
      </c>
      <c r="E2274">
        <f>Master!M2278</f>
        <v>23.030540697359701</v>
      </c>
      <c r="F2274">
        <v>22.947500000000002</v>
      </c>
    </row>
    <row r="2275" spans="1:6" x14ac:dyDescent="0.25">
      <c r="A2275" s="1">
        <f>'OHL indexes'!A2277</f>
        <v>41372</v>
      </c>
      <c r="B2275">
        <f>E2274*(2-'OHL indexes'!C2277/'OHL indexes'!B2276)</f>
        <v>23.287826260364415</v>
      </c>
      <c r="C2275">
        <f>IF(E2274*(2-'OHL indexes'!E2277/'OHL indexes'!B2276)&lt;F2275,F2275,E2274*(2-'OHL indexes'!E2277/'OHL indexes'!B2276))</f>
        <v>24.031488785834849</v>
      </c>
      <c r="D2275">
        <f>IF(E2274*(2-'OHL indexes'!D2277/'OHL indexes'!B2276)&gt;F2275,F2275,E2274*(2-'OHL indexes'!D2277/'OHL indexes'!B2276))</f>
        <v>22.917211216448731</v>
      </c>
      <c r="E2275">
        <f>Master!M2279</f>
        <v>23.807042227431278</v>
      </c>
      <c r="F2275">
        <v>23.5275</v>
      </c>
    </row>
    <row r="2276" spans="1:6" x14ac:dyDescent="0.25">
      <c r="A2276" s="1">
        <f>'OHL indexes'!A2278</f>
        <v>41373</v>
      </c>
      <c r="B2276">
        <f>E2275*(2-'OHL indexes'!C2278/'OHL indexes'!B2277)</f>
        <v>23.896002483809188</v>
      </c>
      <c r="C2276">
        <f>IF(E2275*(2-'OHL indexes'!E2278/'OHL indexes'!B2277)&lt;F2276,F2276,E2275*(2-'OHL indexes'!E2278/'OHL indexes'!B2277))</f>
        <v>24.350504219186739</v>
      </c>
      <c r="D2276">
        <f>IF(E2275*(2-'OHL indexes'!D2278/'OHL indexes'!B2277)&gt;F2276,F2276,E2275*(2-'OHL indexes'!D2278/'OHL indexes'!B2277))</f>
        <v>23.482668526649064</v>
      </c>
      <c r="E2276">
        <f>Master!M2280</f>
        <v>23.88725748790597</v>
      </c>
      <c r="F2276">
        <v>23.855</v>
      </c>
    </row>
    <row r="2277" spans="1:6" x14ac:dyDescent="0.25">
      <c r="A2277" s="1">
        <f>'OHL indexes'!A2279</f>
        <v>41374</v>
      </c>
      <c r="B2277">
        <f>E2276*(2-'OHL indexes'!C2279/'OHL indexes'!B2278)</f>
        <v>24.174415769525552</v>
      </c>
      <c r="C2277">
        <f>IF(E2276*(2-'OHL indexes'!E2279/'OHL indexes'!B2278)&lt;F2277,F2277,E2276*(2-'OHL indexes'!E2279/'OHL indexes'!B2278))</f>
        <v>24.864381727809338</v>
      </c>
      <c r="D2277">
        <f>IF(E2276*(2-'OHL indexes'!D2279/'OHL indexes'!B2278)&gt;F2277,F2277,E2276*(2-'OHL indexes'!D2279/'OHL indexes'!B2278))</f>
        <v>24.052692101414721</v>
      </c>
      <c r="E2277">
        <f>Master!M2281</f>
        <v>24.760354059889156</v>
      </c>
      <c r="F2277">
        <v>24.452499</v>
      </c>
    </row>
    <row r="2278" spans="1:6" x14ac:dyDescent="0.25">
      <c r="A2278" s="1">
        <f>'OHL indexes'!A2280</f>
        <v>41375</v>
      </c>
      <c r="B2278">
        <f>E2277*(2-'OHL indexes'!C2280/'OHL indexes'!B2279)</f>
        <v>24.829168773401598</v>
      </c>
      <c r="C2278">
        <f>IF(E2277*(2-'OHL indexes'!E2280/'OHL indexes'!B2279)&lt;F2278,F2278,E2277*(2-'OHL indexes'!E2280/'OHL indexes'!B2279))</f>
        <v>25.196052432221187</v>
      </c>
      <c r="D2278">
        <f>IF(E2277*(2-'OHL indexes'!D2280/'OHL indexes'!B2279)&gt;F2278,F2278,E2277*(2-'OHL indexes'!D2280/'OHL indexes'!B2279))</f>
        <v>24.549296642468313</v>
      </c>
      <c r="E2278">
        <f>Master!M2282</f>
        <v>24.740805866173275</v>
      </c>
      <c r="F2278">
        <v>24.587499999999999</v>
      </c>
    </row>
    <row r="2279" spans="1:6" x14ac:dyDescent="0.25">
      <c r="A2279" s="1">
        <f>'OHL indexes'!A2281</f>
        <v>41376</v>
      </c>
      <c r="B2279">
        <f>E2278*(2-'OHL indexes'!C2281/'OHL indexes'!B2280)</f>
        <v>24.467376605477007</v>
      </c>
      <c r="C2279">
        <f>IF(E2278*(2-'OHL indexes'!E2281/'OHL indexes'!B2280)&lt;F2279,F2279,E2278*(2-'OHL indexes'!E2281/'OHL indexes'!B2280))</f>
        <v>25.447218102160218</v>
      </c>
      <c r="D2279">
        <f>IF(E2278*(2-'OHL indexes'!D2281/'OHL indexes'!B2280)&gt;F2279,F2279,E2278*(2-'OHL indexes'!D2281/'OHL indexes'!B2280))</f>
        <v>24.174754837010767</v>
      </c>
      <c r="E2279">
        <f>Master!M2283</f>
        <v>25.359389674928455</v>
      </c>
      <c r="F2279">
        <v>25.024999999999999</v>
      </c>
    </row>
    <row r="2280" spans="1:6" x14ac:dyDescent="0.25">
      <c r="A2280" s="1">
        <f>'OHL indexes'!A2282</f>
        <v>41379</v>
      </c>
      <c r="B2280">
        <f>E2279*(2-'OHL indexes'!C2282/'OHL indexes'!B2281)</f>
        <v>24.968611944271771</v>
      </c>
      <c r="C2280">
        <f>IF(E2279*(2-'OHL indexes'!E2282/'OHL indexes'!B2281)&lt;F2280,F2280,E2279*(2-'OHL indexes'!E2282/'OHL indexes'!B2281))</f>
        <v>25.356564775670698</v>
      </c>
      <c r="D2280">
        <f>IF(E2279*(2-'OHL indexes'!D2282/'OHL indexes'!B2281)&gt;F2280,F2280,E2279*(2-'OHL indexes'!D2282/'OHL indexes'!B2281))</f>
        <v>20.464780894317762</v>
      </c>
      <c r="E2280">
        <f>Master!M2284</f>
        <v>20.552544634654691</v>
      </c>
      <c r="F2280">
        <v>22.125</v>
      </c>
    </row>
    <row r="2281" spans="1:6" x14ac:dyDescent="0.25">
      <c r="A2281" s="1">
        <f>'OHL indexes'!A2283</f>
        <v>41380</v>
      </c>
      <c r="B2281">
        <f>E2280*(2-'OHL indexes'!C2283/'OHL indexes'!B2282)</f>
        <v>21.890646515828845</v>
      </c>
      <c r="C2281">
        <f>IF(E2280*(2-'OHL indexes'!E2283/'OHL indexes'!B2282)&lt;F2281,F2281,E2280*(2-'OHL indexes'!E2283/'OHL indexes'!B2282))</f>
        <v>23.252212612468483</v>
      </c>
      <c r="D2281">
        <f>IF(E2280*(2-'OHL indexes'!D2283/'OHL indexes'!B2282)&gt;F2281,F2281,E2280*(2-'OHL indexes'!D2283/'OHL indexes'!B2282))</f>
        <v>21.822453639632283</v>
      </c>
      <c r="E2281">
        <f>Master!M2285</f>
        <v>22.951638479120213</v>
      </c>
      <c r="F2281">
        <v>23.112499</v>
      </c>
    </row>
    <row r="2282" spans="1:6" x14ac:dyDescent="0.25">
      <c r="A2282" s="1">
        <f>'OHL indexes'!A2284</f>
        <v>41381</v>
      </c>
      <c r="B2282">
        <f>E2281*(2-'OHL indexes'!C2284/'OHL indexes'!B2283)</f>
        <v>22.32919405799111</v>
      </c>
      <c r="C2282">
        <f>IF(E2281*(2-'OHL indexes'!E2284/'OHL indexes'!B2283)&lt;F2282,F2282,E2281*(2-'OHL indexes'!E2284/'OHL indexes'!B2283))</f>
        <v>22.562596229682423</v>
      </c>
      <c r="D2282">
        <f>IF(E2281*(2-'OHL indexes'!D2284/'OHL indexes'!B2283)&gt;F2282,F2282,E2281*(2-'OHL indexes'!D2284/'OHL indexes'!B2283))</f>
        <v>19.76177016938675</v>
      </c>
      <c r="E2282">
        <f>Master!M2286</f>
        <v>20.305356114962883</v>
      </c>
      <c r="F2282">
        <v>20.610001</v>
      </c>
    </row>
    <row r="2283" spans="1:6" x14ac:dyDescent="0.25">
      <c r="A2283" s="1">
        <f>'OHL indexes'!A2285</f>
        <v>41382</v>
      </c>
      <c r="B2283">
        <f>E2282*(2-'OHL indexes'!C2285/'OHL indexes'!B2284)</f>
        <v>20.793792261702404</v>
      </c>
      <c r="C2283">
        <f>IF(E2282*(2-'OHL indexes'!E2285/'OHL indexes'!B2284)&lt;F2283,F2283,E2282*(2-'OHL indexes'!E2285/'OHL indexes'!B2284))</f>
        <v>20.914683195819187</v>
      </c>
      <c r="D2283">
        <f>IF(E2282*(2-'OHL indexes'!D2285/'OHL indexes'!B2284)&gt;F2283,F2283,E2282*(2-'OHL indexes'!D2285/'OHL indexes'!B2284))</f>
        <v>19.136988904552091</v>
      </c>
      <c r="E2283">
        <f>Master!M2287</f>
        <v>19.379303504321904</v>
      </c>
      <c r="F2283">
        <v>19.552499999999998</v>
      </c>
    </row>
    <row r="2284" spans="1:6" x14ac:dyDescent="0.25">
      <c r="A2284" s="1">
        <f>'OHL indexes'!A2286</f>
        <v>41383</v>
      </c>
      <c r="B2284">
        <f>E2283*(2-'OHL indexes'!C2286/'OHL indexes'!B2285)</f>
        <v>19.980144486632781</v>
      </c>
      <c r="C2284">
        <f>IF(E2283*(2-'OHL indexes'!E2286/'OHL indexes'!B2285)&lt;F2284,F2284,E2283*(2-'OHL indexes'!E2286/'OHL indexes'!B2285))</f>
        <v>21.19080549945388</v>
      </c>
      <c r="D2284">
        <f>IF(E2283*(2-'OHL indexes'!D2286/'OHL indexes'!B2285)&gt;F2284,F2284,E2283*(2-'OHL indexes'!D2286/'OHL indexes'!B2285))</f>
        <v>19.597989481961864</v>
      </c>
      <c r="E2284">
        <f>Master!M2288</f>
        <v>20.735267289054541</v>
      </c>
      <c r="F2284">
        <v>20.842500999999999</v>
      </c>
    </row>
    <row r="2285" spans="1:6" x14ac:dyDescent="0.25">
      <c r="A2285" s="1">
        <f>'OHL indexes'!A2287</f>
        <v>41386</v>
      </c>
      <c r="B2285">
        <f>E2284*(2-'OHL indexes'!C2287/'OHL indexes'!B2286)</f>
        <v>21.179676510822869</v>
      </c>
      <c r="C2285">
        <f>IF(E2284*(2-'OHL indexes'!E2287/'OHL indexes'!B2286)&lt;F2285,F2285,E2284*(2-'OHL indexes'!E2287/'OHL indexes'!B2286))</f>
        <v>21.781072348840443</v>
      </c>
      <c r="D2285">
        <f>IF(E2284*(2-'OHL indexes'!D2287/'OHL indexes'!B2286)&gt;F2285,F2285,E2284*(2-'OHL indexes'!D2287/'OHL indexes'!B2286))</f>
        <v>20.440217412512286</v>
      </c>
      <c r="E2285">
        <f>Master!M2289</f>
        <v>21.579654334920964</v>
      </c>
      <c r="F2285">
        <v>21.41</v>
      </c>
    </row>
    <row r="2286" spans="1:6" x14ac:dyDescent="0.25">
      <c r="A2286" s="1">
        <f>'OHL indexes'!A2288</f>
        <v>41387</v>
      </c>
      <c r="B2286">
        <f>E2285*(2-'OHL indexes'!C2288/'OHL indexes'!B2287)</f>
        <v>21.708299836536483</v>
      </c>
      <c r="C2286">
        <f>IF(E2285*(2-'OHL indexes'!E2288/'OHL indexes'!B2287)&lt;F2286,F2286,E2285*(2-'OHL indexes'!E2288/'OHL indexes'!B2287))</f>
        <v>22.746158944439561</v>
      </c>
      <c r="D2286">
        <f>IF(E2285*(2-'OHL indexes'!D2288/'OHL indexes'!B2287)&gt;F2286,F2286,E2285*(2-'OHL indexes'!D2288/'OHL indexes'!B2287))</f>
        <v>20.564213905638184</v>
      </c>
      <c r="E2286">
        <f>Master!M2290</f>
        <v>22.616402883216065</v>
      </c>
      <c r="F2286">
        <v>22.447500000000002</v>
      </c>
    </row>
    <row r="2287" spans="1:6" x14ac:dyDescent="0.25">
      <c r="A2287" s="1">
        <f>'OHL indexes'!A2289</f>
        <v>41388</v>
      </c>
      <c r="B2287">
        <f>E2286*(2-'OHL indexes'!C2289/'OHL indexes'!B2288)</f>
        <v>22.601062612804061</v>
      </c>
      <c r="C2287">
        <f>IF(E2286*(2-'OHL indexes'!E2289/'OHL indexes'!B2288)&lt;F2287,F2287,E2286*(2-'OHL indexes'!E2289/'OHL indexes'!B2288))</f>
        <v>22.846852960533262</v>
      </c>
      <c r="D2287">
        <f>IF(E2286*(2-'OHL indexes'!D2289/'OHL indexes'!B2288)&gt;F2287,F2287,E2286*(2-'OHL indexes'!D2289/'OHL indexes'!B2288))</f>
        <v>22.303023073370802</v>
      </c>
      <c r="E2287">
        <f>Master!M2291</f>
        <v>22.492466019073504</v>
      </c>
      <c r="F2287">
        <v>22.432500999999998</v>
      </c>
    </row>
    <row r="2288" spans="1:6" x14ac:dyDescent="0.25">
      <c r="A2288" s="1">
        <f>'OHL indexes'!A2290</f>
        <v>41389</v>
      </c>
      <c r="B2288">
        <f>E2287*(2-'OHL indexes'!C2290/'OHL indexes'!B2289)</f>
        <v>22.719957661183738</v>
      </c>
      <c r="C2288">
        <f>IF(E2287*(2-'OHL indexes'!E2290/'OHL indexes'!B2289)&lt;F2288,F2288,E2287*(2-'OHL indexes'!E2290/'OHL indexes'!B2289))</f>
        <v>22.968669687161828</v>
      </c>
      <c r="D2288">
        <f>IF(E2287*(2-'OHL indexes'!D2290/'OHL indexes'!B2289)&gt;F2288,F2288,E2287*(2-'OHL indexes'!D2290/'OHL indexes'!B2289))</f>
        <v>22.106049674124979</v>
      </c>
      <c r="E2288">
        <f>Master!M2292</f>
        <v>22.282097140808947</v>
      </c>
      <c r="F2288">
        <v>22.165001</v>
      </c>
    </row>
    <row r="2289" spans="1:6" x14ac:dyDescent="0.25">
      <c r="A2289" s="1">
        <f>'OHL indexes'!A2291</f>
        <v>41390</v>
      </c>
      <c r="B2289">
        <f>E2288*(2-'OHL indexes'!C2291/'OHL indexes'!B2290)</f>
        <v>22.133501302399754</v>
      </c>
      <c r="C2289">
        <f>IF(E2288*(2-'OHL indexes'!E2291/'OHL indexes'!B2290)&lt;F2289,F2289,E2288*(2-'OHL indexes'!E2291/'OHL indexes'!B2290))</f>
        <v>22.389036873801246</v>
      </c>
      <c r="D2289">
        <f>IF(E2288*(2-'OHL indexes'!D2291/'OHL indexes'!B2290)&gt;F2289,F2289,E2288*(2-'OHL indexes'!D2291/'OHL indexes'!B2290))</f>
        <v>21.633068143506993</v>
      </c>
      <c r="E2289">
        <f>Master!M2293</f>
        <v>22.239491843993505</v>
      </c>
      <c r="F2289">
        <v>22.147499</v>
      </c>
    </row>
    <row r="2290" spans="1:6" x14ac:dyDescent="0.25">
      <c r="A2290" s="1">
        <f>'OHL indexes'!A2292</f>
        <v>41393</v>
      </c>
      <c r="B2290">
        <f>E2289*(2-'OHL indexes'!C2292/'OHL indexes'!B2291)</f>
        <v>22.52072480264912</v>
      </c>
      <c r="C2290">
        <f>IF(E2289*(2-'OHL indexes'!E2292/'OHL indexes'!B2291)&lt;F2290,F2290,E2289*(2-'OHL indexes'!E2292/'OHL indexes'!B2291))</f>
        <v>22.80374265909866</v>
      </c>
      <c r="D2290">
        <f>IF(E2289*(2-'OHL indexes'!D2292/'OHL indexes'!B2291)&gt;F2290,F2290,E2289*(2-'OHL indexes'!D2292/'OHL indexes'!B2291))</f>
        <v>22.212941489308839</v>
      </c>
      <c r="E2290">
        <f>Master!M2294</f>
        <v>22.310191425778552</v>
      </c>
      <c r="F2290">
        <v>22.267499999999998</v>
      </c>
    </row>
    <row r="2291" spans="1:6" x14ac:dyDescent="0.25">
      <c r="A2291" s="1">
        <f>'OHL indexes'!A2293</f>
        <v>41394</v>
      </c>
      <c r="B2291">
        <f>E2290*(2-'OHL indexes'!C2293/'OHL indexes'!B2292)</f>
        <v>22.384410516914961</v>
      </c>
      <c r="C2291">
        <f>IF(E2290*(2-'OHL indexes'!E2293/'OHL indexes'!B2292)&lt;F2291,F2291,E2290*(2-'OHL indexes'!E2293/'OHL indexes'!B2292))</f>
        <v>22.776053769386653</v>
      </c>
      <c r="D2291">
        <f>IF(E2290*(2-'OHL indexes'!D2293/'OHL indexes'!B2292)&gt;F2291,F2291,E2290*(2-'OHL indexes'!D2293/'OHL indexes'!B2292))</f>
        <v>21.999841096124953</v>
      </c>
      <c r="E2291">
        <f>Master!M2295</f>
        <v>22.674079300641978</v>
      </c>
      <c r="F2291">
        <v>22.495000999999998</v>
      </c>
    </row>
    <row r="2292" spans="1:6" x14ac:dyDescent="0.25">
      <c r="A2292" s="1">
        <f>'OHL indexes'!A2294</f>
        <v>41395</v>
      </c>
      <c r="B2292">
        <f>E2291*(2-'OHL indexes'!C2294/'OHL indexes'!B2293)</f>
        <v>22.674079300641978</v>
      </c>
      <c r="C2292">
        <f>IF(E2291*(2-'OHL indexes'!E2294/'OHL indexes'!B2293)&lt;F2292,F2292,E2291*(2-'OHL indexes'!E2294/'OHL indexes'!B2293))</f>
        <v>22.781158366954372</v>
      </c>
      <c r="D2292">
        <f>IF(E2291*(2-'OHL indexes'!D2294/'OHL indexes'!B2293)&gt;F2292,F2292,E2291*(2-'OHL indexes'!D2294/'OHL indexes'!B2293))</f>
        <v>21.496789631153142</v>
      </c>
      <c r="E2292">
        <f>Master!M2296</f>
        <v>21.694497270991707</v>
      </c>
      <c r="F2292">
        <v>21.51</v>
      </c>
    </row>
    <row r="2293" spans="1:6" x14ac:dyDescent="0.25">
      <c r="A2293" s="1">
        <f>'OHL indexes'!A2295</f>
        <v>41396</v>
      </c>
      <c r="B2293">
        <f>E2292*(2-'OHL indexes'!C2295/'OHL indexes'!B2294)</f>
        <v>22.044365610989157</v>
      </c>
      <c r="C2293">
        <f>IF(E2292*(2-'OHL indexes'!E2295/'OHL indexes'!B2294)&lt;F2293,F2293,E2292*(2-'OHL indexes'!E2295/'OHL indexes'!B2294))</f>
        <v>22.511814399799626</v>
      </c>
      <c r="D2293">
        <f>IF(E2292*(2-'OHL indexes'!D2295/'OHL indexes'!B2294)&gt;F2293,F2293,E2292*(2-'OHL indexes'!D2295/'OHL indexes'!B2294))</f>
        <v>21.776750381337827</v>
      </c>
      <c r="E2293">
        <f>Master!M2297</f>
        <v>22.440760380100844</v>
      </c>
      <c r="F2293">
        <v>22.285</v>
      </c>
    </row>
    <row r="2294" spans="1:6" x14ac:dyDescent="0.25">
      <c r="A2294" s="1">
        <f>'OHL indexes'!A2296</f>
        <v>41397</v>
      </c>
      <c r="B2294">
        <f>E2293*(2-'OHL indexes'!C2296/'OHL indexes'!B2295)</f>
        <v>22.330071567204858</v>
      </c>
      <c r="C2294">
        <f>IF(E2293*(2-'OHL indexes'!E2296/'OHL indexes'!B2295)&lt;F2294,F2294,E2293*(2-'OHL indexes'!E2296/'OHL indexes'!B2295))</f>
        <v>23.018599301387923</v>
      </c>
      <c r="D2294">
        <f>IF(E2293*(2-'OHL indexes'!D2296/'OHL indexes'!B2295)&gt;F2294,F2294,E2293*(2-'OHL indexes'!D2296/'OHL indexes'!B2295))</f>
        <v>22.252327210464323</v>
      </c>
      <c r="E2294">
        <f>Master!M2298</f>
        <v>22.852393733503785</v>
      </c>
      <c r="F2294">
        <v>22.762501</v>
      </c>
    </row>
    <row r="2295" spans="1:6" x14ac:dyDescent="0.25">
      <c r="A2295" s="1">
        <f>'OHL indexes'!A2297</f>
        <v>41400</v>
      </c>
      <c r="B2295">
        <f>E2294*(2-'OHL indexes'!C2297/'OHL indexes'!B2296)</f>
        <v>22.889527483761608</v>
      </c>
      <c r="C2295">
        <f>IF(E2294*(2-'OHL indexes'!E2297/'OHL indexes'!B2296)&lt;F2295,F2295,E2294*(2-'OHL indexes'!E2297/'OHL indexes'!B2296))</f>
        <v>23.471250151017038</v>
      </c>
      <c r="D2295">
        <f>IF(E2294*(2-'OHL indexes'!D2297/'OHL indexes'!B2296)&gt;F2295,F2295,E2294*(2-'OHL indexes'!D2297/'OHL indexes'!B2296))</f>
        <v>22.758968056103548</v>
      </c>
      <c r="E2295">
        <f>Master!M2299</f>
        <v>23.350486257305626</v>
      </c>
      <c r="F2295">
        <v>23.142499999999998</v>
      </c>
    </row>
    <row r="2296" spans="1:6" x14ac:dyDescent="0.25">
      <c r="A2296" s="1">
        <f>'OHL indexes'!A2298</f>
        <v>41401</v>
      </c>
      <c r="B2296">
        <f>E2295*(2-'OHL indexes'!C2298/'OHL indexes'!B2297)</f>
        <v>23.501955549112274</v>
      </c>
      <c r="C2296">
        <f>IF(E2295*(2-'OHL indexes'!E2298/'OHL indexes'!B2297)&lt;F2296,F2296,E2295*(2-'OHL indexes'!E2298/'OHL indexes'!B2297))</f>
        <v>23.739290385621718</v>
      </c>
      <c r="D2296">
        <f>IF(E2295*(2-'OHL indexes'!D2298/'OHL indexes'!B2297)&gt;F2296,F2296,E2295*(2-'OHL indexes'!D2298/'OHL indexes'!B2297))</f>
        <v>23.118340417742253</v>
      </c>
      <c r="E2296">
        <f>Master!M2300</f>
        <v>23.430039526225102</v>
      </c>
      <c r="F2296">
        <v>23.325001</v>
      </c>
    </row>
    <row r="2297" spans="1:6" x14ac:dyDescent="0.25">
      <c r="A2297" s="1">
        <f>'OHL indexes'!A2299</f>
        <v>41402</v>
      </c>
      <c r="B2297">
        <f>E2296*(2-'OHL indexes'!C2299/'OHL indexes'!B2298)</f>
        <v>23.39769614972618</v>
      </c>
      <c r="C2297">
        <f>IF(E2296*(2-'OHL indexes'!E2299/'OHL indexes'!B2298)&lt;F2297,F2297,E2296*(2-'OHL indexes'!E2299/'OHL indexes'!B2298))</f>
        <v>23.491491941573052</v>
      </c>
      <c r="D2297">
        <f>IF(E2296*(2-'OHL indexes'!D2299/'OHL indexes'!B2298)&gt;F2297,F2297,E2296*(2-'OHL indexes'!D2299/'OHL indexes'!B2298))</f>
        <v>22.798970491690408</v>
      </c>
      <c r="E2297">
        <f>Master!M2301</f>
        <v>23.137647201345054</v>
      </c>
      <c r="F2297">
        <v>23.197500000000002</v>
      </c>
    </row>
    <row r="2298" spans="1:6" x14ac:dyDescent="0.25">
      <c r="A2298" s="1">
        <f>'OHL indexes'!A2300</f>
        <v>41403</v>
      </c>
      <c r="B2298">
        <f>E2297*(2-'OHL indexes'!C2300/'OHL indexes'!B2299)</f>
        <v>23.030628454522532</v>
      </c>
      <c r="C2298">
        <f>IF(E2297*(2-'OHL indexes'!E2300/'OHL indexes'!B2299)&lt;F2298,F2298,E2297*(2-'OHL indexes'!E2300/'OHL indexes'!B2299))</f>
        <v>23.216273219418746</v>
      </c>
      <c r="D2298">
        <f>IF(E2297*(2-'OHL indexes'!D2300/'OHL indexes'!B2299)&gt;F2298,F2298,E2297*(2-'OHL indexes'!D2300/'OHL indexes'!B2299))</f>
        <v>22.372863571841265</v>
      </c>
      <c r="E2298">
        <f>Master!M2302</f>
        <v>22.771469446795543</v>
      </c>
      <c r="F2298">
        <v>22.754999000000002</v>
      </c>
    </row>
    <row r="2299" spans="1:6" x14ac:dyDescent="0.25">
      <c r="A2299" s="1">
        <f>'OHL indexes'!A2301</f>
        <v>41404</v>
      </c>
      <c r="B2299">
        <f>E2298*(2-'OHL indexes'!C2301/'OHL indexes'!B2300)</f>
        <v>22.975085289323637</v>
      </c>
      <c r="C2299">
        <f>IF(E2298*(2-'OHL indexes'!E2301/'OHL indexes'!B2300)&lt;F2299,F2299,E2298*(2-'OHL indexes'!E2301/'OHL indexes'!B2300))</f>
        <v>23.327768619337665</v>
      </c>
      <c r="D2299">
        <f>IF(E2298*(2-'OHL indexes'!D2301/'OHL indexes'!B2300)&gt;F2299,F2299,E2298*(2-'OHL indexes'!D2301/'OHL indexes'!B2300))</f>
        <v>22.446765660962633</v>
      </c>
      <c r="E2299">
        <f>Master!M2303</f>
        <v>23.199036694690712</v>
      </c>
      <c r="F2299">
        <v>22.967500999999999</v>
      </c>
    </row>
    <row r="2300" spans="1:6" x14ac:dyDescent="0.25">
      <c r="A2300" s="1">
        <f>'OHL indexes'!A2302</f>
        <v>41407</v>
      </c>
      <c r="B2300">
        <f>E2299*(2-'OHL indexes'!C2302/'OHL indexes'!B2301)</f>
        <v>22.827833553521909</v>
      </c>
      <c r="C2300">
        <f>IF(E2299*(2-'OHL indexes'!E2302/'OHL indexes'!B2301)&lt;F2300,F2300,E2299*(2-'OHL indexes'!E2302/'OHL indexes'!B2301))</f>
        <v>23.365779046166075</v>
      </c>
      <c r="D2300">
        <f>IF(E2299*(2-'OHL indexes'!D2302/'OHL indexes'!B2301)&gt;F2300,F2300,E2299*(2-'OHL indexes'!D2302/'OHL indexes'!B2301))</f>
        <v>22.726518654748443</v>
      </c>
      <c r="E2300">
        <f>Master!M2304</f>
        <v>23.283812192826336</v>
      </c>
      <c r="F2300">
        <v>23.142499999999998</v>
      </c>
    </row>
    <row r="2301" spans="1:6" x14ac:dyDescent="0.25">
      <c r="A2301" s="1">
        <f>'OHL indexes'!A2303</f>
        <v>41408</v>
      </c>
      <c r="B2301">
        <f>E2300*(2-'OHL indexes'!C2303/'OHL indexes'!B2302)</f>
        <v>23.283812192826336</v>
      </c>
      <c r="C2301">
        <f>IF(E2300*(2-'OHL indexes'!E2303/'OHL indexes'!B2302)&lt;F2301,F2301,E2300*(2-'OHL indexes'!E2303/'OHL indexes'!B2302))</f>
        <v>23.539485008562114</v>
      </c>
      <c r="D2301">
        <f>IF(E2300*(2-'OHL indexes'!D2303/'OHL indexes'!B2302)&gt;F2301,F2301,E2300*(2-'OHL indexes'!D2303/'OHL indexes'!B2302))</f>
        <v>23.088153005796215</v>
      </c>
      <c r="E2301">
        <f>Master!M2305</f>
        <v>23.380513763434116</v>
      </c>
      <c r="F2301">
        <v>23.317499000000002</v>
      </c>
    </row>
    <row r="2302" spans="1:6" x14ac:dyDescent="0.25">
      <c r="A2302" s="1">
        <f>'OHL indexes'!A2304</f>
        <v>41409</v>
      </c>
      <c r="B2302">
        <f>E2301*(2-'OHL indexes'!C2304/'OHL indexes'!B2303)</f>
        <v>23.364640456010534</v>
      </c>
      <c r="C2302">
        <f>IF(E2301*(2-'OHL indexes'!E2304/'OHL indexes'!B2303)&lt;F2302,F2302,E2301*(2-'OHL indexes'!E2304/'OHL indexes'!B2303))</f>
        <v>23.459756290337769</v>
      </c>
      <c r="D2302">
        <f>IF(E2301*(2-'OHL indexes'!D2304/'OHL indexes'!B2303)&gt;F2302,F2302,E2301*(2-'OHL indexes'!D2304/'OHL indexes'!B2303))</f>
        <v>22.95255451406868</v>
      </c>
      <c r="E2302">
        <f>Master!M2306</f>
        <v>23.205021027523312</v>
      </c>
      <c r="F2302">
        <v>23.157499000000001</v>
      </c>
    </row>
    <row r="2303" spans="1:6" x14ac:dyDescent="0.25">
      <c r="A2303" s="1">
        <f>'OHL indexes'!A2305</f>
        <v>41410</v>
      </c>
      <c r="B2303">
        <f>E2302*(2-'OHL indexes'!C2305/'OHL indexes'!B2304)</f>
        <v>23.282842260180125</v>
      </c>
      <c r="C2303">
        <f>IF(E2302*(2-'OHL indexes'!E2305/'OHL indexes'!B2304)&lt;F2303,F2303,E2302*(2-'OHL indexes'!E2305/'OHL indexes'!B2304))</f>
        <v>23.360541324496811</v>
      </c>
      <c r="D2303">
        <f>IF(E2302*(2-'OHL indexes'!D2305/'OHL indexes'!B2304)&gt;F2303,F2303,E2302*(2-'OHL indexes'!D2305/'OHL indexes'!B2304))</f>
        <v>22.713537795218219</v>
      </c>
      <c r="E2303">
        <f>Master!M2307</f>
        <v>22.880454928196627</v>
      </c>
      <c r="F2303">
        <v>22.907499000000001</v>
      </c>
    </row>
    <row r="2304" spans="1:6" x14ac:dyDescent="0.25">
      <c r="A2304" s="1">
        <f>'OHL indexes'!A2306</f>
        <v>41411</v>
      </c>
      <c r="B2304">
        <f>E2303*(2-'OHL indexes'!C2306/'OHL indexes'!B2305)</f>
        <v>23.106536518960304</v>
      </c>
      <c r="C2304">
        <f>IF(E2303*(2-'OHL indexes'!E2306/'OHL indexes'!B2305)&lt;F2304,F2304,E2303*(2-'OHL indexes'!E2306/'OHL indexes'!B2305))</f>
        <v>23.715400498289704</v>
      </c>
      <c r="D2304">
        <f>IF(E2303*(2-'OHL indexes'!D2306/'OHL indexes'!B2305)&gt;F2304,F2304,E2303*(2-'OHL indexes'!D2306/'OHL indexes'!B2305))</f>
        <v>23.0402445969182</v>
      </c>
      <c r="E2304">
        <f>Master!M2308</f>
        <v>23.346522229761302</v>
      </c>
      <c r="F2304">
        <v>23.514999</v>
      </c>
    </row>
    <row r="2305" spans="1:6" x14ac:dyDescent="0.25">
      <c r="A2305" s="1">
        <f>'OHL indexes'!A2307</f>
        <v>41414</v>
      </c>
      <c r="B2305">
        <f>E2304*(2-'OHL indexes'!C2307/'OHL indexes'!B2306)</f>
        <v>23.340334770249545</v>
      </c>
      <c r="C2305">
        <f>IF(E2304*(2-'OHL indexes'!E2307/'OHL indexes'!B2306)&lt;F2305,F2305,E2304*(2-'OHL indexes'!E2307/'OHL indexes'!B2306))</f>
        <v>23.640179058189286</v>
      </c>
      <c r="D2305">
        <f>IF(E2304*(2-'OHL indexes'!D2307/'OHL indexes'!B2306)&gt;F2305,F2305,E2304*(2-'OHL indexes'!D2307/'OHL indexes'!B2306))</f>
        <v>23.164115923354707</v>
      </c>
      <c r="E2305">
        <f>Master!M2309</f>
        <v>23.33077070752131</v>
      </c>
      <c r="F2305">
        <v>23.195</v>
      </c>
    </row>
    <row r="2306" spans="1:6" x14ac:dyDescent="0.25">
      <c r="A2306" s="1">
        <f>'OHL indexes'!A2308</f>
        <v>41415</v>
      </c>
      <c r="B2306">
        <f>E2305*(2-'OHL indexes'!C2308/'OHL indexes'!B2307)</f>
        <v>23.262420530042476</v>
      </c>
      <c r="C2306">
        <f>IF(E2305*(2-'OHL indexes'!E2308/'OHL indexes'!B2307)&lt;F2306,F2306,E2305*(2-'OHL indexes'!E2308/'OHL indexes'!B2307))</f>
        <v>23.492190837335695</v>
      </c>
      <c r="D2306">
        <f>IF(E2305*(2-'OHL indexes'!D2308/'OHL indexes'!B2307)&gt;F2306,F2306,E2305*(2-'OHL indexes'!D2308/'OHL indexes'!B2307))</f>
        <v>22.866286137963534</v>
      </c>
      <c r="E2306">
        <f>Master!M2310</f>
        <v>22.867115853784952</v>
      </c>
      <c r="F2306">
        <v>23.0275</v>
      </c>
    </row>
    <row r="2307" spans="1:6" x14ac:dyDescent="0.25">
      <c r="A2307" s="1">
        <f>'OHL indexes'!A2309</f>
        <v>41416</v>
      </c>
      <c r="B2307">
        <f>E2306*(2-'OHL indexes'!C2309/'OHL indexes'!B2308)</f>
        <v>23.089841716624083</v>
      </c>
      <c r="C2307">
        <f>IF(E2306*(2-'OHL indexes'!E2309/'OHL indexes'!B2308)&lt;F2307,F2307,E2306*(2-'OHL indexes'!E2309/'OHL indexes'!B2308))</f>
        <v>23.46105148802263</v>
      </c>
      <c r="D2307">
        <f>IF(E2306*(2-'OHL indexes'!D2309/'OHL indexes'!B2308)&gt;F2307,F2307,E2306*(2-'OHL indexes'!D2309/'OHL indexes'!B2308))</f>
        <v>22.421664128106695</v>
      </c>
      <c r="E2307">
        <f>Master!M2311</f>
        <v>23.014593079873553</v>
      </c>
      <c r="F2307">
        <v>22.762501</v>
      </c>
    </row>
    <row r="2308" spans="1:6" x14ac:dyDescent="0.25">
      <c r="A2308" s="1">
        <f>'OHL indexes'!A2310</f>
        <v>41417</v>
      </c>
      <c r="B2308">
        <f>E2307*(2-'OHL indexes'!C2310/'OHL indexes'!B2309)</f>
        <v>21.985371283778505</v>
      </c>
      <c r="C2308">
        <f>IF(E2307*(2-'OHL indexes'!E2310/'OHL indexes'!B2309)&lt;F2308,F2308,E2307*(2-'OHL indexes'!E2310/'OHL indexes'!B2309))</f>
        <v>22.811949620897277</v>
      </c>
      <c r="D2308">
        <f>IF(E2307*(2-'OHL indexes'!D2310/'OHL indexes'!B2309)&gt;F2308,F2308,E2307*(2-'OHL indexes'!D2310/'OHL indexes'!B2309))</f>
        <v>21.601263254650082</v>
      </c>
      <c r="E2308">
        <f>Master!M2312</f>
        <v>22.717828919438517</v>
      </c>
      <c r="F2308">
        <v>22.547501</v>
      </c>
    </row>
    <row r="2309" spans="1:6" x14ac:dyDescent="0.25">
      <c r="A2309" s="1">
        <f>'OHL indexes'!A2311</f>
        <v>41418</v>
      </c>
      <c r="B2309">
        <f>E2308*(2-'OHL indexes'!C2311/'OHL indexes'!B2310)</f>
        <v>22.499578829774553</v>
      </c>
      <c r="C2309">
        <f>IF(E2308*(2-'OHL indexes'!E2311/'OHL indexes'!B2310)&lt;F2309,F2309,E2308*(2-'OHL indexes'!E2311/'OHL indexes'!B2310))</f>
        <v>22.928456088184607</v>
      </c>
      <c r="D2309">
        <f>IF(E2308*(2-'OHL indexes'!D2311/'OHL indexes'!B2310)&gt;F2309,F2309,E2308*(2-'OHL indexes'!D2311/'OHL indexes'!B2310))</f>
        <v>22.203105843922597</v>
      </c>
      <c r="E2309">
        <f>Master!M2313</f>
        <v>22.724399423328634</v>
      </c>
      <c r="F2309">
        <v>22.57</v>
      </c>
    </row>
    <row r="2310" spans="1:6" x14ac:dyDescent="0.25">
      <c r="A2310" s="1">
        <f>'OHL indexes'!A2312</f>
        <v>41422</v>
      </c>
      <c r="B2310">
        <f>E2309*(2-'OHL indexes'!C2312/'OHL indexes'!B2311)</f>
        <v>23.198019992983653</v>
      </c>
      <c r="C2310">
        <f>IF(E2309*(2-'OHL indexes'!E2312/'OHL indexes'!B2311)&lt;F2310,F2310,E2309*(2-'OHL indexes'!E2312/'OHL indexes'!B2311))</f>
        <v>23.549362903178675</v>
      </c>
      <c r="D2310">
        <f>IF(E2309*(2-'OHL indexes'!D2312/'OHL indexes'!B2311)&gt;F2310,F2310,E2309*(2-'OHL indexes'!D2312/'OHL indexes'!B2311))</f>
        <v>22.919198765654528</v>
      </c>
      <c r="E2310">
        <f>Master!M2314</f>
        <v>23.121124947834122</v>
      </c>
      <c r="F2310">
        <v>23.197500000000002</v>
      </c>
    </row>
    <row r="2311" spans="1:6" x14ac:dyDescent="0.25">
      <c r="A2311" s="1">
        <f>'OHL indexes'!A2313</f>
        <v>41423</v>
      </c>
      <c r="B2311">
        <f>E2310*(2-'OHL indexes'!C2313/'OHL indexes'!B2312)</f>
        <v>22.746776442643991</v>
      </c>
      <c r="C2311">
        <f>IF(E2310*(2-'OHL indexes'!E2313/'OHL indexes'!B2312)&lt;F2311,F2311,E2310*(2-'OHL indexes'!E2313/'OHL indexes'!B2312))</f>
        <v>23.16840467787274</v>
      </c>
      <c r="D2311">
        <f>IF(E2310*(2-'OHL indexes'!D2313/'OHL indexes'!B2312)&gt;F2311,F2311,E2310*(2-'OHL indexes'!D2313/'OHL indexes'!B2312))</f>
        <v>22.360638390374817</v>
      </c>
      <c r="E2311">
        <f>Master!M2315</f>
        <v>22.867869021956039</v>
      </c>
      <c r="F2311">
        <v>22.852501</v>
      </c>
    </row>
    <row r="2312" spans="1:6" x14ac:dyDescent="0.25">
      <c r="A2312" s="1">
        <f>'OHL indexes'!A2314</f>
        <v>41424</v>
      </c>
      <c r="B2312">
        <f>E2311*(2-'OHL indexes'!C2314/'OHL indexes'!B2313)</f>
        <v>23.086907407134131</v>
      </c>
      <c r="C2312">
        <f>IF(E2311*(2-'OHL indexes'!E2314/'OHL indexes'!B2313)&lt;F2312,F2312,E2311*(2-'OHL indexes'!E2314/'OHL indexes'!B2313))</f>
        <v>23.213669035038496</v>
      </c>
      <c r="D2312">
        <f>IF(E2311*(2-'OHL indexes'!D2314/'OHL indexes'!B2313)&gt;F2312,F2312,E2311*(2-'OHL indexes'!D2314/'OHL indexes'!B2313))</f>
        <v>22.579741982169658</v>
      </c>
      <c r="E2312">
        <f>Master!M2316</f>
        <v>22.809190159715161</v>
      </c>
      <c r="F2312">
        <v>22.875</v>
      </c>
    </row>
    <row r="2313" spans="1:6" x14ac:dyDescent="0.25">
      <c r="A2313" s="1">
        <f>'OHL indexes'!A2315</f>
        <v>41425</v>
      </c>
      <c r="B2313">
        <f>E2312*(2-'OHL indexes'!C2315/'OHL indexes'!B2314)</f>
        <v>22.615043716646507</v>
      </c>
      <c r="C2313">
        <f>IF(E2312*(2-'OHL indexes'!E2315/'OHL indexes'!B2314)&lt;F2313,F2313,E2312*(2-'OHL indexes'!E2315/'OHL indexes'!B2314))</f>
        <v>22.999550687989061</v>
      </c>
      <c r="D2313">
        <f>IF(E2312*(2-'OHL indexes'!D2315/'OHL indexes'!B2314)&gt;F2313,F2313,E2312*(2-'OHL indexes'!D2315/'OHL indexes'!B2314))</f>
        <v>21.792435417648107</v>
      </c>
      <c r="E2313">
        <f>Master!M2317</f>
        <v>21.890452692512532</v>
      </c>
      <c r="F2313">
        <v>22.024999999999999</v>
      </c>
    </row>
    <row r="2314" spans="1:6" x14ac:dyDescent="0.25">
      <c r="A2314" s="1">
        <f>'OHL indexes'!A2316</f>
        <v>41428</v>
      </c>
      <c r="B2314">
        <f>E2313*(2-'OHL indexes'!C2316/'OHL indexes'!B2315)</f>
        <v>22.289514742404705</v>
      </c>
      <c r="C2314">
        <f>IF(E2313*(2-'OHL indexes'!E2316/'OHL indexes'!B2315)&lt;F2314,F2314,E2313*(2-'OHL indexes'!E2316/'OHL indexes'!B2315))</f>
        <v>22.380548043720374</v>
      </c>
      <c r="D2314">
        <f>IF(E2313*(2-'OHL indexes'!D2316/'OHL indexes'!B2315)&gt;F2314,F2314,E2313*(2-'OHL indexes'!D2316/'OHL indexes'!B2315))</f>
        <v>20.960690509530711</v>
      </c>
      <c r="E2314">
        <f>Master!M2318</f>
        <v>22.002946605642862</v>
      </c>
      <c r="F2314">
        <v>22.112499</v>
      </c>
    </row>
    <row r="2315" spans="1:6" x14ac:dyDescent="0.25">
      <c r="A2315" s="1">
        <f>'OHL indexes'!A2317</f>
        <v>41429</v>
      </c>
      <c r="B2315">
        <f>E2314*(2-'OHL indexes'!C2317/'OHL indexes'!B2316)</f>
        <v>22.031182236979838</v>
      </c>
      <c r="C2315">
        <f>IF(E2314*(2-'OHL indexes'!E2317/'OHL indexes'!B2316)&lt;F2315,F2315,E2314*(2-'OHL indexes'!E2317/'OHL indexes'!B2316))</f>
        <v>22.25397901549816</v>
      </c>
      <c r="D2315">
        <f>IF(E2314*(2-'OHL indexes'!D2317/'OHL indexes'!B2316)&gt;F2315,F2315,E2314*(2-'OHL indexes'!D2317/'OHL indexes'!B2316))</f>
        <v>21.234959492364109</v>
      </c>
      <c r="E2315">
        <f>Master!M2319</f>
        <v>21.867953827909592</v>
      </c>
      <c r="F2315">
        <v>21.872499000000001</v>
      </c>
    </row>
    <row r="2316" spans="1:6" x14ac:dyDescent="0.25">
      <c r="A2316" s="1">
        <f>'OHL indexes'!A2318</f>
        <v>41430</v>
      </c>
      <c r="B2316">
        <f>E2315*(2-'OHL indexes'!C2318/'OHL indexes'!B2317)</f>
        <v>21.565821176345644</v>
      </c>
      <c r="C2316">
        <f>IF(E2315*(2-'OHL indexes'!E2318/'OHL indexes'!B2317)&lt;F2316,F2316,E2315*(2-'OHL indexes'!E2318/'OHL indexes'!B2317))</f>
        <v>21.73252256721937</v>
      </c>
      <c r="D2316">
        <f>IF(E2315*(2-'OHL indexes'!D2318/'OHL indexes'!B2317)&gt;F2316,F2316,E2315*(2-'OHL indexes'!D2318/'OHL indexes'!B2317))</f>
        <v>20.833206697760726</v>
      </c>
      <c r="E2316">
        <f>Master!M2320</f>
        <v>20.832286282720034</v>
      </c>
      <c r="F2316">
        <v>20.887501</v>
      </c>
    </row>
    <row r="2317" spans="1:6" x14ac:dyDescent="0.25">
      <c r="A2317" s="1">
        <f>'OHL indexes'!A2319</f>
        <v>41431</v>
      </c>
      <c r="B2317">
        <f>E2316*(2-'OHL indexes'!C2319/'OHL indexes'!B2318)</f>
        <v>21.100168614666735</v>
      </c>
      <c r="C2317">
        <f>IF(E2316*(2-'OHL indexes'!E2319/'OHL indexes'!B2318)&lt;F2317,F2317,E2316*(2-'OHL indexes'!E2319/'OHL indexes'!B2318))</f>
        <v>21.576172625151386</v>
      </c>
      <c r="D2317">
        <f>IF(E2316*(2-'OHL indexes'!D2319/'OHL indexes'!B2318)&gt;F2317,F2317,E2316*(2-'OHL indexes'!D2319/'OHL indexes'!B2318))</f>
        <v>19.781965545031859</v>
      </c>
      <c r="E2317">
        <f>Master!M2321</f>
        <v>21.398632417907614</v>
      </c>
      <c r="F2317">
        <v>21.127500999999999</v>
      </c>
    </row>
    <row r="2318" spans="1:6" x14ac:dyDescent="0.25">
      <c r="A2318" s="1">
        <f>'OHL indexes'!A2320</f>
        <v>41432</v>
      </c>
      <c r="B2318">
        <f>E2317*(2-'OHL indexes'!C2320/'OHL indexes'!B2319)</f>
        <v>21.335528439249771</v>
      </c>
      <c r="C2318">
        <f>IF(E2317*(2-'OHL indexes'!E2320/'OHL indexes'!B2319)&lt;F2318,F2318,E2317*(2-'OHL indexes'!E2320/'OHL indexes'!B2319))</f>
        <v>22.31526218418297</v>
      </c>
      <c r="D2318">
        <f>IF(E2317*(2-'OHL indexes'!D2320/'OHL indexes'!B2319)&gt;F2318,F2318,E2317*(2-'OHL indexes'!D2320/'OHL indexes'!B2319))</f>
        <v>21.221250587351985</v>
      </c>
      <c r="E2318">
        <f>Master!M2322</f>
        <v>22.051853430280079</v>
      </c>
      <c r="F2318">
        <v>22.137501</v>
      </c>
    </row>
    <row r="2319" spans="1:6" x14ac:dyDescent="0.25">
      <c r="A2319" s="1">
        <f>'OHL indexes'!A2321</f>
        <v>41435</v>
      </c>
      <c r="B2319">
        <f>E2318*(2-'OHL indexes'!C2321/'OHL indexes'!B2320)</f>
        <v>22.36145110211157</v>
      </c>
      <c r="C2319">
        <f>IF(E2318*(2-'OHL indexes'!E2321/'OHL indexes'!B2320)&lt;F2319,F2319,E2318*(2-'OHL indexes'!E2321/'OHL indexes'!B2320))</f>
        <v>22.58661304526175</v>
      </c>
      <c r="D2319">
        <f>IF(E2318*(2-'OHL indexes'!D2321/'OHL indexes'!B2320)&gt;F2319,F2319,E2318*(2-'OHL indexes'!D2321/'OHL indexes'!B2320))</f>
        <v>22.069430301336265</v>
      </c>
      <c r="E2319">
        <f>Master!M2323</f>
        <v>22.316123202136733</v>
      </c>
      <c r="F2319">
        <v>22.372499000000001</v>
      </c>
    </row>
    <row r="2320" spans="1:6" x14ac:dyDescent="0.25">
      <c r="A2320" s="1">
        <f>'OHL indexes'!A2322</f>
        <v>41436</v>
      </c>
      <c r="B2320">
        <f>E2319*(2-'OHL indexes'!C2322/'OHL indexes'!B2321)</f>
        <v>21.795436832759474</v>
      </c>
      <c r="C2320">
        <f>IF(E2319*(2-'OHL indexes'!E2322/'OHL indexes'!B2321)&lt;F2320,F2320,E2319*(2-'OHL indexes'!E2322/'OHL indexes'!B2321))</f>
        <v>21.95988210109202</v>
      </c>
      <c r="D2320">
        <f>IF(E2319*(2-'OHL indexes'!D2322/'OHL indexes'!B2321)&gt;F2320,F2320,E2319*(2-'OHL indexes'!D2322/'OHL indexes'!B2321))</f>
        <v>20.779021484001376</v>
      </c>
      <c r="E2320">
        <f>Master!M2324</f>
        <v>20.914519717620479</v>
      </c>
      <c r="F2320">
        <v>20.922501</v>
      </c>
    </row>
    <row r="2321" spans="1:6" x14ac:dyDescent="0.25">
      <c r="A2321" s="1">
        <f>'OHL indexes'!A2323</f>
        <v>41437</v>
      </c>
      <c r="B2321">
        <f>E2320*(2-'OHL indexes'!C2323/'OHL indexes'!B2322)</f>
        <v>21.410668366892235</v>
      </c>
      <c r="C2321">
        <f>IF(E2320*(2-'OHL indexes'!E2323/'OHL indexes'!B2322)&lt;F2321,F2321,E2320*(2-'OHL indexes'!E2323/'OHL indexes'!B2322))</f>
        <v>21.486542831182323</v>
      </c>
      <c r="D2321">
        <f>IF(E2320*(2-'OHL indexes'!D2323/'OHL indexes'!B2322)&gt;F2321,F2321,E2320*(2-'OHL indexes'!D2323/'OHL indexes'!B2322))</f>
        <v>19.444967013893347</v>
      </c>
      <c r="E2321">
        <f>Master!M2325</f>
        <v>19.646341487548508</v>
      </c>
      <c r="F2321">
        <v>19.670000000000002</v>
      </c>
    </row>
    <row r="2322" spans="1:6" x14ac:dyDescent="0.25">
      <c r="A2322" s="1">
        <f>'OHL indexes'!A2324</f>
        <v>41438</v>
      </c>
      <c r="B2322">
        <f>E2321*(2-'OHL indexes'!C2324/'OHL indexes'!B2323)</f>
        <v>19.475711165236692</v>
      </c>
      <c r="C2322">
        <f>IF(E2321*(2-'OHL indexes'!E2324/'OHL indexes'!B2323)&lt;F2322,F2322,E2321*(2-'OHL indexes'!E2324/'OHL indexes'!B2323))</f>
        <v>20.801322740713925</v>
      </c>
      <c r="D2322">
        <f>IF(E2321*(2-'OHL indexes'!D2324/'OHL indexes'!B2323)&gt;F2322,F2322,E2321*(2-'OHL indexes'!D2324/'OHL indexes'!B2323))</f>
        <v>19.467344315837991</v>
      </c>
      <c r="E2322">
        <f>Master!M2326</f>
        <v>20.682932256100159</v>
      </c>
      <c r="F2322">
        <v>20.605</v>
      </c>
    </row>
    <row r="2323" spans="1:6" x14ac:dyDescent="0.25">
      <c r="A2323" s="1">
        <f>'OHL indexes'!A2325</f>
        <v>41439</v>
      </c>
      <c r="B2323">
        <f>E2322*(2-'OHL indexes'!C2325/'OHL indexes'!B2324)</f>
        <v>20.624069094088082</v>
      </c>
      <c r="C2323">
        <f>IF(E2322*(2-'OHL indexes'!E2325/'OHL indexes'!B2324)&lt;F2323,F2323,E2322*(2-'OHL indexes'!E2325/'OHL indexes'!B2324))</f>
        <v>21.05490786814288</v>
      </c>
      <c r="D2323">
        <f>IF(E2322*(2-'OHL indexes'!D2325/'OHL indexes'!B2324)&gt;F2323,F2323,E2322*(2-'OHL indexes'!D2325/'OHL indexes'!B2324))</f>
        <v>19.924042649722566</v>
      </c>
      <c r="E2323">
        <f>Master!M2327</f>
        <v>19.947341357038674</v>
      </c>
      <c r="F2323">
        <v>20.075001</v>
      </c>
    </row>
    <row r="2324" spans="1:6" x14ac:dyDescent="0.25">
      <c r="A2324" s="1">
        <f>'OHL indexes'!A2326</f>
        <v>41442</v>
      </c>
      <c r="B2324">
        <f>E2323*(2-'OHL indexes'!C2326/'OHL indexes'!B2325)</f>
        <v>20.402503469170057</v>
      </c>
      <c r="C2324">
        <f>IF(E2323*(2-'OHL indexes'!E2326/'OHL indexes'!B2325)&lt;F2324,F2324,E2323*(2-'OHL indexes'!E2326/'OHL indexes'!B2325))</f>
        <v>20.701583674833714</v>
      </c>
      <c r="D2324">
        <f>IF(E2323*(2-'OHL indexes'!D2326/'OHL indexes'!B2325)&gt;F2324,F2324,E2323*(2-'OHL indexes'!D2326/'OHL indexes'!B2325))</f>
        <v>20.057354223816986</v>
      </c>
      <c r="E2324">
        <f>Master!M2328</f>
        <v>20.503351506709802</v>
      </c>
      <c r="F2324">
        <v>20.372499000000001</v>
      </c>
    </row>
    <row r="2325" spans="1:6" x14ac:dyDescent="0.25">
      <c r="A2325" s="1">
        <f>'OHL indexes'!A2327</f>
        <v>41443</v>
      </c>
      <c r="B2325">
        <f>E2324*(2-'OHL indexes'!C2327/'OHL indexes'!B2326)</f>
        <v>20.51251048689614</v>
      </c>
      <c r="C2325">
        <f>IF(E2324*(2-'OHL indexes'!E2327/'OHL indexes'!B2326)&lt;F2325,F2325,E2324*(2-'OHL indexes'!E2327/'OHL indexes'!B2326))</f>
        <v>20.795074769240578</v>
      </c>
      <c r="D2325">
        <f>IF(E2324*(2-'OHL indexes'!D2327/'OHL indexes'!B2326)&gt;F2325,F2325,E2324*(2-'OHL indexes'!D2327/'OHL indexes'!B2326))</f>
        <v>20.406695034956115</v>
      </c>
      <c r="E2325">
        <f>Master!M2329</f>
        <v>20.675604837677309</v>
      </c>
      <c r="F2325">
        <v>20.690000999999999</v>
      </c>
    </row>
    <row r="2326" spans="1:6" x14ac:dyDescent="0.25">
      <c r="A2326" s="1">
        <f>'OHL indexes'!A2328</f>
        <v>41444</v>
      </c>
      <c r="B2326">
        <f>E2325*(2-'OHL indexes'!C2328/'OHL indexes'!B2327)</f>
        <v>20.617041859804743</v>
      </c>
      <c r="C2326">
        <f>IF(E2325*(2-'OHL indexes'!E2328/'OHL indexes'!B2327)&lt;F2326,F2326,E2325*(2-'OHL indexes'!E2328/'OHL indexes'!B2327))</f>
        <v>21.729837530716669</v>
      </c>
      <c r="D2326">
        <f>IF(E2325*(2-'OHL indexes'!D2328/'OHL indexes'!B2327)&gt;F2326,F2326,E2325*(2-'OHL indexes'!D2328/'OHL indexes'!B2327))</f>
        <v>20.441352926187037</v>
      </c>
      <c r="E2326">
        <f>Master!M2330</f>
        <v>20.791779904741094</v>
      </c>
      <c r="F2326">
        <v>20.6325</v>
      </c>
    </row>
    <row r="2327" spans="1:6" x14ac:dyDescent="0.25">
      <c r="A2327" s="1">
        <f>'OHL indexes'!A2329</f>
        <v>41445</v>
      </c>
      <c r="B2327">
        <f>E2326*(2-'OHL indexes'!C2329/'OHL indexes'!B2328)</f>
        <v>20.210127181132297</v>
      </c>
      <c r="C2327">
        <f>IF(E2326*(2-'OHL indexes'!E2329/'OHL indexes'!B2328)&lt;F2327,F2327,E2326*(2-'OHL indexes'!E2329/'OHL indexes'!B2328))</f>
        <v>20.27236121651497</v>
      </c>
      <c r="D2327">
        <f>IF(E2326*(2-'OHL indexes'!D2329/'OHL indexes'!B2328)&gt;F2327,F2327,E2326*(2-'OHL indexes'!D2329/'OHL indexes'!B2328))</f>
        <v>17.644200865612017</v>
      </c>
      <c r="E2327">
        <f>Master!M2331</f>
        <v>18.371220767120068</v>
      </c>
      <c r="F2327">
        <v>18.3475</v>
      </c>
    </row>
    <row r="2328" spans="1:6" x14ac:dyDescent="0.25">
      <c r="A2328" s="1">
        <f>'OHL indexes'!A2330</f>
        <v>41446</v>
      </c>
      <c r="B2328">
        <f>E2327*(2-'OHL indexes'!C2330/'OHL indexes'!B2329)</f>
        <v>18.954918843355024</v>
      </c>
      <c r="C2328">
        <f>IF(E2327*(2-'OHL indexes'!E2330/'OHL indexes'!B2329)&lt;F2328,F2328,E2327*(2-'OHL indexes'!E2330/'OHL indexes'!B2329))</f>
        <v>19.262829691560508</v>
      </c>
      <c r="D2328">
        <f>IF(E2327*(2-'OHL indexes'!D2330/'OHL indexes'!B2329)&gt;F2328,F2328,E2327*(2-'OHL indexes'!D2330/'OHL indexes'!B2329))</f>
        <v>17.957420948704822</v>
      </c>
      <c r="E2328">
        <f>Master!M2332</f>
        <v>18.919602582642622</v>
      </c>
      <c r="F2328">
        <v>18.9575</v>
      </c>
    </row>
    <row r="2329" spans="1:6" x14ac:dyDescent="0.25">
      <c r="A2329" s="1">
        <f>'OHL indexes'!A2331</f>
        <v>41449</v>
      </c>
      <c r="B2329">
        <f>E2328*(2-'OHL indexes'!C2331/'OHL indexes'!B2330)</f>
        <v>18.214407597375537</v>
      </c>
      <c r="C2329">
        <f>IF(E2328*(2-'OHL indexes'!E2331/'OHL indexes'!B2330)&lt;F2329,F2329,E2328*(2-'OHL indexes'!E2331/'OHL indexes'!B2330))</f>
        <v>18.567552405520033</v>
      </c>
      <c r="D2329">
        <f>IF(E2328*(2-'OHL indexes'!D2331/'OHL indexes'!B2330)&gt;F2329,F2329,E2328*(2-'OHL indexes'!D2331/'OHL indexes'!B2330))</f>
        <v>17.622043809751187</v>
      </c>
      <c r="E2329">
        <f>Master!M2333</f>
        <v>17.814961854310766</v>
      </c>
      <c r="F2329">
        <v>17.8675</v>
      </c>
    </row>
    <row r="2330" spans="1:6" x14ac:dyDescent="0.25">
      <c r="A2330" s="1">
        <f>'OHL indexes'!A2332</f>
        <v>41450</v>
      </c>
      <c r="B2330">
        <f>E2329*(2-'OHL indexes'!C2332/'OHL indexes'!B2331)</f>
        <v>18.247033604963928</v>
      </c>
      <c r="C2330">
        <f>IF(E2329*(2-'OHL indexes'!E2332/'OHL indexes'!B2331)&lt;F2330,F2330,E2329*(2-'OHL indexes'!E2332/'OHL indexes'!B2331))</f>
        <v>18.60710588407596</v>
      </c>
      <c r="D2330">
        <f>IF(E2329*(2-'OHL indexes'!D2332/'OHL indexes'!B2331)&gt;F2330,F2330,E2329*(2-'OHL indexes'!D2332/'OHL indexes'!B2331))</f>
        <v>18.051938262723453</v>
      </c>
      <c r="E2330">
        <f>Master!M2334</f>
        <v>18.366963629835769</v>
      </c>
      <c r="F2330">
        <v>18.329999999999998</v>
      </c>
    </row>
    <row r="2331" spans="1:6" x14ac:dyDescent="0.25">
      <c r="A2331" s="1">
        <f>'OHL indexes'!A2333</f>
        <v>41451</v>
      </c>
      <c r="B2331">
        <f>E2330*(2-'OHL indexes'!C2333/'OHL indexes'!B2332)</f>
        <v>18.764351310094845</v>
      </c>
      <c r="C2331">
        <f>IF(E2330*(2-'OHL indexes'!E2333/'OHL indexes'!B2332)&lt;F2331,F2331,E2330*(2-'OHL indexes'!E2333/'OHL indexes'!B2332))</f>
        <v>18.979108062475579</v>
      </c>
      <c r="D2331">
        <f>IF(E2330*(2-'OHL indexes'!D2333/'OHL indexes'!B2332)&gt;F2331,F2331,E2330*(2-'OHL indexes'!D2333/'OHL indexes'!B2332))</f>
        <v>18.44843408304034</v>
      </c>
      <c r="E2331">
        <f>Master!M2335</f>
        <v>18.867150784180055</v>
      </c>
      <c r="F2331">
        <v>18.762501</v>
      </c>
    </row>
    <row r="2332" spans="1:6" x14ac:dyDescent="0.25">
      <c r="A2332" s="1">
        <f>'OHL indexes'!A2334</f>
        <v>41452</v>
      </c>
      <c r="B2332">
        <f>E2331*(2-'OHL indexes'!C2334/'OHL indexes'!B2333)</f>
        <v>19.132498767259218</v>
      </c>
      <c r="C2332">
        <f>IF(E2331*(2-'OHL indexes'!E2334/'OHL indexes'!B2333)&lt;F2332,F2332,E2331*(2-'OHL indexes'!E2334/'OHL indexes'!B2333))</f>
        <v>19.660585029269239</v>
      </c>
      <c r="D2332">
        <f>IF(E2331*(2-'OHL indexes'!D2334/'OHL indexes'!B2333)&gt;F2332,F2332,E2331*(2-'OHL indexes'!D2334/'OHL indexes'!B2333))</f>
        <v>19.083082756451002</v>
      </c>
      <c r="E2332">
        <f>Master!M2336</f>
        <v>19.477538687760276</v>
      </c>
      <c r="F2332">
        <v>19.5075</v>
      </c>
    </row>
    <row r="2333" spans="1:6" x14ac:dyDescent="0.25">
      <c r="A2333" s="1">
        <f>'OHL indexes'!A2335</f>
        <v>41453</v>
      </c>
      <c r="B2333">
        <f>E2332*(2-'OHL indexes'!C2335/'OHL indexes'!B2334)</f>
        <v>19.721213378731257</v>
      </c>
      <c r="C2333">
        <f>IF(E2332*(2-'OHL indexes'!E2335/'OHL indexes'!B2334)&lt;F2333,F2333,E2332*(2-'OHL indexes'!E2335/'OHL indexes'!B2334))</f>
        <v>20.050124811954891</v>
      </c>
      <c r="D2333">
        <f>IF(E2332*(2-'OHL indexes'!D2335/'OHL indexes'!B2334)&gt;F2333,F2333,E2332*(2-'OHL indexes'!D2335/'OHL indexes'!B2334))</f>
        <v>19.06222288567778</v>
      </c>
      <c r="E2333">
        <f>Master!M2337</f>
        <v>19.634486711417228</v>
      </c>
      <c r="F2333">
        <v>19.612499</v>
      </c>
    </row>
    <row r="2334" spans="1:6" x14ac:dyDescent="0.25">
      <c r="A2334" s="1">
        <f>'OHL indexes'!A2336</f>
        <v>41456</v>
      </c>
      <c r="B2334">
        <f>E2333*(2-'OHL indexes'!C2336/'OHL indexes'!B2335)</f>
        <v>19.993767695592673</v>
      </c>
      <c r="C2334">
        <f>IF(E2333*(2-'OHL indexes'!E2336/'OHL indexes'!B2335)&lt;F2334,F2334,E2333*(2-'OHL indexes'!E2336/'OHL indexes'!B2335))</f>
        <v>20.717989069690233</v>
      </c>
      <c r="D2334">
        <f>IF(E2333*(2-'OHL indexes'!D2336/'OHL indexes'!B2335)&gt;F2334,F2334,E2333*(2-'OHL indexes'!D2336/'OHL indexes'!B2335))</f>
        <v>19.87866268516451</v>
      </c>
      <c r="E2334">
        <f>Master!M2338</f>
        <v>20.080836897583723</v>
      </c>
      <c r="F2334">
        <v>20.262501</v>
      </c>
    </row>
    <row r="2335" spans="1:6" x14ac:dyDescent="0.25">
      <c r="A2335" s="1">
        <f>'OHL indexes'!A2337</f>
        <v>41457</v>
      </c>
      <c r="B2335">
        <f>E2334*(2-'OHL indexes'!C2337/'OHL indexes'!B2336)</f>
        <v>20.306503997616989</v>
      </c>
      <c r="C2335">
        <f>IF(E2334*(2-'OHL indexes'!E2337/'OHL indexes'!B2336)&lt;F2335,F2335,E2334*(2-'OHL indexes'!E2337/'OHL indexes'!B2336))</f>
        <v>20.64357153737879</v>
      </c>
      <c r="D2335">
        <f>IF(E2334*(2-'OHL indexes'!D2337/'OHL indexes'!B2336)&gt;F2335,F2335,E2334*(2-'OHL indexes'!D2337/'OHL indexes'!B2336))</f>
        <v>19.720266349097027</v>
      </c>
      <c r="E2335">
        <f>Master!M2339</f>
        <v>20.109262750275008</v>
      </c>
      <c r="F2335">
        <v>19.9175</v>
      </c>
    </row>
    <row r="2336" spans="1:6" x14ac:dyDescent="0.25">
      <c r="A2336" s="1">
        <f>'OHL indexes'!A2338</f>
        <v>41458</v>
      </c>
      <c r="B2336">
        <f>E2335*(2-'OHL indexes'!C2338/'OHL indexes'!B2337)</f>
        <v>19.774962725328209</v>
      </c>
      <c r="C2336">
        <f>IF(E2335*(2-'OHL indexes'!E2338/'OHL indexes'!B2337)&lt;F2336,F2336,E2335*(2-'OHL indexes'!E2338/'OHL indexes'!B2337))</f>
        <v>20.437718034172295</v>
      </c>
      <c r="D2336">
        <f>IF(E2335*(2-'OHL indexes'!D2338/'OHL indexes'!B2337)&gt;F2336,F2336,E2335*(2-'OHL indexes'!D2338/'OHL indexes'!B2337))</f>
        <v>19.681159422254858</v>
      </c>
      <c r="E2336">
        <f>Master!M2340</f>
        <v>20.3517371346849</v>
      </c>
      <c r="F2336">
        <v>20.215</v>
      </c>
    </row>
    <row r="2337" spans="1:6" x14ac:dyDescent="0.25">
      <c r="A2337" s="1">
        <f>'OHL indexes'!A2339</f>
        <v>41460</v>
      </c>
      <c r="B2337">
        <f>E2336*(2-'OHL indexes'!C2339/'OHL indexes'!B2338)</f>
        <v>20.741034597612821</v>
      </c>
      <c r="C2337">
        <f>IF(E2336*(2-'OHL indexes'!E2339/'OHL indexes'!B2338)&lt;F2337,F2337,E2336*(2-'OHL indexes'!E2339/'OHL indexes'!B2338))</f>
        <v>21.624266713453821</v>
      </c>
      <c r="D2337">
        <f>IF(E2336*(2-'OHL indexes'!D2339/'OHL indexes'!B2338)&gt;F2337,F2337,E2336*(2-'OHL indexes'!D2339/'OHL indexes'!B2338))</f>
        <v>20.456570642099681</v>
      </c>
      <c r="E2337">
        <f>Master!M2341</f>
        <v>21.565340615630795</v>
      </c>
      <c r="F2337">
        <v>21.252500999999999</v>
      </c>
    </row>
    <row r="2338" spans="1:6" x14ac:dyDescent="0.25">
      <c r="A2338" s="1">
        <f>'OHL indexes'!A2340</f>
        <v>41463</v>
      </c>
      <c r="B2338">
        <f>E2337*(2-'OHL indexes'!C2340/'OHL indexes'!B2339)</f>
        <v>21.844101218815137</v>
      </c>
      <c r="C2338">
        <f>IF(E2337*(2-'OHL indexes'!E2340/'OHL indexes'!B2339)&lt;F2338,F2338,E2337*(2-'OHL indexes'!E2340/'OHL indexes'!B2339))</f>
        <v>22.498967397724368</v>
      </c>
      <c r="D2338">
        <f>IF(E2337*(2-'OHL indexes'!D2340/'OHL indexes'!B2339)&gt;F2338,F2338,E2337*(2-'OHL indexes'!D2340/'OHL indexes'!B2339))</f>
        <v>21.80383579835517</v>
      </c>
      <c r="E2338">
        <f>Master!M2342</f>
        <v>22.408534148037695</v>
      </c>
      <c r="F2338">
        <v>22.15</v>
      </c>
    </row>
    <row r="2339" spans="1:6" x14ac:dyDescent="0.25">
      <c r="A2339" s="1">
        <f>'OHL indexes'!A2341</f>
        <v>41464</v>
      </c>
      <c r="B2339">
        <f>E2338*(2-'OHL indexes'!C2341/'OHL indexes'!B2340)</f>
        <v>22.592898092288532</v>
      </c>
      <c r="C2339">
        <f>IF(E2338*(2-'OHL indexes'!E2341/'OHL indexes'!B2340)&lt;F2339,F2339,E2338*(2-'OHL indexes'!E2341/'OHL indexes'!B2340))</f>
        <v>22.992851801328474</v>
      </c>
      <c r="D2339">
        <f>IF(E2338*(2-'OHL indexes'!D2341/'OHL indexes'!B2340)&gt;F2339,F2339,E2338*(2-'OHL indexes'!D2341/'OHL indexes'!B2340))</f>
        <v>22.477207025390051</v>
      </c>
      <c r="E2339">
        <f>Master!M2343</f>
        <v>22.609979911752532</v>
      </c>
      <c r="F2339">
        <v>22.627500999999999</v>
      </c>
    </row>
    <row r="2340" spans="1:6" x14ac:dyDescent="0.25">
      <c r="A2340" s="1">
        <f>'OHL indexes'!A2342</f>
        <v>41465</v>
      </c>
      <c r="B2340">
        <f>E2339*(2-'OHL indexes'!C2342/'OHL indexes'!B2341)</f>
        <v>22.591707645931571</v>
      </c>
      <c r="C2340">
        <f>IF(E2339*(2-'OHL indexes'!E2342/'OHL indexes'!B2341)&lt;F2340,F2340,E2339*(2-'OHL indexes'!E2342/'OHL indexes'!B2341))</f>
        <v>23.097240333644844</v>
      </c>
      <c r="D2340">
        <f>IF(E2339*(2-'OHL indexes'!D2342/'OHL indexes'!B2341)&gt;F2340,F2340,E2339*(2-'OHL indexes'!D2342/'OHL indexes'!B2341))</f>
        <v>22.573313565005137</v>
      </c>
      <c r="E2340">
        <f>Master!M2344</f>
        <v>23.008156249119775</v>
      </c>
      <c r="F2340">
        <v>22.834999</v>
      </c>
    </row>
    <row r="2341" spans="1:6" x14ac:dyDescent="0.25">
      <c r="A2341" s="1">
        <f>'OHL indexes'!A2343</f>
        <v>41466</v>
      </c>
      <c r="B2341">
        <f>E2340*(2-'OHL indexes'!C2343/'OHL indexes'!B2342)</f>
        <v>23.66900774599436</v>
      </c>
      <c r="C2341">
        <f>IF(E2340*(2-'OHL indexes'!E2343/'OHL indexes'!B2342)&lt;F2341,F2341,E2340*(2-'OHL indexes'!E2343/'OHL indexes'!B2342))</f>
        <v>23.827627247917476</v>
      </c>
      <c r="D2341">
        <f>IF(E2340*(2-'OHL indexes'!D2343/'OHL indexes'!B2342)&gt;F2341,F2341,E2340*(2-'OHL indexes'!D2343/'OHL indexes'!B2342))</f>
        <v>23.321609584662355</v>
      </c>
      <c r="E2341">
        <f>Master!M2345</f>
        <v>23.452634157665113</v>
      </c>
      <c r="F2341">
        <v>23.487499</v>
      </c>
    </row>
    <row r="2342" spans="1:6" x14ac:dyDescent="0.25">
      <c r="A2342" s="1">
        <f>'OHL indexes'!A2344</f>
        <v>41467</v>
      </c>
      <c r="B2342">
        <f>E2341*(2-'OHL indexes'!C2344/'OHL indexes'!B2343)</f>
        <v>23.663550464854854</v>
      </c>
      <c r="C2342">
        <f>IF(E2341*(2-'OHL indexes'!E2344/'OHL indexes'!B2343)&lt;F2342,F2342,E2341*(2-'OHL indexes'!E2344/'OHL indexes'!B2343))</f>
        <v>23.769664452738251</v>
      </c>
      <c r="D2342">
        <f>IF(E2341*(2-'OHL indexes'!D2344/'OHL indexes'!B2343)&gt;F2342,F2342,E2341*(2-'OHL indexes'!D2344/'OHL indexes'!B2343))</f>
        <v>23.201974292590741</v>
      </c>
      <c r="E2342">
        <f>Master!M2346</f>
        <v>23.228953231601029</v>
      </c>
      <c r="F2342">
        <v>23.252500999999999</v>
      </c>
    </row>
    <row r="2343" spans="1:6" x14ac:dyDescent="0.25">
      <c r="A2343" s="1">
        <f>'OHL indexes'!A2345</f>
        <v>41470</v>
      </c>
      <c r="B2343">
        <f>E2342*(2-'OHL indexes'!C2345/'OHL indexes'!B2344)</f>
        <v>23.373863126717193</v>
      </c>
      <c r="C2343">
        <f>IF(E2342*(2-'OHL indexes'!E2345/'OHL indexes'!B2344)&lt;F2343,F2343,E2342*(2-'OHL indexes'!E2345/'OHL indexes'!B2344))</f>
        <v>24.048479174851249</v>
      </c>
      <c r="D2343">
        <f>IF(E2342*(2-'OHL indexes'!D2345/'OHL indexes'!B2344)&gt;F2343,F2343,E2342*(2-'OHL indexes'!D2345/'OHL indexes'!B2344))</f>
        <v>23.366141462679039</v>
      </c>
      <c r="E2343">
        <f>Master!M2347</f>
        <v>23.900309717765889</v>
      </c>
      <c r="F2343">
        <v>23.7425</v>
      </c>
    </row>
    <row r="2344" spans="1:6" x14ac:dyDescent="0.25">
      <c r="A2344" s="1">
        <f>'OHL indexes'!A2346</f>
        <v>41471</v>
      </c>
      <c r="B2344">
        <f>E2343*(2-'OHL indexes'!C2346/'OHL indexes'!B2345)</f>
        <v>23.904264577723179</v>
      </c>
      <c r="C2344">
        <f>IF(E2343*(2-'OHL indexes'!E2346/'OHL indexes'!B2345)&lt;F2344,F2344,E2343*(2-'OHL indexes'!E2346/'OHL indexes'!B2345))</f>
        <v>24.057003996763427</v>
      </c>
      <c r="D2344">
        <f>IF(E2343*(2-'OHL indexes'!D2346/'OHL indexes'!B2345)&gt;F2344,F2344,E2343*(2-'OHL indexes'!D2346/'OHL indexes'!B2345))</f>
        <v>22.930823530304199</v>
      </c>
      <c r="E2344">
        <f>Master!M2348</f>
        <v>23.232602216951321</v>
      </c>
      <c r="F2344">
        <v>23.094999000000001</v>
      </c>
    </row>
    <row r="2345" spans="1:6" x14ac:dyDescent="0.25">
      <c r="A2345" s="1">
        <f>'OHL indexes'!A2347</f>
        <v>41472</v>
      </c>
      <c r="B2345">
        <f>E2344*(2-'OHL indexes'!C2347/'OHL indexes'!B2346)</f>
        <v>23.376013341747317</v>
      </c>
      <c r="C2345">
        <f>IF(E2344*(2-'OHL indexes'!E2347/'OHL indexes'!B2346)&lt;F2345,F2345,E2344*(2-'OHL indexes'!E2347/'OHL indexes'!B2346))</f>
        <v>24.164774528125292</v>
      </c>
      <c r="D2345">
        <f>IF(E2344*(2-'OHL indexes'!D2347/'OHL indexes'!B2346)&gt;F2345,F2345,E2344*(2-'OHL indexes'!D2347/'OHL indexes'!B2346))</f>
        <v>23.232602216951321</v>
      </c>
      <c r="E2345">
        <f>Master!M2349</f>
        <v>24.091903963250317</v>
      </c>
      <c r="F2345">
        <v>23.860001</v>
      </c>
    </row>
    <row r="2346" spans="1:6" x14ac:dyDescent="0.25">
      <c r="A2346" s="1">
        <f>'OHL indexes'!A2348</f>
        <v>41473</v>
      </c>
      <c r="B2346">
        <f>E2345*(2-'OHL indexes'!C2348/'OHL indexes'!B2347)</f>
        <v>24.091903963250317</v>
      </c>
      <c r="C2346">
        <f>IF(E2345*(2-'OHL indexes'!E2348/'OHL indexes'!B2347)&lt;F2346,F2346,E2345*(2-'OHL indexes'!E2348/'OHL indexes'!B2347))</f>
        <v>24.781446386105525</v>
      </c>
      <c r="D2346">
        <f>IF(E2345*(2-'OHL indexes'!D2348/'OHL indexes'!B2347)&gt;F2346,F2346,E2345*(2-'OHL indexes'!D2348/'OHL indexes'!B2347))</f>
        <v>24.032740806727393</v>
      </c>
      <c r="E2346">
        <f>Master!M2350</f>
        <v>24.315402370790846</v>
      </c>
      <c r="F2346">
        <v>24.254999000000002</v>
      </c>
    </row>
    <row r="2347" spans="1:6" x14ac:dyDescent="0.25">
      <c r="A2347" s="1">
        <f>'OHL indexes'!A2349</f>
        <v>41474</v>
      </c>
      <c r="B2347">
        <f>E2346*(2-'OHL indexes'!C2349/'OHL indexes'!B2348)</f>
        <v>24.309176867140568</v>
      </c>
      <c r="C2347">
        <f>IF(E2346*(2-'OHL indexes'!E2349/'OHL indexes'!B2348)&lt;F2347,F2347,E2346*(2-'OHL indexes'!E2349/'OHL indexes'!B2348))</f>
        <v>25.240172640295707</v>
      </c>
      <c r="D2347">
        <f>IF(E2346*(2-'OHL indexes'!D2349/'OHL indexes'!B2348)&gt;F2347,F2347,E2346*(2-'OHL indexes'!D2349/'OHL indexes'!B2348))</f>
        <v>23.95177636212691</v>
      </c>
      <c r="E2347">
        <f>Master!M2351</f>
        <v>25.154559003979234</v>
      </c>
      <c r="F2347">
        <v>24.772499</v>
      </c>
    </row>
    <row r="2348" spans="1:6" x14ac:dyDescent="0.25">
      <c r="A2348" s="1">
        <f>'OHL indexes'!A2350</f>
        <v>41477</v>
      </c>
      <c r="B2348">
        <f>E2347*(2-'OHL indexes'!C2350/'OHL indexes'!B2349)</f>
        <v>26.558031602432866</v>
      </c>
      <c r="C2348">
        <f>IF(E2347*(2-'OHL indexes'!E2350/'OHL indexes'!B2349)&lt;F2348,F2348,E2347*(2-'OHL indexes'!E2350/'OHL indexes'!B2349))</f>
        <v>26.627924750092706</v>
      </c>
      <c r="D2348">
        <f>IF(E2347*(2-'OHL indexes'!D2350/'OHL indexes'!B2349)&gt;F2348,F2348,E2347*(2-'OHL indexes'!D2350/'OHL indexes'!B2349))</f>
        <v>24.821922201450636</v>
      </c>
      <c r="E2348">
        <f>Master!M2352</f>
        <v>25.504372055166922</v>
      </c>
      <c r="F2348">
        <v>25.355</v>
      </c>
    </row>
    <row r="2349" spans="1:6" x14ac:dyDescent="0.25">
      <c r="A2349" s="1">
        <f>'OHL indexes'!A2351</f>
        <v>41478</v>
      </c>
      <c r="B2349">
        <f>E2348*(2-'OHL indexes'!C2351/'OHL indexes'!B2350)</f>
        <v>25.733091941004957</v>
      </c>
      <c r="C2349">
        <f>IF(E2348*(2-'OHL indexes'!E2351/'OHL indexes'!B2350)&lt;F2349,F2349,E2348*(2-'OHL indexes'!E2351/'OHL indexes'!B2350))</f>
        <v>25.944817643096343</v>
      </c>
      <c r="D2349">
        <f>IF(E2348*(2-'OHL indexes'!D2351/'OHL indexes'!B2350)&gt;F2349,F2349,E2348*(2-'OHL indexes'!D2351/'OHL indexes'!B2350))</f>
        <v>25.13361821159306</v>
      </c>
      <c r="E2349">
        <f>Master!M2353</f>
        <v>25.588520634936099</v>
      </c>
      <c r="F2349">
        <v>25.467500999999999</v>
      </c>
    </row>
    <row r="2350" spans="1:6" x14ac:dyDescent="0.25">
      <c r="A2350" s="1">
        <f>'OHL indexes'!A2352</f>
        <v>41479</v>
      </c>
      <c r="B2350">
        <f>E2349*(2-'OHL indexes'!C2352/'OHL indexes'!B2351)</f>
        <v>25.845289465071314</v>
      </c>
      <c r="C2350">
        <f>IF(E2349*(2-'OHL indexes'!E2352/'OHL indexes'!B2351)&lt;F2350,F2350,E2349*(2-'OHL indexes'!E2352/'OHL indexes'!B2351))</f>
        <v>25.975400320928337</v>
      </c>
      <c r="D2350">
        <f>IF(E2349*(2-'OHL indexes'!D2352/'OHL indexes'!B2351)&gt;F2350,F2350,E2349*(2-'OHL indexes'!D2352/'OHL indexes'!B2351))</f>
        <v>24.962136526702814</v>
      </c>
      <c r="E2350">
        <f>Master!M2354</f>
        <v>25.364819613943549</v>
      </c>
      <c r="F2350">
        <v>25.172501</v>
      </c>
    </row>
    <row r="2351" spans="1:6" x14ac:dyDescent="0.25">
      <c r="A2351" s="1">
        <f>'OHL indexes'!A2353</f>
        <v>41480</v>
      </c>
      <c r="B2351">
        <f>E2350*(2-'OHL indexes'!C2353/'OHL indexes'!B2352)</f>
        <v>25.029665602079515</v>
      </c>
      <c r="C2351">
        <f>IF(E2350*(2-'OHL indexes'!E2353/'OHL indexes'!B2352)&lt;F2351,F2351,E2350*(2-'OHL indexes'!E2353/'OHL indexes'!B2352))</f>
        <v>25.97142832478627</v>
      </c>
      <c r="D2351">
        <f>IF(E2350*(2-'OHL indexes'!D2353/'OHL indexes'!B2352)&gt;F2351,F2351,E2350*(2-'OHL indexes'!D2353/'OHL indexes'!B2352))</f>
        <v>24.856767467105023</v>
      </c>
      <c r="E2351">
        <f>Master!M2355</f>
        <v>25.8663543816721</v>
      </c>
      <c r="F2351">
        <v>25.754999000000002</v>
      </c>
    </row>
    <row r="2352" spans="1:6" x14ac:dyDescent="0.25">
      <c r="A2352" s="1">
        <f>'OHL indexes'!A2354</f>
        <v>41481</v>
      </c>
      <c r="B2352">
        <f>E2351*(2-'OHL indexes'!C2354/'OHL indexes'!B2353)</f>
        <v>25.605758836399044</v>
      </c>
      <c r="C2352">
        <f>IF(E2351*(2-'OHL indexes'!E2354/'OHL indexes'!B2353)&lt;F2352,F2352,E2351*(2-'OHL indexes'!E2354/'OHL indexes'!B2353))</f>
        <v>26.064368484422687</v>
      </c>
      <c r="D2352">
        <f>IF(E2351*(2-'OHL indexes'!D2354/'OHL indexes'!B2353)&gt;F2352,F2352,E2351*(2-'OHL indexes'!D2354/'OHL indexes'!B2353))</f>
        <v>25.128535220855898</v>
      </c>
      <c r="E2352">
        <f>Master!M2356</f>
        <v>25.952080134792759</v>
      </c>
      <c r="F2352">
        <v>25.8125</v>
      </c>
    </row>
    <row r="2353" spans="1:6" x14ac:dyDescent="0.25">
      <c r="A2353" s="1">
        <f>'OHL indexes'!A2355</f>
        <v>41484</v>
      </c>
      <c r="B2353">
        <f>E2352*(2-'OHL indexes'!C2355/'OHL indexes'!B2354)</f>
        <v>25.805725619825143</v>
      </c>
      <c r="C2353">
        <f>IF(E2352*(2-'OHL indexes'!E2355/'OHL indexes'!B2354)&lt;F2353,F2353,E2352*(2-'OHL indexes'!E2355/'OHL indexes'!B2354))</f>
        <v>25.963226339575062</v>
      </c>
      <c r="D2353">
        <f>IF(E2352*(2-'OHL indexes'!D2355/'OHL indexes'!B2354)&gt;F2353,F2353,E2352*(2-'OHL indexes'!D2355/'OHL indexes'!B2354))</f>
        <v>25.338877332566412</v>
      </c>
      <c r="E2353">
        <f>Master!M2357</f>
        <v>25.65586640647571</v>
      </c>
      <c r="F2353">
        <v>25.517499999999998</v>
      </c>
    </row>
    <row r="2354" spans="1:6" x14ac:dyDescent="0.25">
      <c r="A2354" s="1">
        <f>'OHL indexes'!A2356</f>
        <v>41485</v>
      </c>
      <c r="B2354">
        <f>E2353*(2-'OHL indexes'!C2356/'OHL indexes'!B2355)</f>
        <v>25.825624304307034</v>
      </c>
      <c r="C2354">
        <f>IF(E2353*(2-'OHL indexes'!E2356/'OHL indexes'!B2355)&lt;F2354,F2354,E2353*(2-'OHL indexes'!E2356/'OHL indexes'!B2355))</f>
        <v>26.304104704706013</v>
      </c>
      <c r="D2354">
        <f>IF(E2353*(2-'OHL indexes'!D2356/'OHL indexes'!B2355)&gt;F2354,F2354,E2353*(2-'OHL indexes'!D2356/'OHL indexes'!B2355))</f>
        <v>25.431785981338368</v>
      </c>
      <c r="E2354">
        <f>Master!M2358</f>
        <v>26.187450082885832</v>
      </c>
      <c r="F2354">
        <v>25.9575</v>
      </c>
    </row>
    <row r="2355" spans="1:6" x14ac:dyDescent="0.25">
      <c r="A2355" s="1">
        <f>'OHL indexes'!A2357</f>
        <v>41486</v>
      </c>
      <c r="B2355">
        <f>E2354*(2-'OHL indexes'!C2357/'OHL indexes'!B2356)</f>
        <v>26.187450082885832</v>
      </c>
      <c r="C2355">
        <f>IF(E2354*(2-'OHL indexes'!E2357/'OHL indexes'!B2356)&lt;F2355,F2355,E2354*(2-'OHL indexes'!E2357/'OHL indexes'!B2356))</f>
        <v>27.262483154682371</v>
      </c>
      <c r="D2355">
        <f>IF(E2354*(2-'OHL indexes'!D2357/'OHL indexes'!B2356)&gt;F2355,F2355,E2354*(2-'OHL indexes'!D2357/'OHL indexes'!B2356))</f>
        <v>25.993545786671419</v>
      </c>
      <c r="E2355">
        <f>Master!M2359</f>
        <v>26.82060052514511</v>
      </c>
      <c r="F2355">
        <v>26.549999</v>
      </c>
    </row>
    <row r="2356" spans="1:6" x14ac:dyDescent="0.25">
      <c r="A2356" s="1">
        <f>'OHL indexes'!A2358</f>
        <v>41487</v>
      </c>
      <c r="B2356">
        <f>E2355*(2-'OHL indexes'!C2358/'OHL indexes'!B2357)</f>
        <v>27.18894559513145</v>
      </c>
      <c r="C2356">
        <f>IF(E2355*(2-'OHL indexes'!E2358/'OHL indexes'!B2357)&lt;F2356,F2356,E2355*(2-'OHL indexes'!E2358/'OHL indexes'!B2357))</f>
        <v>27.689977819784545</v>
      </c>
      <c r="D2356">
        <f>IF(E2355*(2-'OHL indexes'!D2358/'OHL indexes'!B2357)&gt;F2356,F2356,E2355*(2-'OHL indexes'!D2358/'OHL indexes'!B2357))</f>
        <v>27.137460214805031</v>
      </c>
      <c r="E2356">
        <f>Master!M2360</f>
        <v>27.412520621352378</v>
      </c>
      <c r="F2356">
        <v>27.405000999999999</v>
      </c>
    </row>
    <row r="2357" spans="1:6" x14ac:dyDescent="0.25">
      <c r="A2357" s="1">
        <f>'OHL indexes'!A2359</f>
        <v>41488</v>
      </c>
      <c r="B2357">
        <f>E2356*(2-'OHL indexes'!C2359/'OHL indexes'!B2358)</f>
        <v>27.55445335924405</v>
      </c>
      <c r="C2357">
        <f>IF(E2356*(2-'OHL indexes'!E2359/'OHL indexes'!B2358)&lt;F2357,F2357,E2356*(2-'OHL indexes'!E2359/'OHL indexes'!B2358))</f>
        <v>28.325332313518274</v>
      </c>
      <c r="D2357">
        <f>IF(E2356*(2-'OHL indexes'!D2359/'OHL indexes'!B2358)&gt;F2357,F2357,E2356*(2-'OHL indexes'!D2359/'OHL indexes'!B2358))</f>
        <v>27.390309773056355</v>
      </c>
      <c r="E2357">
        <f>Master!M2361</f>
        <v>28.228084277421658</v>
      </c>
      <c r="F2357">
        <v>28.120000999999998</v>
      </c>
    </row>
    <row r="2358" spans="1:6" x14ac:dyDescent="0.25">
      <c r="A2358" s="1">
        <f>'OHL indexes'!A2360</f>
        <v>41491</v>
      </c>
      <c r="B2358">
        <f>E2357*(2-'OHL indexes'!C2360/'OHL indexes'!B2359)</f>
        <v>28.297848083678868</v>
      </c>
      <c r="C2358">
        <f>IF(E2357*(2-'OHL indexes'!E2360/'OHL indexes'!B2359)&lt;F2358,F2358,E2357*(2-'OHL indexes'!E2360/'OHL indexes'!B2359))</f>
        <v>28.738663342996443</v>
      </c>
      <c r="D2358">
        <f>IF(E2357*(2-'OHL indexes'!D2360/'OHL indexes'!B2359)&gt;F2358,F2358,E2357*(2-'OHL indexes'!D2360/'OHL indexes'!B2359))</f>
        <v>28.130721602754992</v>
      </c>
      <c r="E2358">
        <f>Master!M2362</f>
        <v>28.532165037401032</v>
      </c>
      <c r="F2358">
        <v>28.440000999999999</v>
      </c>
    </row>
    <row r="2359" spans="1:6" x14ac:dyDescent="0.25">
      <c r="A2359" s="1">
        <f>'OHL indexes'!A2361</f>
        <v>41492</v>
      </c>
      <c r="B2359">
        <f>E2358*(2-'OHL indexes'!C2361/'OHL indexes'!B2360)</f>
        <v>28.474386208451627</v>
      </c>
      <c r="C2359">
        <f>IF(E2358*(2-'OHL indexes'!E2361/'OHL indexes'!B2360)&lt;F2359,F2359,E2358*(2-'OHL indexes'!E2361/'OHL indexes'!B2360))</f>
        <v>28.532165037401032</v>
      </c>
      <c r="D2359">
        <f>IF(E2358*(2-'OHL indexes'!D2361/'OHL indexes'!B2360)&gt;F2359,F2359,E2358*(2-'OHL indexes'!D2361/'OHL indexes'!B2360))</f>
        <v>27.397741385621558</v>
      </c>
      <c r="E2359">
        <f>Master!M2363</f>
        <v>27.751176650635344</v>
      </c>
      <c r="F2359">
        <v>27.6</v>
      </c>
    </row>
    <row r="2360" spans="1:6" x14ac:dyDescent="0.25">
      <c r="A2360" s="1">
        <f>'OHL indexes'!A2362</f>
        <v>41493</v>
      </c>
      <c r="B2360">
        <f>E2359*(2-'OHL indexes'!C2362/'OHL indexes'!B2361)</f>
        <v>27.459492326671551</v>
      </c>
      <c r="C2360">
        <f>IF(E2359*(2-'OHL indexes'!E2362/'OHL indexes'!B2361)&lt;F2360,F2360,E2359*(2-'OHL indexes'!E2362/'OHL indexes'!B2361))</f>
        <v>27.595599315730308</v>
      </c>
      <c r="D2360">
        <f>IF(E2359*(2-'OHL indexes'!D2362/'OHL indexes'!B2361)&gt;F2360,F2360,E2359*(2-'OHL indexes'!D2362/'OHL indexes'!B2361))</f>
        <v>26.607618337930504</v>
      </c>
      <c r="E2360">
        <f>Master!M2364</f>
        <v>27.399841370761344</v>
      </c>
      <c r="F2360">
        <v>27.25</v>
      </c>
    </row>
    <row r="2361" spans="1:6" x14ac:dyDescent="0.25">
      <c r="A2361" s="1">
        <f>'OHL indexes'!A2363</f>
        <v>41494</v>
      </c>
      <c r="B2361">
        <f>E2360*(2-'OHL indexes'!C2363/'OHL indexes'!B2362)</f>
        <v>27.811530564078339</v>
      </c>
      <c r="C2361">
        <f>IF(E2360*(2-'OHL indexes'!E2363/'OHL indexes'!B2362)&lt;F2361,F2361,E2360*(2-'OHL indexes'!E2363/'OHL indexes'!B2362))</f>
        <v>28.060677559419055</v>
      </c>
      <c r="D2361">
        <f>IF(E2360*(2-'OHL indexes'!D2363/'OHL indexes'!B2362)&gt;F2361,F2361,E2360*(2-'OHL indexes'!D2363/'OHL indexes'!B2362))</f>
        <v>27.271471003060398</v>
      </c>
      <c r="E2361">
        <f>Master!M2365</f>
        <v>27.844108260416299</v>
      </c>
      <c r="F2361">
        <v>27.6675</v>
      </c>
    </row>
    <row r="2362" spans="1:6" x14ac:dyDescent="0.25">
      <c r="A2362" s="1">
        <f>'OHL indexes'!A2364</f>
        <v>41495</v>
      </c>
      <c r="B2362">
        <f>E2361*(2-'OHL indexes'!C2364/'OHL indexes'!B2363)</f>
        <v>27.583933570271675</v>
      </c>
      <c r="C2362">
        <f>IF(E2361*(2-'OHL indexes'!E2364/'OHL indexes'!B2363)&lt;F2362,F2362,E2361*(2-'OHL indexes'!E2364/'OHL indexes'!B2363))</f>
        <v>28.070850596263796</v>
      </c>
      <c r="D2362">
        <f>IF(E2361*(2-'OHL indexes'!D2364/'OHL indexes'!B2363)&gt;F2362,F2362,E2361*(2-'OHL indexes'!D2364/'OHL indexes'!B2363))</f>
        <v>27.102246186292515</v>
      </c>
      <c r="E2362">
        <f>Master!M2366</f>
        <v>27.194227483452437</v>
      </c>
      <c r="F2362">
        <v>27.309999000000001</v>
      </c>
    </row>
    <row r="2363" spans="1:6" x14ac:dyDescent="0.25">
      <c r="A2363" s="1">
        <f>'OHL indexes'!A2365</f>
        <v>41498</v>
      </c>
      <c r="B2363">
        <f>E2362*(2-'OHL indexes'!C2365/'OHL indexes'!B2364)</f>
        <v>26.958031856912317</v>
      </c>
      <c r="C2363">
        <f>IF(E2362*(2-'OHL indexes'!E2365/'OHL indexes'!B2364)&lt;F2363,F2363,E2362*(2-'OHL indexes'!E2365/'OHL indexes'!B2364))</f>
        <v>27.721879600100543</v>
      </c>
      <c r="D2363">
        <f>IF(E2362*(2-'OHL indexes'!D2365/'OHL indexes'!B2364)&gt;F2363,F2363,E2362*(2-'OHL indexes'!D2365/'OHL indexes'!B2364))</f>
        <v>26.681192756522282</v>
      </c>
      <c r="E2363">
        <f>Master!M2367</f>
        <v>27.559489851055204</v>
      </c>
      <c r="F2363">
        <v>27.422501</v>
      </c>
    </row>
    <row r="2364" spans="1:6" x14ac:dyDescent="0.25">
      <c r="A2364" s="1">
        <f>'OHL indexes'!A2366</f>
        <v>41499</v>
      </c>
      <c r="B2364">
        <f>E2363*(2-'OHL indexes'!C2366/'OHL indexes'!B2365)</f>
        <v>27.819915245074469</v>
      </c>
      <c r="C2364">
        <f>IF(E2363*(2-'OHL indexes'!E2366/'OHL indexes'!B2365)&lt;F2364,F2364,E2363*(2-'OHL indexes'!E2366/'OHL indexes'!B2365))</f>
        <v>28.076494694456311</v>
      </c>
      <c r="D2364">
        <f>IF(E2363*(2-'OHL indexes'!D2366/'OHL indexes'!B2365)&gt;F2364,F2364,E2363*(2-'OHL indexes'!D2366/'OHL indexes'!B2365))</f>
        <v>27.182037855926016</v>
      </c>
      <c r="E2364">
        <f>Master!M2368</f>
        <v>27.81477281559534</v>
      </c>
      <c r="F2364">
        <v>27.737499</v>
      </c>
    </row>
    <row r="2365" spans="1:6" x14ac:dyDescent="0.25">
      <c r="A2365" s="1">
        <f>'OHL indexes'!A2367</f>
        <v>41500</v>
      </c>
      <c r="B2365">
        <f>E2364*(2-'OHL indexes'!C2367/'OHL indexes'!B2366)</f>
        <v>27.81477281559534</v>
      </c>
      <c r="C2365">
        <f>IF(E2364*(2-'OHL indexes'!E2367/'OHL indexes'!B2366)&lt;F2365,F2365,E2364*(2-'OHL indexes'!E2367/'OHL indexes'!B2366))</f>
        <v>28.170568765202539</v>
      </c>
      <c r="D2365">
        <f>IF(E2364*(2-'OHL indexes'!D2367/'OHL indexes'!B2366)&gt;F2365,F2365,E2364*(2-'OHL indexes'!D2367/'OHL indexes'!B2366))</f>
        <v>27.336397978262955</v>
      </c>
      <c r="E2365">
        <f>Master!M2369</f>
        <v>27.335298474672971</v>
      </c>
      <c r="F2365">
        <v>27.42</v>
      </c>
    </row>
    <row r="2366" spans="1:6" x14ac:dyDescent="0.25">
      <c r="A2366" s="1">
        <f>'OHL indexes'!A2368</f>
        <v>41501</v>
      </c>
      <c r="B2366">
        <f>E2365*(2-'OHL indexes'!C2368/'OHL indexes'!B2367)</f>
        <v>26.938011386070706</v>
      </c>
      <c r="C2366">
        <f>IF(E2365*(2-'OHL indexes'!E2368/'OHL indexes'!B2367)&lt;F2366,F2366,E2365*(2-'OHL indexes'!E2368/'OHL indexes'!B2367))</f>
        <v>26.952792484648466</v>
      </c>
      <c r="D2366">
        <f>IF(E2365*(2-'OHL indexes'!D2368/'OHL indexes'!B2367)&gt;F2366,F2366,E2365*(2-'OHL indexes'!D2368/'OHL indexes'!B2367))</f>
        <v>26.0275</v>
      </c>
      <c r="E2366">
        <f>Master!M2370</f>
        <v>26.142143500882195</v>
      </c>
      <c r="F2366">
        <v>26.0275</v>
      </c>
    </row>
    <row r="2367" spans="1:6" x14ac:dyDescent="0.25">
      <c r="A2367" s="1">
        <f>'OHL indexes'!A2369</f>
        <v>41502</v>
      </c>
      <c r="B2367">
        <f>E2366*(2-'OHL indexes'!C2369/'OHL indexes'!B2368)</f>
        <v>26.404129874982708</v>
      </c>
      <c r="C2367">
        <f>IF(E2366*(2-'OHL indexes'!E2369/'OHL indexes'!B2368)&lt;F2367,F2367,E2366*(2-'OHL indexes'!E2369/'OHL indexes'!B2368))</f>
        <v>27.09923621938054</v>
      </c>
      <c r="D2367">
        <f>IF(E2366*(2-'OHL indexes'!D2369/'OHL indexes'!B2368)&gt;F2367,F2367,E2366*(2-'OHL indexes'!D2369/'OHL indexes'!B2368))</f>
        <v>26.067644223001157</v>
      </c>
      <c r="E2367">
        <f>Master!M2371</f>
        <v>26.322316021939201</v>
      </c>
      <c r="F2367">
        <v>26.502500999999999</v>
      </c>
    </row>
    <row r="2368" spans="1:6" x14ac:dyDescent="0.25">
      <c r="A2368" s="1">
        <f>'OHL indexes'!A2370</f>
        <v>41505</v>
      </c>
      <c r="B2368">
        <f>E2367*(2-'OHL indexes'!C2370/'OHL indexes'!B2369)</f>
        <v>26.335882499400238</v>
      </c>
      <c r="C2368">
        <f>IF(E2367*(2-'OHL indexes'!E2370/'OHL indexes'!B2369)&lt;F2368,F2368,E2367*(2-'OHL indexes'!E2370/'OHL indexes'!B2369))</f>
        <v>26.74940883089787</v>
      </c>
      <c r="D2368">
        <f>IF(E2367*(2-'OHL indexes'!D2370/'OHL indexes'!B2369)&gt;F2368,F2368,E2367*(2-'OHL indexes'!D2370/'OHL indexes'!B2369))</f>
        <v>25.69423836170586</v>
      </c>
      <c r="E2368">
        <f>Master!M2372</f>
        <v>25.690675710216713</v>
      </c>
      <c r="F2368">
        <v>25.852501</v>
      </c>
    </row>
    <row r="2369" spans="1:6" x14ac:dyDescent="0.25">
      <c r="A2369" s="1">
        <f>'OHL indexes'!A2371</f>
        <v>41506</v>
      </c>
      <c r="B2369">
        <f>E2368*(2-'OHL indexes'!C2371/'OHL indexes'!B2370)</f>
        <v>25.932877904315269</v>
      </c>
      <c r="C2369">
        <f>IF(E2368*(2-'OHL indexes'!E2371/'OHL indexes'!B2370)&lt;F2369,F2369,E2368*(2-'OHL indexes'!E2371/'OHL indexes'!B2370))</f>
        <v>26.851713518710255</v>
      </c>
      <c r="D2369">
        <f>IF(E2368*(2-'OHL indexes'!D2371/'OHL indexes'!B2370)&gt;F2369,F2369,E2368*(2-'OHL indexes'!D2371/'OHL indexes'!B2370))</f>
        <v>25.613241257917569</v>
      </c>
      <c r="E2369">
        <f>Master!M2373</f>
        <v>26.157596009266179</v>
      </c>
      <c r="F2369">
        <v>26.02</v>
      </c>
    </row>
    <row r="2370" spans="1:6" x14ac:dyDescent="0.25">
      <c r="A2370" s="1">
        <f>'OHL indexes'!A2372</f>
        <v>41507</v>
      </c>
      <c r="B2370">
        <f>E2369*(2-'OHL indexes'!C2372/'OHL indexes'!B2371)</f>
        <v>26.157596009266179</v>
      </c>
      <c r="C2370">
        <f>IF(E2369*(2-'OHL indexes'!E2372/'OHL indexes'!B2371)&lt;F2370,F2370,E2369*(2-'OHL indexes'!E2372/'OHL indexes'!B2371))</f>
        <v>26.742581176192822</v>
      </c>
      <c r="D2370">
        <f>IF(E2369*(2-'OHL indexes'!D2372/'OHL indexes'!B2371)&gt;F2370,F2370,E2369*(2-'OHL indexes'!D2372/'OHL indexes'!B2371))</f>
        <v>25.154693332766126</v>
      </c>
      <c r="E2370">
        <f>Master!M2374</f>
        <v>25.404213310562174</v>
      </c>
      <c r="F2370">
        <v>25.540001</v>
      </c>
    </row>
    <row r="2371" spans="1:6" x14ac:dyDescent="0.25">
      <c r="A2371" s="1">
        <f>'OHL indexes'!A2373</f>
        <v>41508</v>
      </c>
      <c r="B2371">
        <f>E2370*(2-'OHL indexes'!C2373/'OHL indexes'!B2372)</f>
        <v>25.785149114783415</v>
      </c>
      <c r="C2371">
        <f>IF(E2370*(2-'OHL indexes'!E2373/'OHL indexes'!B2372)&lt;F2371,F2371,E2370*(2-'OHL indexes'!E2373/'OHL indexes'!B2372))</f>
        <v>26.501533518043953</v>
      </c>
      <c r="D2371">
        <f>IF(E2370*(2-'OHL indexes'!D2373/'OHL indexes'!B2372)&gt;F2371,F2371,E2370*(2-'OHL indexes'!D2373/'OHL indexes'!B2372))</f>
        <v>25.710587613505808</v>
      </c>
      <c r="E2371">
        <f>Master!M2375</f>
        <v>26.417482175072443</v>
      </c>
      <c r="F2371">
        <v>26.182500999999998</v>
      </c>
    </row>
    <row r="2372" spans="1:6" x14ac:dyDescent="0.25">
      <c r="A2372" s="1">
        <f>'OHL indexes'!A2374</f>
        <v>41509</v>
      </c>
      <c r="B2372">
        <f>E2371*(2-'OHL indexes'!C2374/'OHL indexes'!B2373)</f>
        <v>26.504168480188969</v>
      </c>
      <c r="C2372">
        <f>IF(E2371*(2-'OHL indexes'!E2374/'OHL indexes'!B2373)&lt;F2372,F2372,E2371*(2-'OHL indexes'!E2374/'OHL indexes'!B2373))</f>
        <v>26.918129448958329</v>
      </c>
      <c r="D2372">
        <f>IF(E2371*(2-'OHL indexes'!D2374/'OHL indexes'!B2373)&gt;F2372,F2372,E2371*(2-'OHL indexes'!D2374/'OHL indexes'!B2373))</f>
        <v>26.326224521834533</v>
      </c>
      <c r="E2372">
        <f>Master!M2376</f>
        <v>26.823029613198507</v>
      </c>
      <c r="F2372">
        <v>26.790001</v>
      </c>
    </row>
    <row r="2373" spans="1:6" x14ac:dyDescent="0.25">
      <c r="A2373" s="1">
        <f>'OHL indexes'!A2375</f>
        <v>41512</v>
      </c>
      <c r="B2373">
        <f>E2372*(2-'OHL indexes'!C2375/'OHL indexes'!B2374)</f>
        <v>26.825823169541177</v>
      </c>
      <c r="C2373">
        <f>IF(E2372*(2-'OHL indexes'!E2375/'OHL indexes'!B2374)&lt;F2373,F2373,E2372*(2-'OHL indexes'!E2375/'OHL indexes'!B2374))</f>
        <v>27.360440014618984</v>
      </c>
      <c r="D2373">
        <f>IF(E2372*(2-'OHL indexes'!D2375/'OHL indexes'!B2374)&gt;F2373,F2373,E2372*(2-'OHL indexes'!D2375/'OHL indexes'!B2374))</f>
        <v>25.729701499587385</v>
      </c>
      <c r="E2373">
        <f>Master!M2377</f>
        <v>25.739931139157569</v>
      </c>
      <c r="F2373">
        <v>25.855</v>
      </c>
    </row>
    <row r="2374" spans="1:6" x14ac:dyDescent="0.25">
      <c r="A2374" s="1">
        <f>'OHL indexes'!A2376</f>
        <v>41513</v>
      </c>
      <c r="B2374">
        <f>E2373*(2-'OHL indexes'!C2376/'OHL indexes'!B2375)</f>
        <v>25.355310737934204</v>
      </c>
      <c r="C2374">
        <f>IF(E2373*(2-'OHL indexes'!E2376/'OHL indexes'!B2375)&lt;F2374,F2374,E2373*(2-'OHL indexes'!E2376/'OHL indexes'!B2375))</f>
        <v>25.375604779204782</v>
      </c>
      <c r="D2374">
        <f>IF(E2373*(2-'OHL indexes'!D2376/'OHL indexes'!B2375)&gt;F2374,F2374,E2373*(2-'OHL indexes'!D2376/'OHL indexes'!B2375))</f>
        <v>23.622747230413381</v>
      </c>
      <c r="E2374">
        <f>Master!M2378</f>
        <v>23.621599075699994</v>
      </c>
      <c r="F2374">
        <v>23.74</v>
      </c>
    </row>
    <row r="2375" spans="1:6" x14ac:dyDescent="0.25">
      <c r="A2375" s="1">
        <f>'OHL indexes'!A2377</f>
        <v>41514</v>
      </c>
      <c r="B2375">
        <f>E2374*(2-'OHL indexes'!C2377/'OHL indexes'!B2376)</f>
        <v>23.689476841506657</v>
      </c>
      <c r="C2375">
        <f>IF(E2374*(2-'OHL indexes'!E2377/'OHL indexes'!B2376)&lt;F2375,F2375,E2374*(2-'OHL indexes'!E2377/'OHL indexes'!B2376))</f>
        <v>24.304610558193186</v>
      </c>
      <c r="D2375">
        <f>IF(E2374*(2-'OHL indexes'!D2377/'OHL indexes'!B2376)&gt;F2375,F2375,E2374*(2-'OHL indexes'!D2377/'OHL indexes'!B2376))</f>
        <v>23.349814862510335</v>
      </c>
      <c r="E2375">
        <f>Master!M2379</f>
        <v>23.452449606758709</v>
      </c>
      <c r="F2375">
        <v>23.76</v>
      </c>
    </row>
    <row r="2376" spans="1:6" x14ac:dyDescent="0.25">
      <c r="A2376" s="1">
        <f>'OHL indexes'!A2378</f>
        <v>41515</v>
      </c>
      <c r="B2376">
        <f>E2375*(2-'OHL indexes'!C2378/'OHL indexes'!B2377)</f>
        <v>24.011873494260044</v>
      </c>
      <c r="C2376">
        <f>IF(E2375*(2-'OHL indexes'!E2378/'OHL indexes'!B2377)&lt;F2376,F2376,E2375*(2-'OHL indexes'!E2378/'OHL indexes'!B2377))</f>
        <v>24.212485189176284</v>
      </c>
      <c r="D2376">
        <f>IF(E2375*(2-'OHL indexes'!D2378/'OHL indexes'!B2377)&gt;F2376,F2376,E2375*(2-'OHL indexes'!D2378/'OHL indexes'!B2377))</f>
        <v>23.272976191105453</v>
      </c>
      <c r="E2376">
        <f>Master!M2380</f>
        <v>23.451357300886613</v>
      </c>
      <c r="F2376">
        <v>23.307500999999998</v>
      </c>
    </row>
    <row r="2377" spans="1:6" x14ac:dyDescent="0.25">
      <c r="A2377" s="1">
        <f>'OHL indexes'!A2379</f>
        <v>41516</v>
      </c>
      <c r="B2377">
        <f>E2376*(2-'OHL indexes'!C2379/'OHL indexes'!B2378)</f>
        <v>23.651555754892737</v>
      </c>
      <c r="C2377">
        <f>IF(E2376*(2-'OHL indexes'!E2379/'OHL indexes'!B2378)&lt;F2377,F2377,E2376*(2-'OHL indexes'!E2379/'OHL indexes'!B2378))</f>
        <v>23.708505281486275</v>
      </c>
      <c r="D2377">
        <f>IF(E2376*(2-'OHL indexes'!D2379/'OHL indexes'!B2378)&gt;F2377,F2377,E2376*(2-'OHL indexes'!D2379/'OHL indexes'!B2378))</f>
        <v>22.630233984825193</v>
      </c>
      <c r="E2377">
        <f>Master!M2381</f>
        <v>23.225560017887631</v>
      </c>
      <c r="F2377">
        <v>23.037500000000001</v>
      </c>
    </row>
    <row r="2378" spans="1:6" x14ac:dyDescent="0.25">
      <c r="A2378" s="1">
        <f>'OHL indexes'!A2380</f>
        <v>41520</v>
      </c>
      <c r="B2378">
        <f>E2377*(2-'OHL indexes'!C2380/'OHL indexes'!B2379)</f>
        <v>23.916814218058356</v>
      </c>
      <c r="C2378">
        <f>IF(E2377*(2-'OHL indexes'!E2380/'OHL indexes'!B2379)&lt;F2378,F2378,E2377*(2-'OHL indexes'!E2380/'OHL indexes'!B2379))</f>
        <v>24.429113614784043</v>
      </c>
      <c r="D2378">
        <f>IF(E2377*(2-'OHL indexes'!D2380/'OHL indexes'!B2379)&gt;F2378,F2378,E2377*(2-'OHL indexes'!D2380/'OHL indexes'!B2379))</f>
        <v>23.475172252951189</v>
      </c>
      <c r="E2378">
        <f>Master!M2382</f>
        <v>23.987888364134001</v>
      </c>
      <c r="F2378">
        <v>23.852501</v>
      </c>
    </row>
    <row r="2379" spans="1:6" x14ac:dyDescent="0.25">
      <c r="A2379" s="1">
        <f>'OHL indexes'!A2381</f>
        <v>41521</v>
      </c>
      <c r="B2379">
        <f>E2378*(2-'OHL indexes'!C2381/'OHL indexes'!B2380)</f>
        <v>24.020896890215475</v>
      </c>
      <c r="C2379">
        <f>IF(E2378*(2-'OHL indexes'!E2381/'OHL indexes'!B2380)&lt;F2379,F2379,E2378*(2-'OHL indexes'!E2381/'OHL indexes'!B2380))</f>
        <v>24.272974822299236</v>
      </c>
      <c r="D2379">
        <f>IF(E2378*(2-'OHL indexes'!D2381/'OHL indexes'!B2380)&gt;F2379,F2379,E2378*(2-'OHL indexes'!D2381/'OHL indexes'!B2380))</f>
        <v>23.770229578904431</v>
      </c>
      <c r="E2379">
        <f>Master!M2383</f>
        <v>24.162558077237016</v>
      </c>
      <c r="F2379">
        <v>23.9175</v>
      </c>
    </row>
    <row r="2380" spans="1:6" x14ac:dyDescent="0.25">
      <c r="A2380" s="1">
        <f>'OHL indexes'!A2382</f>
        <v>41522</v>
      </c>
      <c r="B2380">
        <f>E2379*(2-'OHL indexes'!C2382/'OHL indexes'!B2381)</f>
        <v>24.199631046296012</v>
      </c>
      <c r="C2380">
        <f>IF(E2379*(2-'OHL indexes'!E2382/'OHL indexes'!B2381)&lt;F2380,F2380,E2379*(2-'OHL indexes'!E2382/'OHL indexes'!B2381))</f>
        <v>24.700187698030845</v>
      </c>
      <c r="D2380">
        <f>IF(E2379*(2-'OHL indexes'!D2382/'OHL indexes'!B2381)&gt;F2380,F2380,E2379*(2-'OHL indexes'!D2382/'OHL indexes'!B2381))</f>
        <v>23.988214925446048</v>
      </c>
      <c r="E2380">
        <f>Master!M2384</f>
        <v>24.47290516048324</v>
      </c>
      <c r="F2380">
        <v>24.4925</v>
      </c>
    </row>
    <row r="2381" spans="1:6" x14ac:dyDescent="0.25">
      <c r="A2381" s="1">
        <f>'OHL indexes'!A2383</f>
        <v>41523</v>
      </c>
      <c r="B2381">
        <f>E2380*(2-'OHL indexes'!C2383/'OHL indexes'!B2382)</f>
        <v>24.616985242356343</v>
      </c>
      <c r="C2381">
        <f>IF(E2380*(2-'OHL indexes'!E2383/'OHL indexes'!B2382)&lt;F2381,F2381,E2380*(2-'OHL indexes'!E2383/'OHL indexes'!B2382))</f>
        <v>25.079774577710229</v>
      </c>
      <c r="D2381">
        <f>IF(E2380*(2-'OHL indexes'!D2383/'OHL indexes'!B2382)&gt;F2381,F2381,E2380*(2-'OHL indexes'!D2383/'OHL indexes'!B2382))</f>
        <v>23.686266099818244</v>
      </c>
      <c r="E2381">
        <f>Master!M2385</f>
        <v>24.327618986543811</v>
      </c>
      <c r="F2381">
        <v>24.305</v>
      </c>
    </row>
    <row r="2382" spans="1:6" x14ac:dyDescent="0.25">
      <c r="A2382" s="1">
        <f>'OHL indexes'!A2384</f>
        <v>41526</v>
      </c>
      <c r="B2382">
        <f>E2381*(2-'OHL indexes'!C2384/'OHL indexes'!B2383)</f>
        <v>24.540689397628086</v>
      </c>
      <c r="C2382">
        <f>IF(E2381*(2-'OHL indexes'!E2384/'OHL indexes'!B2383)&lt;F2382,F2382,E2381*(2-'OHL indexes'!E2384/'OHL indexes'!B2383))</f>
        <v>25.489781644276636</v>
      </c>
      <c r="D2382">
        <f>IF(E2381*(2-'OHL indexes'!D2384/'OHL indexes'!B2383)&gt;F2382,F2382,E2381*(2-'OHL indexes'!D2384/'OHL indexes'!B2383))</f>
        <v>24.487566938188817</v>
      </c>
      <c r="E2382">
        <f>Master!M2386</f>
        <v>25.31803193303632</v>
      </c>
      <c r="F2382">
        <v>25.202499</v>
      </c>
    </row>
    <row r="2383" spans="1:6" x14ac:dyDescent="0.25">
      <c r="A2383" s="1">
        <f>'OHL indexes'!A2385</f>
        <v>41527</v>
      </c>
      <c r="B2383">
        <f>E2382*(2-'OHL indexes'!C2385/'OHL indexes'!B2384)</f>
        <v>25.904039887744979</v>
      </c>
      <c r="C2383">
        <f>IF(E2382*(2-'OHL indexes'!E2385/'OHL indexes'!B2384)&lt;F2383,F2383,E2382*(2-'OHL indexes'!E2385/'OHL indexes'!B2384))</f>
        <v>26.288149912344394</v>
      </c>
      <c r="D2383">
        <f>IF(E2382*(2-'OHL indexes'!D2385/'OHL indexes'!B2384)&gt;F2383,F2383,E2382*(2-'OHL indexes'!D2385/'OHL indexes'!B2384))</f>
        <v>25.851596821655761</v>
      </c>
      <c r="E2383">
        <f>Master!M2387</f>
        <v>26.105051070205665</v>
      </c>
      <c r="F2383">
        <v>26.120000999999998</v>
      </c>
    </row>
    <row r="2384" spans="1:6" x14ac:dyDescent="0.25">
      <c r="A2384" s="1">
        <f>'OHL indexes'!A2386</f>
        <v>41528</v>
      </c>
      <c r="B2384">
        <f>E2383*(2-'OHL indexes'!C2386/'OHL indexes'!B2385)</f>
        <v>26.165051893811089</v>
      </c>
      <c r="C2384">
        <f>IF(E2383*(2-'OHL indexes'!E2386/'OHL indexes'!B2385)&lt;F2384,F2384,E2383*(2-'OHL indexes'!E2386/'OHL indexes'!B2385))</f>
        <v>27.223278710136917</v>
      </c>
      <c r="D2384">
        <f>IF(E2383*(2-'OHL indexes'!D2386/'OHL indexes'!B2385)&gt;F2384,F2384,E2383*(2-'OHL indexes'!D2386/'OHL indexes'!B2385))</f>
        <v>25.959406612906466</v>
      </c>
      <c r="E2384">
        <f>Master!M2388</f>
        <v>27.080635291935639</v>
      </c>
      <c r="F2384">
        <v>26.9575</v>
      </c>
    </row>
    <row r="2385" spans="1:6" x14ac:dyDescent="0.25">
      <c r="A2385" s="1">
        <f>'OHL indexes'!A2387</f>
        <v>41529</v>
      </c>
      <c r="B2385">
        <f>E2384*(2-'OHL indexes'!C2387/'OHL indexes'!B2386)</f>
        <v>27.168056271601461</v>
      </c>
      <c r="C2385">
        <f>IF(E2384*(2-'OHL indexes'!E2387/'OHL indexes'!B2386)&lt;F2385,F2385,E2384*(2-'OHL indexes'!E2387/'OHL indexes'!B2386))</f>
        <v>27.568133688873775</v>
      </c>
      <c r="D2385">
        <f>IF(E2384*(2-'OHL indexes'!D2387/'OHL indexes'!B2386)&gt;F2385,F2385,E2384*(2-'OHL indexes'!D2387/'OHL indexes'!B2386))</f>
        <v>26.5</v>
      </c>
      <c r="E2385">
        <f>Master!M2389</f>
        <v>26.918511649122756</v>
      </c>
      <c r="F2385">
        <v>26.5</v>
      </c>
    </row>
    <row r="2386" spans="1:6" x14ac:dyDescent="0.25">
      <c r="A2386" s="1">
        <f>'OHL indexes'!A2388</f>
        <v>41530</v>
      </c>
      <c r="B2386">
        <f>E2385*(2-'OHL indexes'!C2388/'OHL indexes'!B2387)</f>
        <v>26.846048824121308</v>
      </c>
      <c r="C2386">
        <f>IF(E2385*(2-'OHL indexes'!E2388/'OHL indexes'!B2387)&lt;F2386,F2386,E2385*(2-'OHL indexes'!E2388/'OHL indexes'!B2387))</f>
        <v>27.329729257012765</v>
      </c>
      <c r="D2386">
        <f>IF(E2385*(2-'OHL indexes'!D2388/'OHL indexes'!B2387)&gt;F2386,F2386,E2385*(2-'OHL indexes'!D2388/'OHL indexes'!B2387))</f>
        <v>26.539063457120083</v>
      </c>
      <c r="E2386">
        <f>Master!M2390</f>
        <v>26.917257910224031</v>
      </c>
      <c r="F2386">
        <v>26.982500000000002</v>
      </c>
    </row>
    <row r="2387" spans="1:6" x14ac:dyDescent="0.25">
      <c r="A2387" s="1">
        <f>'OHL indexes'!A2389</f>
        <v>41533</v>
      </c>
      <c r="B2387">
        <f>E2386*(2-'OHL indexes'!C2389/'OHL indexes'!B2388)</f>
        <v>27.955248455346148</v>
      </c>
      <c r="C2387">
        <f>IF(E2386*(2-'OHL indexes'!E2389/'OHL indexes'!B2388)&lt;F2387,F2387,E2386*(2-'OHL indexes'!E2389/'OHL indexes'!B2388))</f>
        <v>28.041093271749819</v>
      </c>
      <c r="D2387">
        <f>IF(E2386*(2-'OHL indexes'!D2389/'OHL indexes'!B2388)&gt;F2387,F2387,E2386*(2-'OHL indexes'!D2389/'OHL indexes'!B2388))</f>
        <v>27.079667022339084</v>
      </c>
      <c r="E2387">
        <f>Master!M2391</f>
        <v>27.315032688293353</v>
      </c>
      <c r="F2387">
        <v>27.145</v>
      </c>
    </row>
    <row r="2388" spans="1:6" x14ac:dyDescent="0.25">
      <c r="A2388" s="1">
        <f>'OHL indexes'!A2390</f>
        <v>41534</v>
      </c>
      <c r="B2388">
        <f>E2387*(2-'OHL indexes'!C2390/'OHL indexes'!B2389)</f>
        <v>27.319628981090787</v>
      </c>
      <c r="C2388">
        <f>IF(E2387*(2-'OHL indexes'!E2390/'OHL indexes'!B2389)&lt;F2388,F2388,E2387*(2-'OHL indexes'!E2390/'OHL indexes'!B2389))</f>
        <v>27.750761245489947</v>
      </c>
      <c r="D2388">
        <f>IF(E2387*(2-'OHL indexes'!D2390/'OHL indexes'!B2389)&gt;F2388,F2388,E2387*(2-'OHL indexes'!D2390/'OHL indexes'!B2389))</f>
        <v>27.212994988190356</v>
      </c>
      <c r="E2388">
        <f>Master!M2392</f>
        <v>27.485336323467923</v>
      </c>
      <c r="F2388">
        <v>27.454999999999998</v>
      </c>
    </row>
    <row r="2389" spans="1:6" x14ac:dyDescent="0.25">
      <c r="A2389" s="1">
        <f>'OHL indexes'!A2391</f>
        <v>41535</v>
      </c>
      <c r="B2389">
        <f>E2388*(2-'OHL indexes'!C2391/'OHL indexes'!B2390)</f>
        <v>27.574324190836879</v>
      </c>
      <c r="C2389">
        <f>IF(E2388*(2-'OHL indexes'!E2391/'OHL indexes'!B2390)&lt;F2389,F2389,E2388*(2-'OHL indexes'!E2391/'OHL indexes'!B2390))</f>
        <v>28.908583700111553</v>
      </c>
      <c r="D2389">
        <f>IF(E2388*(2-'OHL indexes'!D2391/'OHL indexes'!B2390)&gt;F2389,F2389,E2388*(2-'OHL indexes'!D2391/'OHL indexes'!B2390))</f>
        <v>27.040583153709701</v>
      </c>
      <c r="E2389">
        <f>Master!M2393</f>
        <v>28.818197176658774</v>
      </c>
      <c r="F2389">
        <v>28.514999</v>
      </c>
    </row>
    <row r="2390" spans="1:6" x14ac:dyDescent="0.25">
      <c r="A2390" s="1">
        <f>'OHL indexes'!A2392</f>
        <v>41536</v>
      </c>
      <c r="B2390">
        <f>E2389*(2-'OHL indexes'!C2392/'OHL indexes'!B2391)</f>
        <v>29.018222393587838</v>
      </c>
      <c r="C2390">
        <f>IF(E2389*(2-'OHL indexes'!E2392/'OHL indexes'!B2391)&lt;F2390,F2390,E2389*(2-'OHL indexes'!E2392/'OHL indexes'!B2391))</f>
        <v>29.117927270949401</v>
      </c>
      <c r="D2390">
        <f>IF(E2389*(2-'OHL indexes'!D2392/'OHL indexes'!B2391)&gt;F2390,F2390,E2389*(2-'OHL indexes'!D2392/'OHL indexes'!B2391))</f>
        <v>28.339777888578187</v>
      </c>
      <c r="E2390">
        <f>Master!M2394</f>
        <v>28.724118570041313</v>
      </c>
      <c r="F2390">
        <v>28.625</v>
      </c>
    </row>
    <row r="2391" spans="1:6" x14ac:dyDescent="0.25">
      <c r="A2391" s="1">
        <f>'OHL indexes'!A2393</f>
        <v>41537</v>
      </c>
      <c r="B2391">
        <f>E2390*(2-'OHL indexes'!C2393/'OHL indexes'!B2392)</f>
        <v>28.724118570041313</v>
      </c>
      <c r="C2391">
        <f>IF(E2390*(2-'OHL indexes'!E2393/'OHL indexes'!B2392)&lt;F2391,F2391,E2390*(2-'OHL indexes'!E2393/'OHL indexes'!B2392))</f>
        <v>29.008255448241734</v>
      </c>
      <c r="D2391">
        <f>IF(E2390*(2-'OHL indexes'!D2393/'OHL indexes'!B2392)&gt;F2391,F2391,E2390*(2-'OHL indexes'!D2393/'OHL indexes'!B2392))</f>
        <v>28.045000000000002</v>
      </c>
      <c r="E2391">
        <f>Master!M2395</f>
        <v>28.239689493432206</v>
      </c>
      <c r="F2391">
        <v>28.045000000000002</v>
      </c>
    </row>
    <row r="2392" spans="1:6" x14ac:dyDescent="0.25">
      <c r="A2392" s="1">
        <f>'OHL indexes'!A2394</f>
        <v>41540</v>
      </c>
      <c r="B2392">
        <f>E2391*(2-'OHL indexes'!C2394/'OHL indexes'!B2393)</f>
        <v>28.047934014259397</v>
      </c>
      <c r="C2392">
        <f>IF(E2391*(2-'OHL indexes'!E2394/'OHL indexes'!B2393)&lt;F2392,F2392,E2391*(2-'OHL indexes'!E2394/'OHL indexes'!B2393))</f>
        <v>28.431444972605021</v>
      </c>
      <c r="D2392">
        <f>IF(E2391*(2-'OHL indexes'!D2394/'OHL indexes'!B2393)&gt;F2392,F2392,E2391*(2-'OHL indexes'!D2394/'OHL indexes'!B2393))</f>
        <v>27.291357154501515</v>
      </c>
      <c r="E2392">
        <f>Master!M2396</f>
        <v>27.612207461175412</v>
      </c>
      <c r="F2392">
        <v>27.764999</v>
      </c>
    </row>
    <row r="2393" spans="1:6" x14ac:dyDescent="0.25">
      <c r="A2393" s="1">
        <f>'OHL indexes'!A2395</f>
        <v>41541</v>
      </c>
      <c r="B2393">
        <f>E2392*(2-'OHL indexes'!C2395/'OHL indexes'!B2394)</f>
        <v>27.601649525277328</v>
      </c>
      <c r="C2393">
        <f>IF(E2392*(2-'OHL indexes'!E2395/'OHL indexes'!B2394)&lt;F2393,F2393,E2392*(2-'OHL indexes'!E2395/'OHL indexes'!B2394))</f>
        <v>28.464006646667329</v>
      </c>
      <c r="D2393">
        <f>IF(E2392*(2-'OHL indexes'!D2395/'OHL indexes'!B2394)&gt;F2393,F2393,E2392*(2-'OHL indexes'!D2395/'OHL indexes'!B2394))</f>
        <v>27.495127493448436</v>
      </c>
      <c r="E2393">
        <f>Master!M2397</f>
        <v>28.090118348952739</v>
      </c>
      <c r="F2393">
        <v>27.787500000000001</v>
      </c>
    </row>
    <row r="2394" spans="1:6" x14ac:dyDescent="0.25">
      <c r="A2394" s="1">
        <f>'OHL indexes'!A2396</f>
        <v>41542</v>
      </c>
      <c r="B2394">
        <f>E2393*(2-'OHL indexes'!C2396/'OHL indexes'!B2395)</f>
        <v>27.998576994929152</v>
      </c>
      <c r="C2394">
        <f>IF(E2393*(2-'OHL indexes'!E2396/'OHL indexes'!B2395)&lt;F2394,F2394,E2393*(2-'OHL indexes'!E2396/'OHL indexes'!B2395))</f>
        <v>28.373720880714519</v>
      </c>
      <c r="D2394">
        <f>IF(E2393*(2-'OHL indexes'!D2396/'OHL indexes'!B2395)&gt;F2394,F2394,E2393*(2-'OHL indexes'!D2396/'OHL indexes'!B2395))</f>
        <v>27.63729118192774</v>
      </c>
      <c r="E2394">
        <f>Master!M2398</f>
        <v>28.111579013336097</v>
      </c>
      <c r="F2394">
        <v>27.9575</v>
      </c>
    </row>
    <row r="2395" spans="1:6" x14ac:dyDescent="0.25">
      <c r="A2395" s="1">
        <f>'OHL indexes'!A2397</f>
        <v>41543</v>
      </c>
      <c r="B2395">
        <f>E2394*(2-'OHL indexes'!C2397/'OHL indexes'!B2396)</f>
        <v>28.358094643735587</v>
      </c>
      <c r="C2395">
        <f>IF(E2394*(2-'OHL indexes'!E2397/'OHL indexes'!B2396)&lt;F2395,F2395,E2394*(2-'OHL indexes'!E2397/'OHL indexes'!B2396))</f>
        <v>28.686716986877187</v>
      </c>
      <c r="D2395">
        <f>IF(E2394*(2-'OHL indexes'!D2397/'OHL indexes'!B2396)&gt;F2395,F2395,E2394*(2-'OHL indexes'!D2397/'OHL indexes'!B2396))</f>
        <v>28.089683889938204</v>
      </c>
      <c r="E2395">
        <f>Master!M2399</f>
        <v>28.566805309161314</v>
      </c>
      <c r="F2395">
        <v>28.445</v>
      </c>
    </row>
    <row r="2396" spans="1:6" x14ac:dyDescent="0.25">
      <c r="A2396" s="1">
        <f>'OHL indexes'!A2398</f>
        <v>41544</v>
      </c>
      <c r="B2396">
        <f>E2395*(2-'OHL indexes'!C2398/'OHL indexes'!B2397)</f>
        <v>28.256832127648266</v>
      </c>
      <c r="C2396">
        <f>IF(E2395*(2-'OHL indexes'!E2398/'OHL indexes'!B2397)&lt;F2396,F2396,E2395*(2-'OHL indexes'!E2398/'OHL indexes'!B2397))</f>
        <v>28.350732798269483</v>
      </c>
      <c r="D2396">
        <f>IF(E2395*(2-'OHL indexes'!D2398/'OHL indexes'!B2397)&gt;F2396,F2396,E2395*(2-'OHL indexes'!D2398/'OHL indexes'!B2397))</f>
        <v>27.072875930116648</v>
      </c>
      <c r="E2396">
        <f>Master!M2400</f>
        <v>27.447436345900915</v>
      </c>
      <c r="F2396">
        <v>27.299999</v>
      </c>
    </row>
    <row r="2397" spans="1:6" x14ac:dyDescent="0.25">
      <c r="A2397" s="1">
        <f>'OHL indexes'!A2399</f>
        <v>41547</v>
      </c>
      <c r="B2397">
        <f>E2396*(2-'OHL indexes'!C2399/'OHL indexes'!B2398)</f>
        <v>26.581074180711695</v>
      </c>
      <c r="C2397">
        <f>IF(E2396*(2-'OHL indexes'!E2399/'OHL indexes'!B2398)&lt;F2397,F2397,E2396*(2-'OHL indexes'!E2399/'OHL indexes'!B2398))</f>
        <v>27.097343876131568</v>
      </c>
      <c r="D2397">
        <f>IF(E2396*(2-'OHL indexes'!D2399/'OHL indexes'!B2398)&gt;F2397,F2397,E2396*(2-'OHL indexes'!D2399/'OHL indexes'!B2398))</f>
        <v>25.995346139289591</v>
      </c>
      <c r="E2397">
        <f>Master!M2401</f>
        <v>26.334749985637</v>
      </c>
      <c r="F2397">
        <v>26.285</v>
      </c>
    </row>
    <row r="2398" spans="1:6" x14ac:dyDescent="0.25">
      <c r="A2398" s="1">
        <f>'OHL indexes'!A2400</f>
        <v>41548</v>
      </c>
      <c r="B2398">
        <f>E2397*(2-'OHL indexes'!C2400/'OHL indexes'!B2399)</f>
        <v>26.609735736528275</v>
      </c>
      <c r="C2398">
        <f>IF(E2397*(2-'OHL indexes'!E2400/'OHL indexes'!B2399)&lt;F2398,F2398,E2397*(2-'OHL indexes'!E2400/'OHL indexes'!B2399))</f>
        <v>27.538695114147828</v>
      </c>
      <c r="D2398">
        <f>IF(E2397*(2-'OHL indexes'!D2400/'OHL indexes'!B2399)&gt;F2398,F2398,E2397*(2-'OHL indexes'!D2400/'OHL indexes'!B2399))</f>
        <v>26.276550121015052</v>
      </c>
      <c r="E2398">
        <f>Master!M2402</f>
        <v>27.457600082907888</v>
      </c>
      <c r="F2398">
        <v>27.200001</v>
      </c>
    </row>
    <row r="2399" spans="1:6" x14ac:dyDescent="0.25">
      <c r="A2399" s="1">
        <f>'OHL indexes'!A2401</f>
        <v>41549</v>
      </c>
      <c r="B2399">
        <f>E2398*(2-'OHL indexes'!C2401/'OHL indexes'!B2400)</f>
        <v>26.981257268038981</v>
      </c>
      <c r="C2399">
        <f>IF(E2398*(2-'OHL indexes'!E2401/'OHL indexes'!B2400)&lt;F2399,F2399,E2398*(2-'OHL indexes'!E2401/'OHL indexes'!B2400))</f>
        <v>27.076525831012759</v>
      </c>
      <c r="D2399">
        <f>IF(E2398*(2-'OHL indexes'!D2401/'OHL indexes'!B2400)&gt;F2399,F2399,E2398*(2-'OHL indexes'!D2401/'OHL indexes'!B2400))</f>
        <v>26.071705042797173</v>
      </c>
      <c r="E2399">
        <f>Master!M2403</f>
        <v>26.113838304467322</v>
      </c>
      <c r="F2399">
        <v>26.3825</v>
      </c>
    </row>
    <row r="2400" spans="1:6" x14ac:dyDescent="0.25">
      <c r="A2400" s="1">
        <f>'OHL indexes'!A2402</f>
        <v>41550</v>
      </c>
      <c r="B2400">
        <f>E2399*(2-'OHL indexes'!C2402/'OHL indexes'!B2401)</f>
        <v>26.157029498959346</v>
      </c>
      <c r="C2400">
        <f>IF(E2399*(2-'OHL indexes'!E2402/'OHL indexes'!B2401)&lt;F2400,F2400,E2399*(2-'OHL indexes'!E2402/'OHL indexes'!B2401))</f>
        <v>26.313810134083941</v>
      </c>
      <c r="D2400">
        <f>IF(E2399*(2-'OHL indexes'!D2402/'OHL indexes'!B2401)&gt;F2400,F2400,E2399*(2-'OHL indexes'!D2402/'OHL indexes'!B2401))</f>
        <v>24.173295345636674</v>
      </c>
      <c r="E2400">
        <f>Master!M2404</f>
        <v>25.003122661249705</v>
      </c>
      <c r="F2400">
        <v>25.3675</v>
      </c>
    </row>
    <row r="2401" spans="1:6" x14ac:dyDescent="0.25">
      <c r="A2401" s="1">
        <f>'OHL indexes'!A2403</f>
        <v>41551</v>
      </c>
      <c r="B2401">
        <f>E2400*(2-'OHL indexes'!C2403/'OHL indexes'!B2402)</f>
        <v>25.219113808064794</v>
      </c>
      <c r="C2401">
        <f>IF(E2400*(2-'OHL indexes'!E2403/'OHL indexes'!B2402)&lt;F2401,F2401,E2400*(2-'OHL indexes'!E2403/'OHL indexes'!B2402))</f>
        <v>25.794777847949401</v>
      </c>
      <c r="D2401">
        <f>IF(E2400*(2-'OHL indexes'!D2403/'OHL indexes'!B2402)&gt;F2401,F2401,E2400*(2-'OHL indexes'!D2403/'OHL indexes'!B2402))</f>
        <v>24.758395165183728</v>
      </c>
      <c r="E2401">
        <f>Master!M2405</f>
        <v>25.649591934894204</v>
      </c>
      <c r="F2401">
        <v>25.462499999999999</v>
      </c>
    </row>
    <row r="2402" spans="1:6" x14ac:dyDescent="0.25">
      <c r="A2402" s="1">
        <f>'OHL indexes'!A2404</f>
        <v>41554</v>
      </c>
      <c r="B2402">
        <f>E2401*(2-'OHL indexes'!C2404/'OHL indexes'!B2403)</f>
        <v>24.589055289370066</v>
      </c>
      <c r="C2402">
        <f>IF(E2401*(2-'OHL indexes'!E2404/'OHL indexes'!B2403)&lt;F2402,F2402,E2401*(2-'OHL indexes'!E2404/'OHL indexes'!B2403))</f>
        <v>24.891360865436038</v>
      </c>
      <c r="D2402">
        <f>IF(E2401*(2-'OHL indexes'!D2404/'OHL indexes'!B2403)&gt;F2402,F2402,E2401*(2-'OHL indexes'!D2404/'OHL indexes'!B2403))</f>
        <v>23.389208076420537</v>
      </c>
      <c r="E2402">
        <f>Master!M2406</f>
        <v>23.415407212396971</v>
      </c>
      <c r="F2402">
        <v>23.577499</v>
      </c>
    </row>
    <row r="2403" spans="1:6" x14ac:dyDescent="0.25">
      <c r="A2403" s="1">
        <f>'OHL indexes'!A2405</f>
        <v>41555</v>
      </c>
      <c r="B2403">
        <f>E2402*(2-'OHL indexes'!C2405/'OHL indexes'!B2404)</f>
        <v>23.587246177026149</v>
      </c>
      <c r="C2403">
        <f>IF(E2402*(2-'OHL indexes'!E2405/'OHL indexes'!B2404)&lt;F2403,F2403,E2402*(2-'OHL indexes'!E2405/'OHL indexes'!B2404))</f>
        <v>23.734911653865854</v>
      </c>
      <c r="D2403">
        <f>IF(E2402*(2-'OHL indexes'!D2405/'OHL indexes'!B2404)&gt;F2403,F2403,E2402*(2-'OHL indexes'!D2405/'OHL indexes'!B2404))</f>
        <v>22.159076518423976</v>
      </c>
      <c r="E2403">
        <f>Master!M2407</f>
        <v>22.402399441762057</v>
      </c>
      <c r="F2403">
        <v>22.405000999999999</v>
      </c>
    </row>
    <row r="2404" spans="1:6" x14ac:dyDescent="0.25">
      <c r="A2404" s="1">
        <f>'OHL indexes'!A2406</f>
        <v>41556</v>
      </c>
      <c r="B2404">
        <f>E2403*(2-'OHL indexes'!C2406/'OHL indexes'!B2405)</f>
        <v>22.577602273890655</v>
      </c>
      <c r="C2404">
        <f>IF(E2403*(2-'OHL indexes'!E2406/'OHL indexes'!B2405)&lt;F2404,F2404,E2403*(2-'OHL indexes'!E2406/'OHL indexes'!B2405))</f>
        <v>23.585366937363535</v>
      </c>
      <c r="D2404">
        <f>IF(E2403*(2-'OHL indexes'!D2406/'OHL indexes'!B2405)&gt;F2404,F2404,E2403*(2-'OHL indexes'!D2406/'OHL indexes'!B2405))</f>
        <v>21.87083683611376</v>
      </c>
      <c r="E2404">
        <f>Master!M2408</f>
        <v>22.91247680862239</v>
      </c>
      <c r="F2404">
        <v>23.1875</v>
      </c>
    </row>
    <row r="2405" spans="1:6" x14ac:dyDescent="0.25">
      <c r="A2405" s="1">
        <f>'OHL indexes'!A2407</f>
        <v>41557</v>
      </c>
      <c r="B2405">
        <f>E2404*(2-'OHL indexes'!C2407/'OHL indexes'!B2406)</f>
        <v>23.157110985759989</v>
      </c>
      <c r="C2405">
        <f>IF(E2404*(2-'OHL indexes'!E2407/'OHL indexes'!B2406)&lt;F2405,F2405,E2404*(2-'OHL indexes'!E2407/'OHL indexes'!B2406))</f>
        <v>25.522968775822946</v>
      </c>
      <c r="D2405">
        <f>IF(E2404*(2-'OHL indexes'!D2407/'OHL indexes'!B2406)&gt;F2405,F2405,E2404*(2-'OHL indexes'!D2407/'OHL indexes'!B2406))</f>
        <v>22.998131918883036</v>
      </c>
      <c r="E2405">
        <f>Master!M2409</f>
        <v>25.321203556785445</v>
      </c>
      <c r="F2405">
        <v>25.389999</v>
      </c>
    </row>
    <row r="2406" spans="1:6" x14ac:dyDescent="0.25">
      <c r="A2406" s="1">
        <f>'OHL indexes'!A2408</f>
        <v>41558</v>
      </c>
      <c r="B2406">
        <f>E2405*(2-'OHL indexes'!C2408/'OHL indexes'!B2407)</f>
        <v>25.407994033834211</v>
      </c>
      <c r="C2406">
        <f>IF(E2405*(2-'OHL indexes'!E2408/'OHL indexes'!B2407)&lt;F2406,F2406,E2405*(2-'OHL indexes'!E2408/'OHL indexes'!B2407))</f>
        <v>26.486816039112053</v>
      </c>
      <c r="D2406">
        <f>IF(E2405*(2-'OHL indexes'!D2408/'OHL indexes'!B2407)&gt;F2406,F2406,E2405*(2-'OHL indexes'!D2408/'OHL indexes'!B2407))</f>
        <v>25.343801831941533</v>
      </c>
      <c r="E2406">
        <f>Master!M2410</f>
        <v>26.055476606249858</v>
      </c>
      <c r="F2406">
        <v>25.91</v>
      </c>
    </row>
    <row r="2407" spans="1:6" x14ac:dyDescent="0.25">
      <c r="A2407" s="1">
        <f>'OHL indexes'!A2409</f>
        <v>41561</v>
      </c>
      <c r="B2407">
        <f>E2406*(2-'OHL indexes'!C2409/'OHL indexes'!B2408)</f>
        <v>25.066271968781251</v>
      </c>
      <c r="C2407">
        <f>IF(E2406*(2-'OHL indexes'!E2409/'OHL indexes'!B2408)&lt;F2407,F2407,E2406*(2-'OHL indexes'!E2409/'OHL indexes'!B2408))</f>
        <v>26.084111477334474</v>
      </c>
      <c r="D2407">
        <f>IF(E2406*(2-'OHL indexes'!D2409/'OHL indexes'!B2408)&gt;F2407,F2407,E2406*(2-'OHL indexes'!D2409/'OHL indexes'!B2408))</f>
        <v>24.459906880480322</v>
      </c>
      <c r="E2407">
        <f>Master!M2411</f>
        <v>25.660995346763261</v>
      </c>
      <c r="F2407">
        <v>25.5825</v>
      </c>
    </row>
    <row r="2408" spans="1:6" x14ac:dyDescent="0.25">
      <c r="A2408" s="1">
        <f>'OHL indexes'!A2410</f>
        <v>41562</v>
      </c>
      <c r="B2408">
        <f>E2407*(2-'OHL indexes'!C2410/'OHL indexes'!B2409)</f>
        <v>25.734413510495717</v>
      </c>
      <c r="C2408">
        <f>IF(E2407*(2-'OHL indexes'!E2410/'OHL indexes'!B2409)&lt;F2408,F2408,E2407*(2-'OHL indexes'!E2410/'OHL indexes'!B2409))</f>
        <v>25.962245564463629</v>
      </c>
      <c r="D2408">
        <f>IF(E2407*(2-'OHL indexes'!D2410/'OHL indexes'!B2409)&gt;F2408,F2408,E2407*(2-'OHL indexes'!D2410/'OHL indexes'!B2409))</f>
        <v>23.862923896453278</v>
      </c>
      <c r="E2408">
        <f>Master!M2412</f>
        <v>24.528414023988734</v>
      </c>
      <c r="F2408">
        <v>24.01</v>
      </c>
    </row>
    <row r="2409" spans="1:6" x14ac:dyDescent="0.25">
      <c r="A2409" s="1">
        <f>'OHL indexes'!A2411</f>
        <v>41563</v>
      </c>
      <c r="B2409">
        <f>E2408*(2-'OHL indexes'!C2411/'OHL indexes'!B2410)</f>
        <v>24.59932767147183</v>
      </c>
      <c r="C2409">
        <f>IF(E2408*(2-'OHL indexes'!E2411/'OHL indexes'!B2410)&lt;F2409,F2409,E2408*(2-'OHL indexes'!E2411/'OHL indexes'!B2410))</f>
        <v>27.080534532863936</v>
      </c>
      <c r="D2409">
        <f>IF(E2408*(2-'OHL indexes'!D2411/'OHL indexes'!B2410)&gt;F2409,F2409,E2408*(2-'OHL indexes'!D2411/'OHL indexes'!B2410))</f>
        <v>24.570962212478591</v>
      </c>
      <c r="E2409">
        <f>Master!M2413</f>
        <v>27.008305515327123</v>
      </c>
      <c r="F2409">
        <v>26.860001</v>
      </c>
    </row>
    <row r="2410" spans="1:6" x14ac:dyDescent="0.25">
      <c r="A2410" s="1">
        <f>'OHL indexes'!A2412</f>
        <v>41564</v>
      </c>
      <c r="B2410">
        <f>E2409*(2-'OHL indexes'!C2412/'OHL indexes'!B2411)</f>
        <v>26.841930304448599</v>
      </c>
      <c r="C2410">
        <f>IF(E2409*(2-'OHL indexes'!E2412/'OHL indexes'!B2411)&lt;F2410,F2410,E2409*(2-'OHL indexes'!E2412/'OHL indexes'!B2411))</f>
        <v>28.823891528251238</v>
      </c>
      <c r="D2410">
        <f>IF(E2409*(2-'OHL indexes'!D2412/'OHL indexes'!B2411)&gt;F2410,F2410,E2409*(2-'OHL indexes'!D2412/'OHL indexes'!B2411))</f>
        <v>26.589818038247881</v>
      </c>
      <c r="E2410">
        <f>Master!M2414</f>
        <v>28.735990081908664</v>
      </c>
      <c r="F2410">
        <v>28.452499</v>
      </c>
    </row>
    <row r="2411" spans="1:6" x14ac:dyDescent="0.25">
      <c r="A2411" s="1">
        <f>'OHL indexes'!A2413</f>
        <v>41565</v>
      </c>
      <c r="B2411">
        <f>E2410*(2-'OHL indexes'!C2413/'OHL indexes'!B2412)</f>
        <v>28.916742531456826</v>
      </c>
      <c r="C2411">
        <f>IF(E2410*(2-'OHL indexes'!E2413/'OHL indexes'!B2412)&lt;F2411,F2411,E2410*(2-'OHL indexes'!E2413/'OHL indexes'!B2412))</f>
        <v>29.439035535911326</v>
      </c>
      <c r="D2411">
        <f>IF(E2410*(2-'OHL indexes'!D2413/'OHL indexes'!B2412)&gt;F2411,F2411,E2410*(2-'OHL indexes'!D2413/'OHL indexes'!B2412))</f>
        <v>28.260709887966097</v>
      </c>
      <c r="E2411">
        <f>Master!M2415</f>
        <v>29.150984248262066</v>
      </c>
      <c r="F2411">
        <v>28.5825</v>
      </c>
    </row>
    <row r="2412" spans="1:6" x14ac:dyDescent="0.25">
      <c r="A2412" s="1">
        <f>'OHL indexes'!A2414</f>
        <v>41568</v>
      </c>
      <c r="B2412">
        <f>E2411*(2-'OHL indexes'!C2414/'OHL indexes'!B2413)</f>
        <v>29.138830823255972</v>
      </c>
      <c r="C2412">
        <f>IF(E2411*(2-'OHL indexes'!E2414/'OHL indexes'!B2413)&lt;F2412,F2412,E2411*(2-'OHL indexes'!E2414/'OHL indexes'!B2413))</f>
        <v>29.566410412106855</v>
      </c>
      <c r="D2412">
        <f>IF(E2411*(2-'OHL indexes'!D2414/'OHL indexes'!B2413)&gt;F2412,F2412,E2411*(2-'OHL indexes'!D2414/'OHL indexes'!B2413))</f>
        <v>28.287207187374147</v>
      </c>
      <c r="E2412">
        <f>Master!M2416</f>
        <v>28.642805834911915</v>
      </c>
      <c r="F2412">
        <v>28.43</v>
      </c>
    </row>
    <row r="2413" spans="1:6" x14ac:dyDescent="0.25">
      <c r="A2413" s="1">
        <f>'OHL indexes'!A2415</f>
        <v>41569</v>
      </c>
      <c r="B2413">
        <f>E2412*(2-'OHL indexes'!C2415/'OHL indexes'!B2414)</f>
        <v>28.755494642935709</v>
      </c>
      <c r="C2413">
        <f>IF(E2412*(2-'OHL indexes'!E2415/'OHL indexes'!B2414)&lt;F2413,F2413,E2412*(2-'OHL indexes'!E2415/'OHL indexes'!B2414))</f>
        <v>29.429279807577988</v>
      </c>
      <c r="D2413">
        <f>IF(E2412*(2-'OHL indexes'!D2415/'OHL indexes'!B2414)&gt;F2413,F2413,E2412*(2-'OHL indexes'!D2415/'OHL indexes'!B2414))</f>
        <v>28.300897746930627</v>
      </c>
      <c r="E2413">
        <f>Master!M2417</f>
        <v>28.625910713299415</v>
      </c>
      <c r="F2413">
        <v>28.3825</v>
      </c>
    </row>
    <row r="2414" spans="1:6" x14ac:dyDescent="0.25">
      <c r="A2414" s="1">
        <f>'OHL indexes'!A2416</f>
        <v>41570</v>
      </c>
      <c r="B2414">
        <f>E2413*(2-'OHL indexes'!C2416/'OHL indexes'!B2415)</f>
        <v>27.987211682206869</v>
      </c>
      <c r="C2414">
        <f>IF(E2413*(2-'OHL indexes'!E2416/'OHL indexes'!B2415)&lt;F2414,F2414,E2413*(2-'OHL indexes'!E2416/'OHL indexes'!B2415))</f>
        <v>28.567924686444552</v>
      </c>
      <c r="D2414">
        <f>IF(E2413*(2-'OHL indexes'!D2416/'OHL indexes'!B2415)&gt;F2414,F2414,E2413*(2-'OHL indexes'!D2416/'OHL indexes'!B2415))</f>
        <v>27.39498674616712</v>
      </c>
      <c r="E2414">
        <f>Master!M2418</f>
        <v>28.469860346776077</v>
      </c>
      <c r="F2414">
        <v>28.182500999999998</v>
      </c>
    </row>
    <row r="2415" spans="1:6" x14ac:dyDescent="0.25">
      <c r="A2415" s="1">
        <f>'OHL indexes'!A2417</f>
        <v>41571</v>
      </c>
      <c r="B2415">
        <f>E2414*(2-'OHL indexes'!C2417/'OHL indexes'!B2416)</f>
        <v>28.924521089477395</v>
      </c>
      <c r="C2415">
        <f>IF(E2414*(2-'OHL indexes'!E2417/'OHL indexes'!B2416)&lt;F2415,F2415,E2414*(2-'OHL indexes'!E2417/'OHL indexes'!B2416))</f>
        <v>28.997064361967777</v>
      </c>
      <c r="D2415">
        <f>IF(E2414*(2-'OHL indexes'!D2417/'OHL indexes'!B2416)&gt;F2415,F2415,E2414*(2-'OHL indexes'!D2417/'OHL indexes'!B2416))</f>
        <v>28.255815516608244</v>
      </c>
      <c r="E2415">
        <f>Master!M2419</f>
        <v>28.877289046778344</v>
      </c>
      <c r="F2415">
        <v>28.572500000000002</v>
      </c>
    </row>
    <row r="2416" spans="1:6" x14ac:dyDescent="0.25">
      <c r="A2416" s="1">
        <f>'OHL indexes'!A2418</f>
        <v>41572</v>
      </c>
      <c r="B2416">
        <f>E2415*(2-'OHL indexes'!C2418/'OHL indexes'!B2417)</f>
        <v>28.839745489407619</v>
      </c>
      <c r="C2416">
        <f>IF(E2415*(2-'OHL indexes'!E2418/'OHL indexes'!B2417)&lt;F2416,F2416,E2415*(2-'OHL indexes'!E2418/'OHL indexes'!B2417))</f>
        <v>28.946299747610077</v>
      </c>
      <c r="D2416">
        <f>IF(E2415*(2-'OHL indexes'!D2418/'OHL indexes'!B2417)&gt;F2416,F2416,E2415*(2-'OHL indexes'!D2418/'OHL indexes'!B2417))</f>
        <v>28.344083726201081</v>
      </c>
      <c r="E2416">
        <f>Master!M2420</f>
        <v>28.777842498497535</v>
      </c>
      <c r="F2416">
        <v>28.6875</v>
      </c>
    </row>
    <row r="2417" spans="1:7" s="17" customFormat="1" x14ac:dyDescent="0.25">
      <c r="A2417" s="25">
        <v>41575</v>
      </c>
      <c r="B2417" s="17">
        <v>28.5075</v>
      </c>
      <c r="C2417" s="17">
        <f>IF(VLOOKUP($A2417,'Old SVXY Hist'!$A$1:$G$1611,3,0)&lt;$E2417,$E2417,VLOOKUP($A2417,'Old SVXY Hist'!$A$1:$G$1611,3,0))</f>
        <v>28.707825004939949</v>
      </c>
      <c r="D2417" s="17">
        <f>IF(VLOOKUP($A2417,'Old SVXY Hist'!$A$1:$G$1611,4,0)&gt;$E2417,$E2417,VLOOKUP($A2417,'Old SVXY Hist'!$A$1:$G$1611,4,0))</f>
        <v>28.227501</v>
      </c>
      <c r="E2417">
        <f>Master!M2421</f>
        <v>28.707825004939949</v>
      </c>
      <c r="F2417">
        <v>28.4725</v>
      </c>
      <c r="G2417" s="17">
        <v>1209600</v>
      </c>
    </row>
    <row r="2418" spans="1:7" x14ac:dyDescent="0.25">
      <c r="A2418" s="23">
        <v>41576</v>
      </c>
      <c r="B2418">
        <v>28.540001</v>
      </c>
      <c r="C2418">
        <f>IF(VLOOKUP($A2418,'Old SVXY Hist'!$A$1:$G$1611,3,0)&lt;$E2418,$E2418,VLOOKUP($A2418,'Old SVXY Hist'!$A$1:$G$1611,3,0))</f>
        <v>28.829930301938383</v>
      </c>
      <c r="D2418">
        <f>IF(VLOOKUP($A2418,'Old SVXY Hist'!$A$1:$G$1611,4,0)&gt;$E2418,$E2418,VLOOKUP($A2418,'Old SVXY Hist'!$A$1:$G$1611,4,0))</f>
        <v>28.295000000000002</v>
      </c>
      <c r="E2418">
        <f>Master!M2422</f>
        <v>28.829930301938383</v>
      </c>
      <c r="F2418">
        <v>28.7225</v>
      </c>
      <c r="G2418">
        <v>1079200</v>
      </c>
    </row>
    <row r="2419" spans="1:7" x14ac:dyDescent="0.25">
      <c r="A2419" s="23">
        <v>41577</v>
      </c>
      <c r="B2419">
        <v>28.74</v>
      </c>
      <c r="C2419">
        <f>IF(VLOOKUP($A2419,'Old SVXY Hist'!$A$1:$G$1611,3,0)&lt;$E2419,$E2419,VLOOKUP($A2419,'Old SVXY Hist'!$A$1:$G$1611,3,0))</f>
        <v>28.74</v>
      </c>
      <c r="D2419">
        <f>IF(VLOOKUP($A2419,'Old SVXY Hist'!$A$1:$G$1611,4,0)&gt;$E2419,$E2419,VLOOKUP($A2419,'Old SVXY Hist'!$A$1:$G$1611,4,0))</f>
        <v>27.877500999999999</v>
      </c>
      <c r="E2419">
        <f>Master!M2423</f>
        <v>28.673505099733053</v>
      </c>
      <c r="F2419">
        <v>28.3475</v>
      </c>
      <c r="G2419">
        <v>1885200</v>
      </c>
    </row>
    <row r="2420" spans="1:7" x14ac:dyDescent="0.25">
      <c r="A2420" s="23">
        <v>41578</v>
      </c>
      <c r="B2420">
        <v>28.375</v>
      </c>
      <c r="C2420">
        <f>IF(VLOOKUP($A2420,'Old SVXY Hist'!$A$1:$G$1611,3,0)&lt;$E2420,$E2420,VLOOKUP($A2420,'Old SVXY Hist'!$A$1:$G$1611,3,0))</f>
        <v>28.9375</v>
      </c>
      <c r="D2420">
        <f>IF(VLOOKUP($A2420,'Old SVXY Hist'!$A$1:$G$1611,4,0)&gt;$E2420,$E2420,VLOOKUP($A2420,'Old SVXY Hist'!$A$1:$G$1611,4,0))</f>
        <v>28.17</v>
      </c>
      <c r="E2420">
        <f>Master!M2424</f>
        <v>28.767724313178164</v>
      </c>
      <c r="F2420">
        <v>28.497499000000001</v>
      </c>
      <c r="G2420">
        <v>2342400</v>
      </c>
    </row>
    <row r="2421" spans="1:7" x14ac:dyDescent="0.25">
      <c r="A2421" s="23">
        <v>41579</v>
      </c>
      <c r="B2421">
        <v>28.73</v>
      </c>
      <c r="C2421">
        <f>IF(VLOOKUP($A2421,'Old SVXY Hist'!$A$1:$G$1611,3,0)&lt;$E2421,$E2421,VLOOKUP($A2421,'Old SVXY Hist'!$A$1:$G$1611,3,0))</f>
        <v>28.905000999999999</v>
      </c>
      <c r="D2421">
        <f>IF(VLOOKUP($A2421,'Old SVXY Hist'!$A$1:$G$1611,4,0)&gt;$E2421,$E2421,VLOOKUP($A2421,'Old SVXY Hist'!$A$1:$G$1611,4,0))</f>
        <v>28.3125</v>
      </c>
      <c r="E2421">
        <f>Master!M2425</f>
        <v>28.724090180791197</v>
      </c>
      <c r="F2421">
        <v>28.672501</v>
      </c>
      <c r="G2421">
        <v>1399200</v>
      </c>
    </row>
    <row r="2422" spans="1:7" x14ac:dyDescent="0.25">
      <c r="A2422" s="23">
        <v>41582</v>
      </c>
      <c r="B2422">
        <v>28.8475</v>
      </c>
      <c r="C2422">
        <f>IF(VLOOKUP($A2422,'Old SVXY Hist'!$A$1:$G$1611,3,0)&lt;$E2422,$E2422,VLOOKUP($A2422,'Old SVXY Hist'!$A$1:$G$1611,3,0))</f>
        <v>29.674433157532608</v>
      </c>
      <c r="D2422">
        <f>IF(VLOOKUP($A2422,'Old SVXY Hist'!$A$1:$G$1611,4,0)&gt;$E2422,$E2422,VLOOKUP($A2422,'Old SVXY Hist'!$A$1:$G$1611,4,0))</f>
        <v>28.700001</v>
      </c>
      <c r="E2422">
        <f>Master!M2426</f>
        <v>29.674433157532608</v>
      </c>
      <c r="F2422">
        <v>29.385000000000002</v>
      </c>
      <c r="G2422">
        <v>1524800</v>
      </c>
    </row>
    <row r="2423" spans="1:7" x14ac:dyDescent="0.25">
      <c r="A2423" s="23">
        <v>41583</v>
      </c>
      <c r="B2423">
        <v>29.1875</v>
      </c>
      <c r="C2423">
        <f>IF(VLOOKUP($A2423,'Old SVXY Hist'!$A$1:$G$1611,3,0)&lt;$E2423,$E2423,VLOOKUP($A2423,'Old SVXY Hist'!$A$1:$G$1611,3,0))</f>
        <v>29.6</v>
      </c>
      <c r="D2423">
        <f>IF(VLOOKUP($A2423,'Old SVXY Hist'!$A$1:$G$1611,4,0)&gt;$E2423,$E2423,VLOOKUP($A2423,'Old SVXY Hist'!$A$1:$G$1611,4,0))</f>
        <v>28.997499000000001</v>
      </c>
      <c r="E2423">
        <f>Master!M2427</f>
        <v>29.514437736684023</v>
      </c>
      <c r="F2423">
        <v>29.49</v>
      </c>
      <c r="G2423">
        <v>1156000</v>
      </c>
    </row>
    <row r="2424" spans="1:7" x14ac:dyDescent="0.25">
      <c r="A2424" s="23">
        <v>41584</v>
      </c>
      <c r="B2424">
        <v>29.7775</v>
      </c>
      <c r="C2424">
        <f>IF(VLOOKUP($A2424,'Old SVXY Hist'!$A$1:$G$1611,3,0)&lt;$E2424,$E2424,VLOOKUP($A2424,'Old SVXY Hist'!$A$1:$G$1611,3,0))</f>
        <v>30.054383861126158</v>
      </c>
      <c r="D2424">
        <f>IF(VLOOKUP($A2424,'Old SVXY Hist'!$A$1:$G$1611,4,0)&gt;$E2424,$E2424,VLOOKUP($A2424,'Old SVXY Hist'!$A$1:$G$1611,4,0))</f>
        <v>29.364999999999998</v>
      </c>
      <c r="E2424">
        <f>Master!M2428</f>
        <v>30.054383861126158</v>
      </c>
      <c r="F2424">
        <v>29.945</v>
      </c>
      <c r="G2424">
        <v>1130000</v>
      </c>
    </row>
    <row r="2425" spans="1:7" x14ac:dyDescent="0.25">
      <c r="A2425" s="23">
        <v>41585</v>
      </c>
      <c r="B2425">
        <v>30.037500000000001</v>
      </c>
      <c r="C2425">
        <f>IF(VLOOKUP($A2425,'Old SVXY Hist'!$A$1:$G$1611,3,0)&lt;$E2425,$E2425,VLOOKUP($A2425,'Old SVXY Hist'!$A$1:$G$1611,3,0))</f>
        <v>30.092500999999999</v>
      </c>
      <c r="D2425">
        <f>IF(VLOOKUP($A2425,'Old SVXY Hist'!$A$1:$G$1611,4,0)&gt;$E2425,$E2425,VLOOKUP($A2425,'Old SVXY Hist'!$A$1:$G$1611,4,0))</f>
        <v>28.684999000000001</v>
      </c>
      <c r="E2425">
        <f>Master!M2429</f>
        <v>29.045677570408017</v>
      </c>
      <c r="F2425">
        <v>28.897499</v>
      </c>
      <c r="G2425">
        <v>2348400</v>
      </c>
    </row>
    <row r="2426" spans="1:7" x14ac:dyDescent="0.25">
      <c r="A2426" s="23">
        <v>41586</v>
      </c>
      <c r="B2426">
        <v>29.195</v>
      </c>
      <c r="C2426">
        <f>IF(VLOOKUP($A2426,'Old SVXY Hist'!$A$1:$G$1611,3,0)&lt;$E2426,$E2426,VLOOKUP($A2426,'Old SVXY Hist'!$A$1:$G$1611,3,0))</f>
        <v>30.168855542283875</v>
      </c>
      <c r="D2426">
        <f>IF(VLOOKUP($A2426,'Old SVXY Hist'!$A$1:$G$1611,4,0)&gt;$E2426,$E2426,VLOOKUP($A2426,'Old SVXY Hist'!$A$1:$G$1611,4,0))</f>
        <v>29.122499000000001</v>
      </c>
      <c r="E2426">
        <f>Master!M2430</f>
        <v>30.168855542283875</v>
      </c>
      <c r="F2426">
        <v>30.0625</v>
      </c>
      <c r="G2426">
        <v>2118400</v>
      </c>
    </row>
    <row r="2427" spans="1:7" x14ac:dyDescent="0.25">
      <c r="A2427" s="23">
        <v>41589</v>
      </c>
      <c r="B2427">
        <v>30.067499000000002</v>
      </c>
      <c r="C2427">
        <f>IF(VLOOKUP($A2427,'Old SVXY Hist'!$A$1:$G$1611,3,0)&lt;$E2427,$E2427,VLOOKUP($A2427,'Old SVXY Hist'!$A$1:$G$1611,3,0))</f>
        <v>30.489266910253647</v>
      </c>
      <c r="D2427">
        <f>IF(VLOOKUP($A2427,'Old SVXY Hist'!$A$1:$G$1611,4,0)&gt;$E2427,$E2427,VLOOKUP($A2427,'Old SVXY Hist'!$A$1:$G$1611,4,0))</f>
        <v>29.887501</v>
      </c>
      <c r="E2427">
        <f>Master!M2431</f>
        <v>30.489266910253647</v>
      </c>
      <c r="F2427">
        <v>30.204999999999998</v>
      </c>
      <c r="G2427">
        <v>1372800</v>
      </c>
    </row>
    <row r="2428" spans="1:7" x14ac:dyDescent="0.25">
      <c r="A2428" s="23">
        <v>41590</v>
      </c>
      <c r="B2428">
        <v>30.147499</v>
      </c>
      <c r="C2428">
        <f>IF(VLOOKUP($A2428,'Old SVXY Hist'!$A$1:$G$1611,3,0)&lt;$E2428,$E2428,VLOOKUP($A2428,'Old SVXY Hist'!$A$1:$G$1611,3,0))</f>
        <v>30.412500000000001</v>
      </c>
      <c r="D2428">
        <f>IF(VLOOKUP($A2428,'Old SVXY Hist'!$A$1:$G$1611,4,0)&gt;$E2428,$E2428,VLOOKUP($A2428,'Old SVXY Hist'!$A$1:$G$1611,4,0))</f>
        <v>29.947500000000002</v>
      </c>
      <c r="E2428">
        <f>Master!M2432</f>
        <v>30.382016589315917</v>
      </c>
      <c r="F2428">
        <v>30.267499999999998</v>
      </c>
      <c r="G2428">
        <v>2033200</v>
      </c>
    </row>
    <row r="2429" spans="1:7" x14ac:dyDescent="0.25">
      <c r="A2429" s="23">
        <v>41591</v>
      </c>
      <c r="B2429">
        <v>29.844999000000001</v>
      </c>
      <c r="C2429">
        <f>IF(VLOOKUP($A2429,'Old SVXY Hist'!$A$1:$G$1611,3,0)&lt;$E2429,$E2429,VLOOKUP($A2429,'Old SVXY Hist'!$A$1:$G$1611,3,0))</f>
        <v>30.673670710755445</v>
      </c>
      <c r="D2429">
        <f>IF(VLOOKUP($A2429,'Old SVXY Hist'!$A$1:$G$1611,4,0)&gt;$E2429,$E2429,VLOOKUP($A2429,'Old SVXY Hist'!$A$1:$G$1611,4,0))</f>
        <v>29.787500000000001</v>
      </c>
      <c r="E2429">
        <f>Master!M2433</f>
        <v>30.673670710755445</v>
      </c>
      <c r="F2429">
        <v>30.372499000000001</v>
      </c>
      <c r="G2429">
        <v>1953200</v>
      </c>
    </row>
    <row r="2430" spans="1:7" x14ac:dyDescent="0.25">
      <c r="A2430" s="23">
        <v>41592</v>
      </c>
      <c r="B2430">
        <v>30.447500000000002</v>
      </c>
      <c r="C2430">
        <f>IF(VLOOKUP($A2430,'Old SVXY Hist'!$A$1:$G$1611,3,0)&lt;$E2430,$E2430,VLOOKUP($A2430,'Old SVXY Hist'!$A$1:$G$1611,3,0))</f>
        <v>30.829631912014772</v>
      </c>
      <c r="D2430">
        <f>IF(VLOOKUP($A2430,'Old SVXY Hist'!$A$1:$G$1611,4,0)&gt;$E2430,$E2430,VLOOKUP($A2430,'Old SVXY Hist'!$A$1:$G$1611,4,0))</f>
        <v>30.325001</v>
      </c>
      <c r="E2430">
        <f>Master!M2434</f>
        <v>30.829631912014772</v>
      </c>
      <c r="F2430">
        <v>30.727501</v>
      </c>
      <c r="G2430">
        <v>2264000</v>
      </c>
    </row>
    <row r="2431" spans="1:7" x14ac:dyDescent="0.25">
      <c r="A2431" s="23">
        <v>41593</v>
      </c>
      <c r="B2431">
        <v>30.92</v>
      </c>
      <c r="C2431">
        <f>IF(VLOOKUP($A2431,'Old SVXY Hist'!$A$1:$G$1611,3,0)&lt;$E2431,$E2431,VLOOKUP($A2431,'Old SVXY Hist'!$A$1:$G$1611,3,0))</f>
        <v>31.324462124570591</v>
      </c>
      <c r="D2431">
        <f>IF(VLOOKUP($A2431,'Old SVXY Hist'!$A$1:$G$1611,4,0)&gt;$E2431,$E2431,VLOOKUP($A2431,'Old SVXY Hist'!$A$1:$G$1611,4,0))</f>
        <v>30.870000999999998</v>
      </c>
      <c r="E2431">
        <f>Master!M2435</f>
        <v>31.324462124570591</v>
      </c>
      <c r="F2431">
        <v>31.135000000000002</v>
      </c>
      <c r="G2431">
        <v>2144400</v>
      </c>
    </row>
    <row r="2432" spans="1:7" x14ac:dyDescent="0.25">
      <c r="A2432" s="23">
        <v>41596</v>
      </c>
      <c r="B2432">
        <v>31.58</v>
      </c>
      <c r="C2432">
        <f>IF(VLOOKUP($A2432,'Old SVXY Hist'!$A$1:$G$1611,3,0)&lt;$E2432,$E2432,VLOOKUP($A2432,'Old SVXY Hist'!$A$1:$G$1611,3,0))</f>
        <v>31.885000000000002</v>
      </c>
      <c r="D2432">
        <f>IF(VLOOKUP($A2432,'Old SVXY Hist'!$A$1:$G$1611,4,0)&gt;$E2432,$E2432,VLOOKUP($A2432,'Old SVXY Hist'!$A$1:$G$1611,4,0))</f>
        <v>30.965</v>
      </c>
      <c r="E2432">
        <f>Master!M2436</f>
        <v>31.359547762275401</v>
      </c>
      <c r="F2432">
        <v>31.09</v>
      </c>
      <c r="G2432">
        <v>2183200</v>
      </c>
    </row>
    <row r="2433" spans="1:7" x14ac:dyDescent="0.25">
      <c r="A2433" s="23">
        <v>41597</v>
      </c>
      <c r="B2433">
        <v>31.2425</v>
      </c>
      <c r="C2433">
        <f>IF(VLOOKUP($A2433,'Old SVXY Hist'!$A$1:$G$1611,3,0)&lt;$E2433,$E2433,VLOOKUP($A2433,'Old SVXY Hist'!$A$1:$G$1611,3,0))</f>
        <v>31.405000999999999</v>
      </c>
      <c r="D2433">
        <f>IF(VLOOKUP($A2433,'Old SVXY Hist'!$A$1:$G$1611,4,0)&gt;$E2433,$E2433,VLOOKUP($A2433,'Old SVXY Hist'!$A$1:$G$1611,4,0))</f>
        <v>30.364999999999998</v>
      </c>
      <c r="E2433">
        <f>Master!M2437</f>
        <v>30.909355482574465</v>
      </c>
      <c r="F2433">
        <v>30.715</v>
      </c>
      <c r="G2433">
        <v>1999600</v>
      </c>
    </row>
    <row r="2434" spans="1:7" x14ac:dyDescent="0.25">
      <c r="A2434" s="23">
        <v>41598</v>
      </c>
      <c r="B2434">
        <v>30.427499999999998</v>
      </c>
      <c r="C2434">
        <f>IF(VLOOKUP($A2434,'Old SVXY Hist'!$A$1:$G$1611,3,0)&lt;$E2434,$E2434,VLOOKUP($A2434,'Old SVXY Hist'!$A$1:$G$1611,3,0))</f>
        <v>31.8475</v>
      </c>
      <c r="D2434">
        <f>IF(VLOOKUP($A2434,'Old SVXY Hist'!$A$1:$G$1611,4,0)&gt;$E2434,$E2434,VLOOKUP($A2434,'Old SVXY Hist'!$A$1:$G$1611,4,0))</f>
        <v>30.3675</v>
      </c>
      <c r="E2434">
        <f>Master!M2438</f>
        <v>31.654027065262468</v>
      </c>
      <c r="F2434">
        <v>31.33</v>
      </c>
      <c r="G2434">
        <v>3429600</v>
      </c>
    </row>
    <row r="2435" spans="1:7" x14ac:dyDescent="0.25">
      <c r="A2435" s="23">
        <v>41599</v>
      </c>
      <c r="B2435">
        <v>31.692499000000002</v>
      </c>
      <c r="C2435">
        <f>IF(VLOOKUP($A2435,'Old SVXY Hist'!$A$1:$G$1611,3,0)&lt;$E2435,$E2435,VLOOKUP($A2435,'Old SVXY Hist'!$A$1:$G$1611,3,0))</f>
        <v>32.68</v>
      </c>
      <c r="D2435">
        <f>IF(VLOOKUP($A2435,'Old SVXY Hist'!$A$1:$G$1611,4,0)&gt;$E2435,$E2435,VLOOKUP($A2435,'Old SVXY Hist'!$A$1:$G$1611,4,0))</f>
        <v>31.642499999999998</v>
      </c>
      <c r="E2435">
        <f>Master!M2439</f>
        <v>32.658157588078744</v>
      </c>
      <c r="F2435">
        <v>32.407501000000003</v>
      </c>
      <c r="G2435">
        <v>3707600</v>
      </c>
    </row>
    <row r="2436" spans="1:7" x14ac:dyDescent="0.25">
      <c r="A2436" s="23">
        <v>41600</v>
      </c>
      <c r="B2436">
        <v>32.572498000000003</v>
      </c>
      <c r="C2436">
        <f>IF(VLOOKUP($A2436,'Old SVXY Hist'!$A$1:$G$1611,3,0)&lt;$E2436,$E2436,VLOOKUP($A2436,'Old SVXY Hist'!$A$1:$G$1611,3,0))</f>
        <v>32.941232100730304</v>
      </c>
      <c r="D2436">
        <f>IF(VLOOKUP($A2436,'Old SVXY Hist'!$A$1:$G$1611,4,0)&gt;$E2436,$E2436,VLOOKUP($A2436,'Old SVXY Hist'!$A$1:$G$1611,4,0))</f>
        <v>32.387501</v>
      </c>
      <c r="E2436">
        <f>Master!M2440</f>
        <v>32.941232100730304</v>
      </c>
      <c r="F2436">
        <v>32.849997999999999</v>
      </c>
      <c r="G2436">
        <v>1639200</v>
      </c>
    </row>
    <row r="2437" spans="1:7" x14ac:dyDescent="0.25">
      <c r="A2437" s="23">
        <v>41603</v>
      </c>
      <c r="B2437">
        <v>33.182499</v>
      </c>
      <c r="C2437">
        <f>IF(VLOOKUP($A2437,'Old SVXY Hist'!$A$1:$G$1611,3,0)&lt;$E2437,$E2437,VLOOKUP($A2437,'Old SVXY Hist'!$A$1:$G$1611,3,0))</f>
        <v>33.189999</v>
      </c>
      <c r="D2437">
        <f>IF(VLOOKUP($A2437,'Old SVXY Hist'!$A$1:$G$1611,4,0)&gt;$E2437,$E2437,VLOOKUP($A2437,'Old SVXY Hist'!$A$1:$G$1611,4,0))</f>
        <v>32.5625</v>
      </c>
      <c r="E2437">
        <f>Master!M2441</f>
        <v>32.892892415446717</v>
      </c>
      <c r="F2437">
        <v>32.715000000000003</v>
      </c>
      <c r="G2437">
        <v>1654800</v>
      </c>
    </row>
    <row r="2438" spans="1:7" x14ac:dyDescent="0.25">
      <c r="A2438" s="23">
        <v>41604</v>
      </c>
      <c r="B2438">
        <v>32.752499</v>
      </c>
      <c r="C2438">
        <f>IF(VLOOKUP($A2438,'Old SVXY Hist'!$A$1:$G$1611,3,0)&lt;$E2438,$E2438,VLOOKUP($A2438,'Old SVXY Hist'!$A$1:$G$1611,3,0))</f>
        <v>32.972499999999997</v>
      </c>
      <c r="D2438">
        <f>IF(VLOOKUP($A2438,'Old SVXY Hist'!$A$1:$G$1611,4,0)&gt;$E2438,$E2438,VLOOKUP($A2438,'Old SVXY Hist'!$A$1:$G$1611,4,0))</f>
        <v>32.465000000000003</v>
      </c>
      <c r="E2438">
        <f>Master!M2442</f>
        <v>32.729937850473057</v>
      </c>
      <c r="F2438">
        <v>32.529998999999997</v>
      </c>
      <c r="G2438">
        <v>1367600</v>
      </c>
    </row>
    <row r="2439" spans="1:7" x14ac:dyDescent="0.25">
      <c r="A2439" s="23">
        <v>41605</v>
      </c>
      <c r="B2439">
        <v>32.775002000000001</v>
      </c>
      <c r="C2439">
        <f>IF(VLOOKUP($A2439,'Old SVXY Hist'!$A$1:$G$1611,3,0)&lt;$E2439,$E2439,VLOOKUP($A2439,'Old SVXY Hist'!$A$1:$G$1611,3,0))</f>
        <v>32.775002000000001</v>
      </c>
      <c r="D2439">
        <f>IF(VLOOKUP($A2439,'Old SVXY Hist'!$A$1:$G$1611,4,0)&gt;$E2439,$E2439,VLOOKUP($A2439,'Old SVXY Hist'!$A$1:$G$1611,4,0))</f>
        <v>32.422500999999997</v>
      </c>
      <c r="E2439">
        <f>Master!M2443</f>
        <v>32.496064500493475</v>
      </c>
      <c r="F2439">
        <v>32.512501</v>
      </c>
      <c r="G2439">
        <v>912000</v>
      </c>
    </row>
    <row r="2440" spans="1:7" x14ac:dyDescent="0.25">
      <c r="A2440" s="23">
        <v>41607</v>
      </c>
      <c r="B2440">
        <v>32.647499000000003</v>
      </c>
      <c r="C2440">
        <f>IF(VLOOKUP($A2440,'Old SVXY Hist'!$A$1:$G$1611,3,0)&lt;$E2440,$E2440,VLOOKUP($A2440,'Old SVXY Hist'!$A$1:$G$1611,3,0))</f>
        <v>32.677501999999997</v>
      </c>
      <c r="D2440">
        <f>IF(VLOOKUP($A2440,'Old SVXY Hist'!$A$1:$G$1611,4,0)&gt;$E2440,$E2440,VLOOKUP($A2440,'Old SVXY Hist'!$A$1:$G$1611,4,0))</f>
        <v>32.084999000000003</v>
      </c>
      <c r="E2440">
        <f>Master!M2444</f>
        <v>32.300969657011535</v>
      </c>
      <c r="F2440">
        <v>32.122501</v>
      </c>
      <c r="G2440">
        <v>505600</v>
      </c>
    </row>
    <row r="2441" spans="1:7" x14ac:dyDescent="0.25">
      <c r="A2441" s="23">
        <v>41610</v>
      </c>
      <c r="B2441">
        <v>32.25</v>
      </c>
      <c r="C2441">
        <f>IF(VLOOKUP($A2441,'Old SVXY Hist'!$A$1:$G$1611,3,0)&lt;$E2441,$E2441,VLOOKUP($A2441,'Old SVXY Hist'!$A$1:$G$1611,3,0))</f>
        <v>32.262501</v>
      </c>
      <c r="D2441">
        <f>IF(VLOOKUP($A2441,'Old SVXY Hist'!$A$1:$G$1611,4,0)&gt;$E2441,$E2441,VLOOKUP($A2441,'Old SVXY Hist'!$A$1:$G$1611,4,0))</f>
        <v>31.622499000000001</v>
      </c>
      <c r="E2441">
        <f>Master!M2445</f>
        <v>31.759042167755378</v>
      </c>
      <c r="F2441">
        <v>31.879999000000002</v>
      </c>
      <c r="G2441">
        <v>1288800</v>
      </c>
    </row>
    <row r="2442" spans="1:7" x14ac:dyDescent="0.25">
      <c r="A2442" s="23">
        <v>41611</v>
      </c>
      <c r="B2442">
        <v>31.245000999999998</v>
      </c>
      <c r="C2442">
        <f>IF(VLOOKUP($A2442,'Old SVXY Hist'!$A$1:$G$1611,3,0)&lt;$E2442,$E2442,VLOOKUP($A2442,'Old SVXY Hist'!$A$1:$G$1611,3,0))</f>
        <v>31.512501</v>
      </c>
      <c r="D2442">
        <f>IF(VLOOKUP($A2442,'Old SVXY Hist'!$A$1:$G$1611,4,0)&gt;$E2442,$E2442,VLOOKUP($A2442,'Old SVXY Hist'!$A$1:$G$1611,4,0))</f>
        <v>30.280000999999999</v>
      </c>
      <c r="E2442">
        <f>Master!M2446</f>
        <v>31.045885610863056</v>
      </c>
      <c r="F2442">
        <v>31.052499999999998</v>
      </c>
      <c r="G2442">
        <v>2977600</v>
      </c>
    </row>
    <row r="2443" spans="1:7" x14ac:dyDescent="0.25">
      <c r="A2443" s="23">
        <v>41612</v>
      </c>
      <c r="B2443">
        <v>30.4375</v>
      </c>
      <c r="C2443">
        <f>IF(VLOOKUP($A2443,'Old SVXY Hist'!$A$1:$G$1611,3,0)&lt;$E2443,$E2443,VLOOKUP($A2443,'Old SVXY Hist'!$A$1:$G$1611,3,0))</f>
        <v>31.576359021190139</v>
      </c>
      <c r="D2443">
        <f>IF(VLOOKUP($A2443,'Old SVXY Hist'!$A$1:$G$1611,4,0)&gt;$E2443,$E2443,VLOOKUP($A2443,'Old SVXY Hist'!$A$1:$G$1611,4,0))</f>
        <v>30.004999000000002</v>
      </c>
      <c r="E2443">
        <f>Master!M2447</f>
        <v>31.576359021190139</v>
      </c>
      <c r="F2443">
        <v>31.389999</v>
      </c>
      <c r="G2443">
        <v>3743600</v>
      </c>
    </row>
    <row r="2444" spans="1:7" x14ac:dyDescent="0.25">
      <c r="A2444" s="23">
        <v>41613</v>
      </c>
      <c r="B2444">
        <v>31.592500999999999</v>
      </c>
      <c r="C2444">
        <f>IF(VLOOKUP($A2444,'Old SVXY Hist'!$A$1:$G$1611,3,0)&lt;$E2444,$E2444,VLOOKUP($A2444,'Old SVXY Hist'!$A$1:$G$1611,3,0))</f>
        <v>31.6175</v>
      </c>
      <c r="D2444">
        <f>IF(VLOOKUP($A2444,'Old SVXY Hist'!$A$1:$G$1611,4,0)&gt;$E2444,$E2444,VLOOKUP($A2444,'Old SVXY Hist'!$A$1:$G$1611,4,0))</f>
        <v>30.85</v>
      </c>
      <c r="E2444">
        <f>Master!M2448</f>
        <v>31.161103633710486</v>
      </c>
      <c r="F2444">
        <v>31.147499</v>
      </c>
      <c r="G2444">
        <v>1958800</v>
      </c>
    </row>
    <row r="2445" spans="1:7" x14ac:dyDescent="0.25">
      <c r="A2445" s="23">
        <v>41614</v>
      </c>
      <c r="B2445">
        <v>31.825001</v>
      </c>
      <c r="C2445">
        <f>IF(VLOOKUP($A2445,'Old SVXY Hist'!$A$1:$G$1611,3,0)&lt;$E2445,$E2445,VLOOKUP($A2445,'Old SVXY Hist'!$A$1:$G$1611,3,0))</f>
        <v>32.419998</v>
      </c>
      <c r="D2445">
        <f>IF(VLOOKUP($A2445,'Old SVXY Hist'!$A$1:$G$1611,4,0)&gt;$E2445,$E2445,VLOOKUP($A2445,'Old SVXY Hist'!$A$1:$G$1611,4,0))</f>
        <v>31.76</v>
      </c>
      <c r="E2445">
        <f>Master!M2449</f>
        <v>32.278375674433377</v>
      </c>
      <c r="F2445">
        <v>32.237499</v>
      </c>
      <c r="G2445">
        <v>2068000</v>
      </c>
    </row>
    <row r="2446" spans="1:7" x14ac:dyDescent="0.25">
      <c r="A2446" s="23">
        <v>41617</v>
      </c>
      <c r="B2446">
        <v>32.505001</v>
      </c>
      <c r="C2446">
        <f>IF(VLOOKUP($A2446,'Old SVXY Hist'!$A$1:$G$1611,3,0)&lt;$E2446,$E2446,VLOOKUP($A2446,'Old SVXY Hist'!$A$1:$G$1611,3,0))</f>
        <v>32.715497445709275</v>
      </c>
      <c r="D2446">
        <f>IF(VLOOKUP($A2446,'Old SVXY Hist'!$A$1:$G$1611,4,0)&gt;$E2446,$E2446,VLOOKUP($A2446,'Old SVXY Hist'!$A$1:$G$1611,4,0))</f>
        <v>32.209999000000003</v>
      </c>
      <c r="E2446">
        <f>Master!M2450</f>
        <v>32.715497445709275</v>
      </c>
      <c r="F2446">
        <v>32.472499999999997</v>
      </c>
      <c r="G2446">
        <v>1608800</v>
      </c>
    </row>
    <row r="2447" spans="1:7" x14ac:dyDescent="0.25">
      <c r="A2447" s="23">
        <v>41618</v>
      </c>
      <c r="B2447">
        <v>32.267502</v>
      </c>
      <c r="C2447">
        <f>IF(VLOOKUP($A2447,'Old SVXY Hist'!$A$1:$G$1611,3,0)&lt;$E2447,$E2447,VLOOKUP($A2447,'Old SVXY Hist'!$A$1:$G$1611,3,0))</f>
        <v>32.520000000000003</v>
      </c>
      <c r="D2447">
        <f>IF(VLOOKUP($A2447,'Old SVXY Hist'!$A$1:$G$1611,4,0)&gt;$E2447,$E2447,VLOOKUP($A2447,'Old SVXY Hist'!$A$1:$G$1611,4,0))</f>
        <v>32.145000000000003</v>
      </c>
      <c r="E2447">
        <f>Master!M2451</f>
        <v>32.416559582765693</v>
      </c>
      <c r="F2447">
        <v>32.3125</v>
      </c>
      <c r="G2447">
        <v>1411200</v>
      </c>
    </row>
    <row r="2448" spans="1:7" x14ac:dyDescent="0.25">
      <c r="A2448" s="23">
        <v>41619</v>
      </c>
      <c r="B2448">
        <v>32.397499000000003</v>
      </c>
      <c r="C2448">
        <f>IF(VLOOKUP($A2448,'Old SVXY Hist'!$A$1:$G$1611,3,0)&lt;$E2448,$E2448,VLOOKUP($A2448,'Old SVXY Hist'!$A$1:$G$1611,3,0))</f>
        <v>32.447498000000003</v>
      </c>
      <c r="D2448">
        <f>IF(VLOOKUP($A2448,'Old SVXY Hist'!$A$1:$G$1611,4,0)&gt;$E2448,$E2448,VLOOKUP($A2448,'Old SVXY Hist'!$A$1:$G$1611,4,0))</f>
        <v>30.6525</v>
      </c>
      <c r="E2448">
        <f>Master!M2452</f>
        <v>30.965084118032724</v>
      </c>
      <c r="F2448">
        <v>30.795000000000002</v>
      </c>
      <c r="G2448">
        <v>2667200</v>
      </c>
    </row>
    <row r="2449" spans="1:7" x14ac:dyDescent="0.25">
      <c r="A2449" s="23">
        <v>41620</v>
      </c>
      <c r="B2449">
        <v>30.9575</v>
      </c>
      <c r="C2449">
        <f>IF(VLOOKUP($A2449,'Old SVXY Hist'!$A$1:$G$1611,3,0)&lt;$E2449,$E2449,VLOOKUP($A2449,'Old SVXY Hist'!$A$1:$G$1611,3,0))</f>
        <v>31.165001</v>
      </c>
      <c r="D2449">
        <f>IF(VLOOKUP($A2449,'Old SVXY Hist'!$A$1:$G$1611,4,0)&gt;$E2449,$E2449,VLOOKUP($A2449,'Old SVXY Hist'!$A$1:$G$1611,4,0))</f>
        <v>30.045000000000002</v>
      </c>
      <c r="E2449">
        <f>Master!M2453</f>
        <v>30.671366104772709</v>
      </c>
      <c r="F2449">
        <v>30.662500000000001</v>
      </c>
      <c r="G2449">
        <v>2718800</v>
      </c>
    </row>
    <row r="2450" spans="1:7" x14ac:dyDescent="0.25">
      <c r="A2450" s="23">
        <v>41621</v>
      </c>
      <c r="B2450">
        <v>30.725000000000001</v>
      </c>
      <c r="C2450">
        <f>IF(VLOOKUP($A2450,'Old SVXY Hist'!$A$1:$G$1611,3,0)&lt;$E2450,$E2450,VLOOKUP($A2450,'Old SVXY Hist'!$A$1:$G$1611,3,0))</f>
        <v>30.870000999999998</v>
      </c>
      <c r="D2450">
        <f>IF(VLOOKUP($A2450,'Old SVXY Hist'!$A$1:$G$1611,4,0)&gt;$E2450,$E2450,VLOOKUP($A2450,'Old SVXY Hist'!$A$1:$G$1611,4,0))</f>
        <v>30.357500000000002</v>
      </c>
      <c r="E2450">
        <f>Master!M2454</f>
        <v>30.638751961414528</v>
      </c>
      <c r="F2450">
        <v>30.592500999999999</v>
      </c>
      <c r="G2450">
        <v>2273200</v>
      </c>
    </row>
    <row r="2451" spans="1:7" x14ac:dyDescent="0.25">
      <c r="A2451" s="23">
        <v>41624</v>
      </c>
      <c r="B2451">
        <v>30.9575</v>
      </c>
      <c r="C2451">
        <f>IF(VLOOKUP($A2451,'Old SVXY Hist'!$A$1:$G$1611,3,0)&lt;$E2451,$E2451,VLOOKUP($A2451,'Old SVXY Hist'!$A$1:$G$1611,3,0))</f>
        <v>31.09</v>
      </c>
      <c r="D2451">
        <f>IF(VLOOKUP($A2451,'Old SVXY Hist'!$A$1:$G$1611,4,0)&gt;$E2451,$E2451,VLOOKUP($A2451,'Old SVXY Hist'!$A$1:$G$1611,4,0))</f>
        <v>30.109078558453682</v>
      </c>
      <c r="E2451">
        <f>Master!M2455</f>
        <v>30.109078558453682</v>
      </c>
      <c r="F2451">
        <v>30.584999</v>
      </c>
      <c r="G2451">
        <v>3007200</v>
      </c>
    </row>
    <row r="2452" spans="1:7" x14ac:dyDescent="0.25">
      <c r="A2452" s="23">
        <v>41625</v>
      </c>
      <c r="B2452">
        <v>30.182500999999998</v>
      </c>
      <c r="C2452">
        <f>IF(VLOOKUP($A2452,'Old SVXY Hist'!$A$1:$G$1611,3,0)&lt;$E2452,$E2452,VLOOKUP($A2452,'Old SVXY Hist'!$A$1:$G$1611,3,0))</f>
        <v>30.892499999999998</v>
      </c>
      <c r="D2452">
        <f>IF(VLOOKUP($A2452,'Old SVXY Hist'!$A$1:$G$1611,4,0)&gt;$E2452,$E2452,VLOOKUP($A2452,'Old SVXY Hist'!$A$1:$G$1611,4,0))</f>
        <v>29.795000000000002</v>
      </c>
      <c r="E2452">
        <f>Master!M2456</f>
        <v>30.434387900781207</v>
      </c>
      <c r="F2452">
        <v>30.6675</v>
      </c>
      <c r="G2452">
        <v>3757200</v>
      </c>
    </row>
    <row r="2453" spans="1:7" x14ac:dyDescent="0.25">
      <c r="A2453" s="23">
        <v>41626</v>
      </c>
      <c r="B2453">
        <v>30.9725</v>
      </c>
      <c r="C2453">
        <f>IF(VLOOKUP($A2453,'Old SVXY Hist'!$A$1:$G$1611,3,0)&lt;$E2453,$E2453,VLOOKUP($A2453,'Old SVXY Hist'!$A$1:$G$1611,3,0))</f>
        <v>32.840000000000003</v>
      </c>
      <c r="D2453">
        <f>IF(VLOOKUP($A2453,'Old SVXY Hist'!$A$1:$G$1611,4,0)&gt;$E2453,$E2453,VLOOKUP($A2453,'Old SVXY Hist'!$A$1:$G$1611,4,0))</f>
        <v>30.440000999999999</v>
      </c>
      <c r="E2453">
        <f>Master!M2457</f>
        <v>32.48800656836741</v>
      </c>
      <c r="F2453">
        <v>32.832500000000003</v>
      </c>
      <c r="G2453">
        <v>4488000</v>
      </c>
    </row>
    <row r="2454" spans="1:7" x14ac:dyDescent="0.25">
      <c r="A2454" s="23">
        <v>41627</v>
      </c>
      <c r="B2454">
        <v>32.619999</v>
      </c>
      <c r="C2454">
        <f>IF(VLOOKUP($A2454,'Old SVXY Hist'!$A$1:$G$1611,3,0)&lt;$E2454,$E2454,VLOOKUP($A2454,'Old SVXY Hist'!$A$1:$G$1611,3,0))</f>
        <v>32.955002</v>
      </c>
      <c r="D2454">
        <f>IF(VLOOKUP($A2454,'Old SVXY Hist'!$A$1:$G$1611,4,0)&gt;$E2454,$E2454,VLOOKUP($A2454,'Old SVXY Hist'!$A$1:$G$1611,4,0))</f>
        <v>32.389999000000003</v>
      </c>
      <c r="E2454">
        <f>Master!M2458</f>
        <v>32.587932263030432</v>
      </c>
      <c r="F2454">
        <v>32.505001</v>
      </c>
      <c r="G2454">
        <v>2456400</v>
      </c>
    </row>
    <row r="2455" spans="1:7" x14ac:dyDescent="0.25">
      <c r="A2455" s="23">
        <v>41628</v>
      </c>
      <c r="B2455">
        <v>32.779998999999997</v>
      </c>
      <c r="C2455">
        <f>IF(VLOOKUP($A2455,'Old SVXY Hist'!$A$1:$G$1611,3,0)&lt;$E2455,$E2455,VLOOKUP($A2455,'Old SVXY Hist'!$A$1:$G$1611,3,0))</f>
        <v>32.947498000000003</v>
      </c>
      <c r="D2455">
        <f>IF(VLOOKUP($A2455,'Old SVXY Hist'!$A$1:$G$1611,4,0)&gt;$E2455,$E2455,VLOOKUP($A2455,'Old SVXY Hist'!$A$1:$G$1611,4,0))</f>
        <v>32.267502</v>
      </c>
      <c r="E2455">
        <f>Master!M2459</f>
        <v>32.61706693404804</v>
      </c>
      <c r="F2455">
        <v>32.334999000000003</v>
      </c>
      <c r="G2455">
        <v>3528800</v>
      </c>
    </row>
    <row r="2456" spans="1:7" x14ac:dyDescent="0.25">
      <c r="A2456" s="23">
        <v>41631</v>
      </c>
      <c r="B2456">
        <v>32.75</v>
      </c>
      <c r="C2456">
        <f>IF(VLOOKUP($A2456,'Old SVXY Hist'!$A$1:$G$1611,3,0)&lt;$E2456,$E2456,VLOOKUP($A2456,'Old SVXY Hist'!$A$1:$G$1611,3,0))</f>
        <v>33.811622383662062</v>
      </c>
      <c r="D2456">
        <f>IF(VLOOKUP($A2456,'Old SVXY Hist'!$A$1:$G$1611,4,0)&gt;$E2456,$E2456,VLOOKUP($A2456,'Old SVXY Hist'!$A$1:$G$1611,4,0))</f>
        <v>32.625</v>
      </c>
      <c r="E2456">
        <f>Master!M2460</f>
        <v>33.811622383662062</v>
      </c>
      <c r="F2456">
        <v>33.5075</v>
      </c>
      <c r="G2456">
        <v>2714800</v>
      </c>
    </row>
    <row r="2457" spans="1:7" x14ac:dyDescent="0.25">
      <c r="A2457" s="23">
        <v>41632</v>
      </c>
      <c r="B2457">
        <v>34</v>
      </c>
      <c r="C2457">
        <f>IF(VLOOKUP($A2457,'Old SVXY Hist'!$A$1:$G$1611,3,0)&lt;$E2457,$E2457,VLOOKUP($A2457,'Old SVXY Hist'!$A$1:$G$1611,3,0))</f>
        <v>34.965384638116738</v>
      </c>
      <c r="D2457">
        <f>IF(VLOOKUP($A2457,'Old SVXY Hist'!$A$1:$G$1611,4,0)&gt;$E2457,$E2457,VLOOKUP($A2457,'Old SVXY Hist'!$A$1:$G$1611,4,0))</f>
        <v>33.772499000000003</v>
      </c>
      <c r="E2457">
        <f>Master!M2461</f>
        <v>34.965384638116738</v>
      </c>
      <c r="F2457">
        <v>34.152500000000003</v>
      </c>
      <c r="G2457">
        <v>1559200</v>
      </c>
    </row>
    <row r="2458" spans="1:7" x14ac:dyDescent="0.25">
      <c r="A2458" s="23">
        <v>41634</v>
      </c>
      <c r="B2458">
        <v>34.8675</v>
      </c>
      <c r="C2458">
        <f>IF(VLOOKUP($A2458,'Old SVXY Hist'!$A$1:$G$1611,3,0)&lt;$E2458,$E2458,VLOOKUP($A2458,'Old SVXY Hist'!$A$1:$G$1611,3,0))</f>
        <v>35.020127938828011</v>
      </c>
      <c r="D2458">
        <f>IF(VLOOKUP($A2458,'Old SVXY Hist'!$A$1:$G$1611,4,0)&gt;$E2458,$E2458,VLOOKUP($A2458,'Old SVXY Hist'!$A$1:$G$1611,4,0))</f>
        <v>34.68</v>
      </c>
      <c r="E2458">
        <f>Master!M2462</f>
        <v>35.020127938828011</v>
      </c>
      <c r="F2458">
        <v>34.752499</v>
      </c>
      <c r="G2458">
        <v>2085600</v>
      </c>
    </row>
    <row r="2459" spans="1:7" x14ac:dyDescent="0.25">
      <c r="A2459" s="23">
        <v>41635</v>
      </c>
      <c r="B2459">
        <v>34.842498999999997</v>
      </c>
      <c r="C2459">
        <f>IF(VLOOKUP($A2459,'Old SVXY Hist'!$A$1:$G$1611,3,0)&lt;$E2459,$E2459,VLOOKUP($A2459,'Old SVXY Hist'!$A$1:$G$1611,3,0))</f>
        <v>34.904998999999997</v>
      </c>
      <c r="D2459">
        <f>IF(VLOOKUP($A2459,'Old SVXY Hist'!$A$1:$G$1611,4,0)&gt;$E2459,$E2459,VLOOKUP($A2459,'Old SVXY Hist'!$A$1:$G$1611,4,0))</f>
        <v>34.014999000000003</v>
      </c>
      <c r="E2459">
        <f>Master!M2463</f>
        <v>34.356078728570864</v>
      </c>
      <c r="F2459">
        <v>34.244999</v>
      </c>
      <c r="G2459">
        <v>2250800</v>
      </c>
    </row>
    <row r="2460" spans="1:7" x14ac:dyDescent="0.25">
      <c r="A2460" s="23">
        <v>41638</v>
      </c>
      <c r="B2460">
        <v>34.104999999999997</v>
      </c>
      <c r="C2460">
        <f>IF(VLOOKUP($A2460,'Old SVXY Hist'!$A$1:$G$1611,3,0)&lt;$E2460,$E2460,VLOOKUP($A2460,'Old SVXY Hist'!$A$1:$G$1611,3,0))</f>
        <v>34.270000000000003</v>
      </c>
      <c r="D2460">
        <f>IF(VLOOKUP($A2460,'Old SVXY Hist'!$A$1:$G$1611,4,0)&gt;$E2460,$E2460,VLOOKUP($A2460,'Old SVXY Hist'!$A$1:$G$1611,4,0))</f>
        <v>33.542499999999997</v>
      </c>
      <c r="E2460">
        <f>Master!M2464</f>
        <v>33.860625491472575</v>
      </c>
      <c r="F2460">
        <v>33.715000000000003</v>
      </c>
      <c r="G2460">
        <v>1923600</v>
      </c>
    </row>
    <row r="2461" spans="1:7" x14ac:dyDescent="0.25">
      <c r="A2461" s="23">
        <v>41639</v>
      </c>
      <c r="B2461">
        <v>34.102500999999997</v>
      </c>
      <c r="C2461">
        <f>IF(VLOOKUP($A2461,'Old SVXY Hist'!$A$1:$G$1611,3,0)&lt;$E2461,$E2461,VLOOKUP($A2461,'Old SVXY Hist'!$A$1:$G$1611,3,0))</f>
        <v>34.159999999999997</v>
      </c>
      <c r="D2461">
        <f>IF(VLOOKUP($A2461,'Old SVXY Hist'!$A$1:$G$1611,4,0)&gt;$E2461,$E2461,VLOOKUP($A2461,'Old SVXY Hist'!$A$1:$G$1611,4,0))</f>
        <v>33.224997999999999</v>
      </c>
      <c r="E2461">
        <f>Master!M2465</f>
        <v>33.86985112461447</v>
      </c>
      <c r="F2461">
        <v>33.735000999999997</v>
      </c>
      <c r="G2461">
        <v>2004800</v>
      </c>
    </row>
    <row r="2462" spans="1:7" x14ac:dyDescent="0.25">
      <c r="A2462" s="23">
        <v>41641</v>
      </c>
      <c r="B2462">
        <v>33.224997999999999</v>
      </c>
      <c r="C2462">
        <f>IF(VLOOKUP($A2462,'Old SVXY Hist'!$A$1:$G$1611,3,0)&lt;$E2462,$E2462,VLOOKUP($A2462,'Old SVXY Hist'!$A$1:$G$1611,3,0))</f>
        <v>33.360000999999997</v>
      </c>
      <c r="D2462">
        <f>IF(VLOOKUP($A2462,'Old SVXY Hist'!$A$1:$G$1611,4,0)&gt;$E2462,$E2462,VLOOKUP($A2462,'Old SVXY Hist'!$A$1:$G$1611,4,0))</f>
        <v>32.830002</v>
      </c>
      <c r="E2462">
        <f>Master!M2466</f>
        <v>33.225159165740607</v>
      </c>
      <c r="F2462">
        <v>33.057499</v>
      </c>
      <c r="G2462">
        <v>2816800</v>
      </c>
    </row>
    <row r="2463" spans="1:7" x14ac:dyDescent="0.25">
      <c r="A2463" s="23">
        <v>41642</v>
      </c>
      <c r="B2463">
        <v>33.342498999999997</v>
      </c>
      <c r="C2463">
        <f>IF(VLOOKUP($A2463,'Old SVXY Hist'!$A$1:$G$1611,3,0)&lt;$E2463,$E2463,VLOOKUP($A2463,'Old SVXY Hist'!$A$1:$G$1611,3,0))</f>
        <v>33.705002</v>
      </c>
      <c r="D2463">
        <f>IF(VLOOKUP($A2463,'Old SVXY Hist'!$A$1:$G$1611,4,0)&gt;$E2463,$E2463,VLOOKUP($A2463,'Old SVXY Hist'!$A$1:$G$1611,4,0))</f>
        <v>32.907501000000003</v>
      </c>
      <c r="E2463">
        <f>Master!M2467</f>
        <v>33.56526902232401</v>
      </c>
      <c r="F2463">
        <v>33.2575</v>
      </c>
      <c r="G2463">
        <v>1828400</v>
      </c>
    </row>
    <row r="2464" spans="1:7" x14ac:dyDescent="0.25">
      <c r="A2464" s="23">
        <v>41645</v>
      </c>
      <c r="B2464">
        <v>33.832500000000003</v>
      </c>
      <c r="C2464">
        <f>IF(VLOOKUP($A2464,'Old SVXY Hist'!$A$1:$G$1611,3,0)&lt;$E2464,$E2464,VLOOKUP($A2464,'Old SVXY Hist'!$A$1:$G$1611,3,0))</f>
        <v>34.084999000000003</v>
      </c>
      <c r="D2464">
        <f>IF(VLOOKUP($A2464,'Old SVXY Hist'!$A$1:$G$1611,4,0)&gt;$E2464,$E2464,VLOOKUP($A2464,'Old SVXY Hist'!$A$1:$G$1611,4,0))</f>
        <v>33.337502000000001</v>
      </c>
      <c r="E2464">
        <f>Master!M2468</f>
        <v>33.908358700838093</v>
      </c>
      <c r="F2464">
        <v>33.654998999999997</v>
      </c>
      <c r="G2464">
        <v>2524400</v>
      </c>
    </row>
    <row r="2465" spans="1:7" x14ac:dyDescent="0.25">
      <c r="A2465" s="23">
        <v>41646</v>
      </c>
      <c r="B2465">
        <v>34.037497999999999</v>
      </c>
      <c r="C2465">
        <f>IF(VLOOKUP($A2465,'Old SVXY Hist'!$A$1:$G$1611,3,0)&lt;$E2465,$E2465,VLOOKUP($A2465,'Old SVXY Hist'!$A$1:$G$1611,3,0))</f>
        <v>34.561310086604507</v>
      </c>
      <c r="D2465">
        <f>IF(VLOOKUP($A2465,'Old SVXY Hist'!$A$1:$G$1611,4,0)&gt;$E2465,$E2465,VLOOKUP($A2465,'Old SVXY Hist'!$A$1:$G$1611,4,0))</f>
        <v>33.985000999999997</v>
      </c>
      <c r="E2465">
        <f>Master!M2469</f>
        <v>34.561310086604507</v>
      </c>
      <c r="F2465">
        <v>34.442501</v>
      </c>
      <c r="G2465">
        <v>1912400</v>
      </c>
    </row>
    <row r="2466" spans="1:7" x14ac:dyDescent="0.25">
      <c r="A2466" s="23">
        <v>41647</v>
      </c>
      <c r="B2466">
        <v>34.220001000000003</v>
      </c>
      <c r="C2466">
        <f>IF(VLOOKUP($A2466,'Old SVXY Hist'!$A$1:$G$1611,3,0)&lt;$E2466,$E2466,VLOOKUP($A2466,'Old SVXY Hist'!$A$1:$G$1611,3,0))</f>
        <v>34.57</v>
      </c>
      <c r="D2466">
        <f>IF(VLOOKUP($A2466,'Old SVXY Hist'!$A$1:$G$1611,4,0)&gt;$E2466,$E2466,VLOOKUP($A2466,'Old SVXY Hist'!$A$1:$G$1611,4,0))</f>
        <v>34.080002</v>
      </c>
      <c r="E2466">
        <f>Master!M2470</f>
        <v>34.509647761168274</v>
      </c>
      <c r="F2466">
        <v>34.384998000000003</v>
      </c>
      <c r="G2466">
        <v>2071600</v>
      </c>
    </row>
    <row r="2467" spans="1:7" x14ac:dyDescent="0.25">
      <c r="A2467" s="23">
        <v>41648</v>
      </c>
      <c r="B2467">
        <v>34.467498999999997</v>
      </c>
      <c r="C2467">
        <f>IF(VLOOKUP($A2467,'Old SVXY Hist'!$A$1:$G$1611,3,0)&lt;$E2467,$E2467,VLOOKUP($A2467,'Old SVXY Hist'!$A$1:$G$1611,3,0))</f>
        <v>34.592498999999997</v>
      </c>
      <c r="D2467">
        <f>IF(VLOOKUP($A2467,'Old SVXY Hist'!$A$1:$G$1611,4,0)&gt;$E2467,$E2467,VLOOKUP($A2467,'Old SVXY Hist'!$A$1:$G$1611,4,0))</f>
        <v>34.095001000000003</v>
      </c>
      <c r="E2467">
        <f>Master!M2471</f>
        <v>34.397402839861918</v>
      </c>
      <c r="F2467">
        <v>34.294998</v>
      </c>
      <c r="G2467">
        <v>2360000</v>
      </c>
    </row>
    <row r="2468" spans="1:7" x14ac:dyDescent="0.25">
      <c r="A2468" s="23">
        <v>41649</v>
      </c>
      <c r="B2468">
        <v>34.599997999999999</v>
      </c>
      <c r="C2468">
        <f>IF(VLOOKUP($A2468,'Old SVXY Hist'!$A$1:$G$1611,3,0)&lt;$E2468,$E2468,VLOOKUP($A2468,'Old SVXY Hist'!$A$1:$G$1611,3,0))</f>
        <v>35.172500999999997</v>
      </c>
      <c r="D2468">
        <f>IF(VLOOKUP($A2468,'Old SVXY Hist'!$A$1:$G$1611,4,0)&gt;$E2468,$E2468,VLOOKUP($A2468,'Old SVXY Hist'!$A$1:$G$1611,4,0))</f>
        <v>34.165000999999997</v>
      </c>
      <c r="E2468">
        <f>Master!M2472</f>
        <v>35.113751246581096</v>
      </c>
      <c r="F2468">
        <v>35.099997999999999</v>
      </c>
      <c r="G2468">
        <v>2316400</v>
      </c>
    </row>
    <row r="2469" spans="1:7" x14ac:dyDescent="0.25">
      <c r="A2469" s="23">
        <v>41652</v>
      </c>
      <c r="B2469">
        <v>34.987499</v>
      </c>
      <c r="C2469">
        <f>IF(VLOOKUP($A2469,'Old SVXY Hist'!$A$1:$G$1611,3,0)&lt;$E2469,$E2469,VLOOKUP($A2469,'Old SVXY Hist'!$A$1:$G$1611,3,0))</f>
        <v>35.549999</v>
      </c>
      <c r="D2469">
        <f>IF(VLOOKUP($A2469,'Old SVXY Hist'!$A$1:$G$1611,4,0)&gt;$E2469,$E2469,VLOOKUP($A2469,'Old SVXY Hist'!$A$1:$G$1611,4,0))</f>
        <v>32.849997999999999</v>
      </c>
      <c r="E2469">
        <f>Master!M2473</f>
        <v>34.277530752998025</v>
      </c>
      <c r="F2469">
        <v>33.8825</v>
      </c>
      <c r="G2469">
        <v>4853600</v>
      </c>
    </row>
    <row r="2470" spans="1:7" x14ac:dyDescent="0.25">
      <c r="A2470" s="23">
        <v>41653</v>
      </c>
      <c r="B2470">
        <v>34.297500999999997</v>
      </c>
      <c r="C2470">
        <f>IF(VLOOKUP($A2470,'Old SVXY Hist'!$A$1:$G$1611,3,0)&lt;$E2470,$E2470,VLOOKUP($A2470,'Old SVXY Hist'!$A$1:$G$1611,3,0))</f>
        <v>35.484017185677452</v>
      </c>
      <c r="D2470">
        <f>IF(VLOOKUP($A2470,'Old SVXY Hist'!$A$1:$G$1611,4,0)&gt;$E2470,$E2470,VLOOKUP($A2470,'Old SVXY Hist'!$A$1:$G$1611,4,0))</f>
        <v>34.292499999999997</v>
      </c>
      <c r="E2470">
        <f>Master!M2474</f>
        <v>35.484017185677452</v>
      </c>
      <c r="F2470">
        <v>35.232498</v>
      </c>
      <c r="G2470">
        <v>3376400</v>
      </c>
    </row>
    <row r="2471" spans="1:7" x14ac:dyDescent="0.25">
      <c r="A2471" s="23">
        <v>41654</v>
      </c>
      <c r="B2471">
        <v>35.32</v>
      </c>
      <c r="C2471">
        <f>IF(VLOOKUP($A2471,'Old SVXY Hist'!$A$1:$G$1611,3,0)&lt;$E2471,$E2471,VLOOKUP($A2471,'Old SVXY Hist'!$A$1:$G$1611,3,0))</f>
        <v>35.400002000000001</v>
      </c>
      <c r="D2471">
        <f>IF(VLOOKUP($A2471,'Old SVXY Hist'!$A$1:$G$1611,4,0)&gt;$E2471,$E2471,VLOOKUP($A2471,'Old SVXY Hist'!$A$1:$G$1611,4,0))</f>
        <v>34.68</v>
      </c>
      <c r="E2471">
        <f>Master!M2475</f>
        <v>35.354895135303295</v>
      </c>
      <c r="F2471">
        <v>35.119999</v>
      </c>
      <c r="G2471">
        <v>2144400</v>
      </c>
    </row>
    <row r="2472" spans="1:7" x14ac:dyDescent="0.25">
      <c r="A2472" s="23">
        <v>41655</v>
      </c>
      <c r="B2472">
        <v>35.002499</v>
      </c>
      <c r="C2472">
        <f>IF(VLOOKUP($A2472,'Old SVXY Hist'!$A$1:$G$1611,3,0)&lt;$E2472,$E2472,VLOOKUP($A2472,'Old SVXY Hist'!$A$1:$G$1611,3,0))</f>
        <v>35.154998999999997</v>
      </c>
      <c r="D2472">
        <f>IF(VLOOKUP($A2472,'Old SVXY Hist'!$A$1:$G$1611,4,0)&gt;$E2472,$E2472,VLOOKUP($A2472,'Old SVXY Hist'!$A$1:$G$1611,4,0))</f>
        <v>34.527500000000003</v>
      </c>
      <c r="E2472">
        <f>Master!M2476</f>
        <v>34.923231019400852</v>
      </c>
      <c r="F2472">
        <v>34.9375</v>
      </c>
      <c r="G2472">
        <v>1967600</v>
      </c>
    </row>
    <row r="2473" spans="1:7" x14ac:dyDescent="0.25">
      <c r="A2473" s="23">
        <v>41656</v>
      </c>
      <c r="B2473">
        <v>34.792499999999997</v>
      </c>
      <c r="C2473">
        <f>IF(VLOOKUP($A2473,'Old SVXY Hist'!$A$1:$G$1611,3,0)&lt;$E2473,$E2473,VLOOKUP($A2473,'Old SVXY Hist'!$A$1:$G$1611,3,0))</f>
        <v>35.299999</v>
      </c>
      <c r="D2473">
        <f>IF(VLOOKUP($A2473,'Old SVXY Hist'!$A$1:$G$1611,4,0)&gt;$E2473,$E2473,VLOOKUP($A2473,'Old SVXY Hist'!$A$1:$G$1611,4,0))</f>
        <v>34.639999000000003</v>
      </c>
      <c r="E2473">
        <f>Master!M2477</f>
        <v>35.033210438122005</v>
      </c>
      <c r="F2473">
        <v>34.877499</v>
      </c>
      <c r="G2473">
        <v>2348000</v>
      </c>
    </row>
    <row r="2474" spans="1:7" x14ac:dyDescent="0.25">
      <c r="A2474" s="23">
        <v>41660</v>
      </c>
      <c r="B2474">
        <v>35.205002</v>
      </c>
      <c r="C2474">
        <f>IF(VLOOKUP($A2474,'Old SVXY Hist'!$A$1:$G$1611,3,0)&lt;$E2474,$E2474,VLOOKUP($A2474,'Old SVXY Hist'!$A$1:$G$1611,3,0))</f>
        <v>35.401930078161513</v>
      </c>
      <c r="D2474">
        <f>IF(VLOOKUP($A2474,'Old SVXY Hist'!$A$1:$G$1611,4,0)&gt;$E2474,$E2474,VLOOKUP($A2474,'Old SVXY Hist'!$A$1:$G$1611,4,0))</f>
        <v>34.634998000000003</v>
      </c>
      <c r="E2474">
        <f>Master!M2478</f>
        <v>35.401930078161513</v>
      </c>
      <c r="F2474">
        <v>35.272499000000003</v>
      </c>
      <c r="G2474">
        <v>2919600</v>
      </c>
    </row>
    <row r="2475" spans="1:7" x14ac:dyDescent="0.25">
      <c r="A2475" s="23">
        <v>41661</v>
      </c>
      <c r="B2475">
        <v>35.652500000000003</v>
      </c>
      <c r="C2475">
        <f>IF(VLOOKUP($A2475,'Old SVXY Hist'!$A$1:$G$1611,3,0)&lt;$E2475,$E2475,VLOOKUP($A2475,'Old SVXY Hist'!$A$1:$G$1611,3,0))</f>
        <v>36.027946315095221</v>
      </c>
      <c r="D2475">
        <f>IF(VLOOKUP($A2475,'Old SVXY Hist'!$A$1:$G$1611,4,0)&gt;$E2475,$E2475,VLOOKUP($A2475,'Old SVXY Hist'!$A$1:$G$1611,4,0))</f>
        <v>35.439999</v>
      </c>
      <c r="E2475">
        <f>Master!M2479</f>
        <v>36.027946315095221</v>
      </c>
      <c r="F2475">
        <v>35.814999</v>
      </c>
      <c r="G2475">
        <v>2136800</v>
      </c>
    </row>
    <row r="2476" spans="1:7" x14ac:dyDescent="0.25">
      <c r="A2476" s="23">
        <v>41662</v>
      </c>
      <c r="B2476">
        <v>35.352500999999997</v>
      </c>
      <c r="C2476">
        <f>IF(VLOOKUP($A2476,'Old SVXY Hist'!$A$1:$G$1611,3,0)&lt;$E2476,$E2476,VLOOKUP($A2476,'Old SVXY Hist'!$A$1:$G$1611,3,0))</f>
        <v>35.409999999999997</v>
      </c>
      <c r="D2476">
        <f>IF(VLOOKUP($A2476,'Old SVXY Hist'!$A$1:$G$1611,4,0)&gt;$E2476,$E2476,VLOOKUP($A2476,'Old SVXY Hist'!$A$1:$G$1611,4,0))</f>
        <v>33.942501</v>
      </c>
      <c r="E2476">
        <f>Master!M2480</f>
        <v>35.146414717635516</v>
      </c>
      <c r="F2476">
        <v>34.845001000000003</v>
      </c>
      <c r="G2476">
        <v>4102400</v>
      </c>
    </row>
    <row r="2477" spans="1:7" x14ac:dyDescent="0.25">
      <c r="A2477" s="23">
        <v>41663</v>
      </c>
      <c r="B2477">
        <v>33.840000000000003</v>
      </c>
      <c r="C2477">
        <f>IF(VLOOKUP($A2477,'Old SVXY Hist'!$A$1:$G$1611,3,0)&lt;$E2477,$E2477,VLOOKUP($A2477,'Old SVXY Hist'!$A$1:$G$1611,3,0))</f>
        <v>33.909999999999997</v>
      </c>
      <c r="D2477">
        <f>IF(VLOOKUP($A2477,'Old SVXY Hist'!$A$1:$G$1611,4,0)&gt;$E2477,$E2477,VLOOKUP($A2477,'Old SVXY Hist'!$A$1:$G$1611,4,0))</f>
        <v>30.416491273378139</v>
      </c>
      <c r="E2477">
        <f>Master!M2481</f>
        <v>30.416491273378139</v>
      </c>
      <c r="F2477">
        <v>31.695</v>
      </c>
      <c r="G2477">
        <v>4978600</v>
      </c>
    </row>
    <row r="2478" spans="1:7" x14ac:dyDescent="0.25">
      <c r="A2478" s="23">
        <v>41666</v>
      </c>
      <c r="B2478">
        <v>31.4</v>
      </c>
      <c r="C2478">
        <f>IF(VLOOKUP($A2478,'Old SVXY Hist'!$A$1:$G$1611,3,0)&lt;$E2478,$E2478,VLOOKUP($A2478,'Old SVXY Hist'!$A$1:$G$1611,3,0))</f>
        <v>31.92</v>
      </c>
      <c r="D2478">
        <f>IF(VLOOKUP($A2478,'Old SVXY Hist'!$A$1:$G$1611,4,0)&gt;$E2478,$E2478,VLOOKUP($A2478,'Old SVXY Hist'!$A$1:$G$1611,4,0))</f>
        <v>29.030000999999999</v>
      </c>
      <c r="E2478">
        <f>Master!M2482</f>
        <v>30.555507855415744</v>
      </c>
      <c r="F2478">
        <v>30.905000999999999</v>
      </c>
      <c r="G2478">
        <v>5415200</v>
      </c>
    </row>
    <row r="2479" spans="1:7" x14ac:dyDescent="0.25">
      <c r="A2479" s="23">
        <v>41667</v>
      </c>
      <c r="B2479">
        <v>30.870000999999998</v>
      </c>
      <c r="C2479">
        <f>IF(VLOOKUP($A2479,'Old SVXY Hist'!$A$1:$G$1611,3,0)&lt;$E2479,$E2479,VLOOKUP($A2479,'Old SVXY Hist'!$A$1:$G$1611,3,0))</f>
        <v>32.435001</v>
      </c>
      <c r="D2479">
        <f>IF(VLOOKUP($A2479,'Old SVXY Hist'!$A$1:$G$1611,4,0)&gt;$E2479,$E2479,VLOOKUP($A2479,'Old SVXY Hist'!$A$1:$G$1611,4,0))</f>
        <v>30.75</v>
      </c>
      <c r="E2479">
        <f>Master!M2483</f>
        <v>32.178983534149587</v>
      </c>
      <c r="F2479">
        <v>32.159999999999997</v>
      </c>
      <c r="G2479">
        <v>3921600</v>
      </c>
    </row>
    <row r="2480" spans="1:7" x14ac:dyDescent="0.25">
      <c r="A2480" s="23">
        <v>41668</v>
      </c>
      <c r="B2480">
        <v>30.584999</v>
      </c>
      <c r="C2480">
        <f>IF(VLOOKUP($A2480,'Old SVXY Hist'!$A$1:$G$1611,3,0)&lt;$E2480,$E2480,VLOOKUP($A2480,'Old SVXY Hist'!$A$1:$G$1611,3,0))</f>
        <v>31.514999</v>
      </c>
      <c r="D2480">
        <f>IF(VLOOKUP($A2480,'Old SVXY Hist'!$A$1:$G$1611,4,0)&gt;$E2480,$E2480,VLOOKUP($A2480,'Old SVXY Hist'!$A$1:$G$1611,4,0))</f>
        <v>29.5</v>
      </c>
      <c r="E2480">
        <f>Master!M2484</f>
        <v>29.818578684111898</v>
      </c>
      <c r="F2480">
        <v>30.014999</v>
      </c>
      <c r="G2480">
        <v>6270600</v>
      </c>
    </row>
    <row r="2481" spans="1:7" x14ac:dyDescent="0.25">
      <c r="A2481" s="23">
        <v>41669</v>
      </c>
      <c r="B2481">
        <v>30.889999</v>
      </c>
      <c r="C2481">
        <f>IF(VLOOKUP($A2481,'Old SVXY Hist'!$A$1:$G$1611,3,0)&lt;$E2481,$E2481,VLOOKUP($A2481,'Old SVXY Hist'!$A$1:$G$1611,3,0))</f>
        <v>31.264999</v>
      </c>
      <c r="D2481">
        <f>IF(VLOOKUP($A2481,'Old SVXY Hist'!$A$1:$G$1611,4,0)&gt;$E2481,$E2481,VLOOKUP($A2481,'Old SVXY Hist'!$A$1:$G$1611,4,0))</f>
        <v>29.420455939273452</v>
      </c>
      <c r="E2481">
        <f>Master!M2485</f>
        <v>29.420455939273452</v>
      </c>
      <c r="F2481">
        <v>30.43</v>
      </c>
      <c r="G2481">
        <v>3588800</v>
      </c>
    </row>
    <row r="2482" spans="1:7" x14ac:dyDescent="0.25">
      <c r="A2482" s="23">
        <v>41670</v>
      </c>
      <c r="B2482">
        <v>27.709999</v>
      </c>
      <c r="C2482">
        <f>IF(VLOOKUP($A2482,'Old SVXY Hist'!$A$1:$G$1611,3,0)&lt;$E2482,$E2482,VLOOKUP($A2482,'Old SVXY Hist'!$A$1:$G$1611,3,0))</f>
        <v>29.33</v>
      </c>
      <c r="D2482">
        <f>IF(VLOOKUP($A2482,'Old SVXY Hist'!$A$1:$G$1611,4,0)&gt;$E2482,$E2482,VLOOKUP($A2482,'Old SVXY Hist'!$A$1:$G$1611,4,0))</f>
        <v>27.639999</v>
      </c>
      <c r="E2482">
        <f>Master!M2486</f>
        <v>27.868997397858223</v>
      </c>
      <c r="F2482">
        <v>28.129999000000002</v>
      </c>
      <c r="G2482">
        <v>7115000</v>
      </c>
    </row>
    <row r="2483" spans="1:7" x14ac:dyDescent="0.25">
      <c r="A2483" s="23">
        <v>41673</v>
      </c>
      <c r="B2483">
        <v>27.75</v>
      </c>
      <c r="C2483">
        <f>IF(VLOOKUP($A2483,'Old SVXY Hist'!$A$1:$G$1611,3,0)&lt;$E2483,$E2483,VLOOKUP($A2483,'Old SVXY Hist'!$A$1:$G$1611,3,0))</f>
        <v>28.165001</v>
      </c>
      <c r="D2483">
        <f>IF(VLOOKUP($A2483,'Old SVXY Hist'!$A$1:$G$1611,4,0)&gt;$E2483,$E2483,VLOOKUP($A2483,'Old SVXY Hist'!$A$1:$G$1611,4,0))</f>
        <v>25.551393580637459</v>
      </c>
      <c r="E2483">
        <f>Master!M2487</f>
        <v>25.551393580637459</v>
      </c>
      <c r="F2483">
        <v>26.110001</v>
      </c>
      <c r="G2483">
        <v>9182000</v>
      </c>
    </row>
    <row r="2484" spans="1:7" x14ac:dyDescent="0.25">
      <c r="A2484" s="23">
        <v>41674</v>
      </c>
      <c r="B2484">
        <v>26.440000999999999</v>
      </c>
      <c r="C2484">
        <f>IF(VLOOKUP($A2484,'Old SVXY Hist'!$A$1:$G$1611,3,0)&lt;$E2484,$E2484,VLOOKUP($A2484,'Old SVXY Hist'!$A$1:$G$1611,3,0))</f>
        <v>26.870000999999998</v>
      </c>
      <c r="D2484">
        <f>IF(VLOOKUP($A2484,'Old SVXY Hist'!$A$1:$G$1611,4,0)&gt;$E2484,$E2484,VLOOKUP($A2484,'Old SVXY Hist'!$A$1:$G$1611,4,0))</f>
        <v>26</v>
      </c>
      <c r="E2484">
        <f>Master!M2488</f>
        <v>26.101160133509314</v>
      </c>
      <c r="F2484">
        <v>26.535</v>
      </c>
      <c r="G2484">
        <v>6639200</v>
      </c>
    </row>
    <row r="2485" spans="1:7" x14ac:dyDescent="0.25">
      <c r="A2485" s="23">
        <v>41675</v>
      </c>
      <c r="B2485">
        <v>26.01</v>
      </c>
      <c r="C2485">
        <f>IF(VLOOKUP($A2485,'Old SVXY Hist'!$A$1:$G$1611,3,0)&lt;$E2485,$E2485,VLOOKUP($A2485,'Old SVXY Hist'!$A$1:$G$1611,3,0))</f>
        <v>26.254999000000002</v>
      </c>
      <c r="D2485">
        <f>IF(VLOOKUP($A2485,'Old SVXY Hist'!$A$1:$G$1611,4,0)&gt;$E2485,$E2485,VLOOKUP($A2485,'Old SVXY Hist'!$A$1:$G$1611,4,0))</f>
        <v>24.9</v>
      </c>
      <c r="E2485">
        <f>Master!M2489</f>
        <v>25.468524679819222</v>
      </c>
      <c r="F2485">
        <v>25.59</v>
      </c>
      <c r="G2485">
        <v>6974800</v>
      </c>
    </row>
    <row r="2486" spans="1:7" x14ac:dyDescent="0.25">
      <c r="A2486" s="23">
        <v>41676</v>
      </c>
      <c r="B2486">
        <v>25.91</v>
      </c>
      <c r="C2486">
        <f>IF(VLOOKUP($A2486,'Old SVXY Hist'!$A$1:$G$1611,3,0)&lt;$E2486,$E2486,VLOOKUP($A2486,'Old SVXY Hist'!$A$1:$G$1611,3,0))</f>
        <v>28.09</v>
      </c>
      <c r="D2486">
        <f>IF(VLOOKUP($A2486,'Old SVXY Hist'!$A$1:$G$1611,4,0)&gt;$E2486,$E2486,VLOOKUP($A2486,'Old SVXY Hist'!$A$1:$G$1611,4,0))</f>
        <v>25.91</v>
      </c>
      <c r="E2486">
        <f>Master!M2490</f>
        <v>28.049851555512138</v>
      </c>
      <c r="F2486">
        <v>28.08</v>
      </c>
      <c r="G2486">
        <v>5331600</v>
      </c>
    </row>
    <row r="2487" spans="1:7" x14ac:dyDescent="0.25">
      <c r="A2487" s="23">
        <v>41677</v>
      </c>
      <c r="B2487">
        <v>28.815000999999999</v>
      </c>
      <c r="C2487">
        <f>IF(VLOOKUP($A2487,'Old SVXY Hist'!$A$1:$G$1611,3,0)&lt;$E2487,$E2487,VLOOKUP($A2487,'Old SVXY Hist'!$A$1:$G$1611,3,0))</f>
        <v>30.364999999999998</v>
      </c>
      <c r="D2487">
        <f>IF(VLOOKUP($A2487,'Old SVXY Hist'!$A$1:$G$1611,4,0)&gt;$E2487,$E2487,VLOOKUP($A2487,'Old SVXY Hist'!$A$1:$G$1611,4,0))</f>
        <v>28.684999000000001</v>
      </c>
      <c r="E2487">
        <f>Master!M2491</f>
        <v>30.106597290504631</v>
      </c>
      <c r="F2487">
        <v>29.76</v>
      </c>
      <c r="G2487">
        <v>5610600</v>
      </c>
    </row>
    <row r="2488" spans="1:7" x14ac:dyDescent="0.25">
      <c r="A2488" s="23">
        <v>41680</v>
      </c>
      <c r="B2488">
        <v>29.895</v>
      </c>
      <c r="C2488">
        <f>IF(VLOOKUP($A2488,'Old SVXY Hist'!$A$1:$G$1611,3,0)&lt;$E2488,$E2488,VLOOKUP($A2488,'Old SVXY Hist'!$A$1:$G$1611,3,0))</f>
        <v>30.34</v>
      </c>
      <c r="D2488">
        <f>IF(VLOOKUP($A2488,'Old SVXY Hist'!$A$1:$G$1611,4,0)&gt;$E2488,$E2488,VLOOKUP($A2488,'Old SVXY Hist'!$A$1:$G$1611,4,0))</f>
        <v>29.450001</v>
      </c>
      <c r="E2488">
        <f>Master!M2492</f>
        <v>30.077279178569132</v>
      </c>
      <c r="F2488">
        <v>29.73</v>
      </c>
      <c r="G2488">
        <v>2947600</v>
      </c>
    </row>
    <row r="2489" spans="1:7" x14ac:dyDescent="0.25">
      <c r="A2489" s="23">
        <v>41681</v>
      </c>
      <c r="B2489">
        <v>30.225000000000001</v>
      </c>
      <c r="C2489">
        <f>IF(VLOOKUP($A2489,'Old SVXY Hist'!$A$1:$G$1611,3,0)&lt;$E2489,$E2489,VLOOKUP($A2489,'Old SVXY Hist'!$A$1:$G$1611,3,0))</f>
        <v>31.200001</v>
      </c>
      <c r="D2489">
        <f>IF(VLOOKUP($A2489,'Old SVXY Hist'!$A$1:$G$1611,4,0)&gt;$E2489,$E2489,VLOOKUP($A2489,'Old SVXY Hist'!$A$1:$G$1611,4,0))</f>
        <v>29.985001</v>
      </c>
      <c r="E2489">
        <f>Master!M2493</f>
        <v>31.148047830268215</v>
      </c>
      <c r="F2489">
        <v>30.855</v>
      </c>
      <c r="G2489">
        <v>3435400</v>
      </c>
    </row>
    <row r="2490" spans="1:7" x14ac:dyDescent="0.25">
      <c r="A2490" s="23">
        <v>41682</v>
      </c>
      <c r="B2490">
        <v>31.254999000000002</v>
      </c>
      <c r="C2490">
        <f>IF(VLOOKUP($A2490,'Old SVXY Hist'!$A$1:$G$1611,3,0)&lt;$E2490,$E2490,VLOOKUP($A2490,'Old SVXY Hist'!$A$1:$G$1611,3,0))</f>
        <v>31.845434357290184</v>
      </c>
      <c r="D2490">
        <f>IF(VLOOKUP($A2490,'Old SVXY Hist'!$A$1:$G$1611,4,0)&gt;$E2490,$E2490,VLOOKUP($A2490,'Old SVXY Hist'!$A$1:$G$1611,4,0))</f>
        <v>30.645</v>
      </c>
      <c r="E2490">
        <f>Master!M2494</f>
        <v>31.845434357290184</v>
      </c>
      <c r="F2490">
        <v>31.48</v>
      </c>
      <c r="G2490">
        <v>3786200</v>
      </c>
    </row>
    <row r="2491" spans="1:7" x14ac:dyDescent="0.25">
      <c r="A2491" s="23">
        <v>41683</v>
      </c>
      <c r="B2491">
        <v>30.575001</v>
      </c>
      <c r="C2491">
        <f>IF(VLOOKUP($A2491,'Old SVXY Hist'!$A$1:$G$1611,3,0)&lt;$E2491,$E2491,VLOOKUP($A2491,'Old SVXY Hist'!$A$1:$G$1611,3,0))</f>
        <v>31.916923479284957</v>
      </c>
      <c r="D2491">
        <f>IF(VLOOKUP($A2491,'Old SVXY Hist'!$A$1:$G$1611,4,0)&gt;$E2491,$E2491,VLOOKUP($A2491,'Old SVXY Hist'!$A$1:$G$1611,4,0))</f>
        <v>30.51</v>
      </c>
      <c r="E2491">
        <f>Master!M2495</f>
        <v>31.916923479284957</v>
      </c>
      <c r="F2491">
        <v>31.73</v>
      </c>
      <c r="G2491">
        <v>3012600</v>
      </c>
    </row>
    <row r="2492" spans="1:7" x14ac:dyDescent="0.25">
      <c r="A2492" s="23">
        <v>41684</v>
      </c>
      <c r="B2492">
        <v>31.834999</v>
      </c>
      <c r="C2492">
        <f>IF(VLOOKUP($A2492,'Old SVXY Hist'!$A$1:$G$1611,3,0)&lt;$E2492,$E2492,VLOOKUP($A2492,'Old SVXY Hist'!$A$1:$G$1611,3,0))</f>
        <v>32.485000999999997</v>
      </c>
      <c r="D2492">
        <f>IF(VLOOKUP($A2492,'Old SVXY Hist'!$A$1:$G$1611,4,0)&gt;$E2492,$E2492,VLOOKUP($A2492,'Old SVXY Hist'!$A$1:$G$1611,4,0))</f>
        <v>31.639999</v>
      </c>
      <c r="E2492">
        <f>Master!M2496</f>
        <v>32.484249156811579</v>
      </c>
      <c r="F2492">
        <v>32.200001</v>
      </c>
      <c r="G2492">
        <v>2509800</v>
      </c>
    </row>
    <row r="2493" spans="1:7" x14ac:dyDescent="0.25">
      <c r="A2493" s="23">
        <v>41688</v>
      </c>
      <c r="B2493">
        <v>32.5</v>
      </c>
      <c r="C2493">
        <f>IF(VLOOKUP($A2493,'Old SVXY Hist'!$A$1:$G$1611,3,0)&lt;$E2493,$E2493,VLOOKUP($A2493,'Old SVXY Hist'!$A$1:$G$1611,3,0))</f>
        <v>32.996590453996582</v>
      </c>
      <c r="D2493">
        <f>IF(VLOOKUP($A2493,'Old SVXY Hist'!$A$1:$G$1611,4,0)&gt;$E2493,$E2493,VLOOKUP($A2493,'Old SVXY Hist'!$A$1:$G$1611,4,0))</f>
        <v>31.74</v>
      </c>
      <c r="E2493">
        <f>Master!M2497</f>
        <v>32.996590453996582</v>
      </c>
      <c r="F2493">
        <v>32.615001999999997</v>
      </c>
      <c r="G2493">
        <v>2025400</v>
      </c>
    </row>
    <row r="2494" spans="1:7" x14ac:dyDescent="0.25">
      <c r="A2494" s="23">
        <v>41689</v>
      </c>
      <c r="B2494">
        <v>32.200001</v>
      </c>
      <c r="C2494">
        <f>IF(VLOOKUP($A2494,'Old SVXY Hist'!$A$1:$G$1611,3,0)&lt;$E2494,$E2494,VLOOKUP($A2494,'Old SVXY Hist'!$A$1:$G$1611,3,0))</f>
        <v>32.5</v>
      </c>
      <c r="D2494">
        <f>IF(VLOOKUP($A2494,'Old SVXY Hist'!$A$1:$G$1611,4,0)&gt;$E2494,$E2494,VLOOKUP($A2494,'Old SVXY Hist'!$A$1:$G$1611,4,0))</f>
        <v>30.15</v>
      </c>
      <c r="E2494">
        <f>Master!M2498</f>
        <v>30.825829916769031</v>
      </c>
      <c r="F2494">
        <v>30.389999</v>
      </c>
      <c r="G2494">
        <v>3634400</v>
      </c>
    </row>
    <row r="2495" spans="1:7" x14ac:dyDescent="0.25">
      <c r="A2495" s="23">
        <v>41690</v>
      </c>
      <c r="B2495">
        <v>30.73</v>
      </c>
      <c r="C2495">
        <f>IF(VLOOKUP($A2495,'Old SVXY Hist'!$A$1:$G$1611,3,0)&lt;$E2495,$E2495,VLOOKUP($A2495,'Old SVXY Hist'!$A$1:$G$1611,3,0))</f>
        <v>31.718618568373088</v>
      </c>
      <c r="D2495">
        <f>IF(VLOOKUP($A2495,'Old SVXY Hist'!$A$1:$G$1611,4,0)&gt;$E2495,$E2495,VLOOKUP($A2495,'Old SVXY Hist'!$A$1:$G$1611,4,0))</f>
        <v>30.165001</v>
      </c>
      <c r="E2495">
        <f>Master!M2499</f>
        <v>31.718618568373088</v>
      </c>
      <c r="F2495">
        <v>31.549999</v>
      </c>
      <c r="G2495">
        <v>2634000</v>
      </c>
    </row>
    <row r="2496" spans="1:7" x14ac:dyDescent="0.25">
      <c r="A2496" s="23">
        <v>41691</v>
      </c>
      <c r="B2496">
        <v>31.99</v>
      </c>
      <c r="C2496">
        <f>IF(VLOOKUP($A2496,'Old SVXY Hist'!$A$1:$G$1611,3,0)&lt;$E2496,$E2496,VLOOKUP($A2496,'Old SVXY Hist'!$A$1:$G$1611,3,0))</f>
        <v>32.145000000000003</v>
      </c>
      <c r="D2496">
        <f>IF(VLOOKUP($A2496,'Old SVXY Hist'!$A$1:$G$1611,4,0)&gt;$E2496,$E2496,VLOOKUP($A2496,'Old SVXY Hist'!$A$1:$G$1611,4,0))</f>
        <v>31.075001</v>
      </c>
      <c r="E2496">
        <f>Master!M2500</f>
        <v>31.327563001762069</v>
      </c>
      <c r="F2496">
        <v>31.24</v>
      </c>
      <c r="G2496">
        <v>2927000</v>
      </c>
    </row>
    <row r="2497" spans="1:7" x14ac:dyDescent="0.25">
      <c r="A2497" s="23">
        <v>41694</v>
      </c>
      <c r="B2497">
        <v>31.370000999999998</v>
      </c>
      <c r="C2497">
        <f>IF(VLOOKUP($A2497,'Old SVXY Hist'!$A$1:$G$1611,3,0)&lt;$E2497,$E2497,VLOOKUP($A2497,'Old SVXY Hist'!$A$1:$G$1611,3,0))</f>
        <v>31.969999000000001</v>
      </c>
      <c r="D2497">
        <f>IF(VLOOKUP($A2497,'Old SVXY Hist'!$A$1:$G$1611,4,0)&gt;$E2497,$E2497,VLOOKUP($A2497,'Old SVXY Hist'!$A$1:$G$1611,4,0))</f>
        <v>31.295000000000002</v>
      </c>
      <c r="E2497">
        <f>Master!M2501</f>
        <v>31.599806730740909</v>
      </c>
      <c r="F2497">
        <v>31.459999</v>
      </c>
      <c r="G2497">
        <v>1938000</v>
      </c>
    </row>
    <row r="2498" spans="1:7" x14ac:dyDescent="0.25">
      <c r="A2498" s="23">
        <v>41695</v>
      </c>
      <c r="B2498">
        <v>31.545000000000002</v>
      </c>
      <c r="C2498">
        <f>IF(VLOOKUP($A2498,'Old SVXY Hist'!$A$1:$G$1611,3,0)&lt;$E2498,$E2498,VLOOKUP($A2498,'Old SVXY Hist'!$A$1:$G$1611,3,0))</f>
        <v>31.82</v>
      </c>
      <c r="D2498">
        <f>IF(VLOOKUP($A2498,'Old SVXY Hist'!$A$1:$G$1611,4,0)&gt;$E2498,$E2498,VLOOKUP($A2498,'Old SVXY Hist'!$A$1:$G$1611,4,0))</f>
        <v>30.815000999999999</v>
      </c>
      <c r="E2498">
        <f>Master!M2502</f>
        <v>31.807814494252511</v>
      </c>
      <c r="F2498">
        <v>31.440000999999999</v>
      </c>
      <c r="G2498">
        <v>1783000</v>
      </c>
    </row>
    <row r="2499" spans="1:7" x14ac:dyDescent="0.25">
      <c r="A2499" s="23">
        <v>41696</v>
      </c>
      <c r="B2499">
        <v>31.495000999999998</v>
      </c>
      <c r="C2499">
        <f>IF(VLOOKUP($A2499,'Old SVXY Hist'!$A$1:$G$1611,3,0)&lt;$E2499,$E2499,VLOOKUP($A2499,'Old SVXY Hist'!$A$1:$G$1611,3,0))</f>
        <v>31.715</v>
      </c>
      <c r="D2499">
        <f>IF(VLOOKUP($A2499,'Old SVXY Hist'!$A$1:$G$1611,4,0)&gt;$E2499,$E2499,VLOOKUP($A2499,'Old SVXY Hist'!$A$1:$G$1611,4,0))</f>
        <v>30.575001</v>
      </c>
      <c r="E2499">
        <f>Master!M2503</f>
        <v>30.986351279638274</v>
      </c>
      <c r="F2499">
        <v>31.024999999999999</v>
      </c>
      <c r="G2499">
        <v>2318000</v>
      </c>
    </row>
    <row r="2500" spans="1:7" x14ac:dyDescent="0.25">
      <c r="A2500" s="23">
        <v>41697</v>
      </c>
      <c r="B2500">
        <v>30.58</v>
      </c>
      <c r="C2500">
        <f>IF(VLOOKUP($A2500,'Old SVXY Hist'!$A$1:$G$1611,3,0)&lt;$E2500,$E2500,VLOOKUP($A2500,'Old SVXY Hist'!$A$1:$G$1611,3,0))</f>
        <v>31.323539612225598</v>
      </c>
      <c r="D2500">
        <f>IF(VLOOKUP($A2500,'Old SVXY Hist'!$A$1:$G$1611,4,0)&gt;$E2500,$E2500,VLOOKUP($A2500,'Old SVXY Hist'!$A$1:$G$1611,4,0))</f>
        <v>30.4</v>
      </c>
      <c r="E2500">
        <f>Master!M2504</f>
        <v>31.323539612225598</v>
      </c>
      <c r="F2500">
        <v>31.114999999999998</v>
      </c>
      <c r="G2500">
        <v>1827400</v>
      </c>
    </row>
    <row r="2501" spans="1:7" x14ac:dyDescent="0.25">
      <c r="A2501" s="23">
        <v>41698</v>
      </c>
      <c r="B2501">
        <v>31.055</v>
      </c>
      <c r="C2501">
        <f>IF(VLOOKUP($A2501,'Old SVXY Hist'!$A$1:$G$1611,3,0)&lt;$E2501,$E2501,VLOOKUP($A2501,'Old SVXY Hist'!$A$1:$G$1611,3,0))</f>
        <v>31.66</v>
      </c>
      <c r="D2501">
        <f>IF(VLOOKUP($A2501,'Old SVXY Hist'!$A$1:$G$1611,4,0)&gt;$E2501,$E2501,VLOOKUP($A2501,'Old SVXY Hist'!$A$1:$G$1611,4,0))</f>
        <v>29.969999000000001</v>
      </c>
      <c r="E2501">
        <f>Master!M2505</f>
        <v>31.014313374598096</v>
      </c>
      <c r="F2501">
        <v>30.6</v>
      </c>
      <c r="G2501">
        <v>2298400</v>
      </c>
    </row>
    <row r="2502" spans="1:7" x14ac:dyDescent="0.25">
      <c r="A2502" s="23">
        <v>41701</v>
      </c>
      <c r="B2502">
        <v>28.745000999999998</v>
      </c>
      <c r="C2502">
        <f>IF(VLOOKUP($A2502,'Old SVXY Hist'!$A$1:$G$1611,3,0)&lt;$E2502,$E2502,VLOOKUP($A2502,'Old SVXY Hist'!$A$1:$G$1611,3,0))</f>
        <v>29.605</v>
      </c>
      <c r="D2502">
        <f>IF(VLOOKUP($A2502,'Old SVXY Hist'!$A$1:$G$1611,4,0)&gt;$E2502,$E2502,VLOOKUP($A2502,'Old SVXY Hist'!$A$1:$G$1611,4,0))</f>
        <v>28.1</v>
      </c>
      <c r="E2502">
        <f>Master!M2506</f>
        <v>28.636794410804669</v>
      </c>
      <c r="F2502">
        <v>28.864999999999998</v>
      </c>
      <c r="G2502">
        <v>3932200</v>
      </c>
    </row>
    <row r="2503" spans="1:7" x14ac:dyDescent="0.25">
      <c r="A2503" s="23">
        <v>41702</v>
      </c>
      <c r="B2503">
        <v>30.370000999999998</v>
      </c>
      <c r="C2503">
        <f>IF(VLOOKUP($A2503,'Old SVXY Hist'!$A$1:$G$1611,3,0)&lt;$E2503,$E2503,VLOOKUP($A2503,'Old SVXY Hist'!$A$1:$G$1611,3,0))</f>
        <v>30.852137193108096</v>
      </c>
      <c r="D2503">
        <f>IF(VLOOKUP($A2503,'Old SVXY Hist'!$A$1:$G$1611,4,0)&gt;$E2503,$E2503,VLOOKUP($A2503,'Old SVXY Hist'!$A$1:$G$1611,4,0))</f>
        <v>30.25</v>
      </c>
      <c r="E2503">
        <f>Master!M2507</f>
        <v>30.852137193108096</v>
      </c>
      <c r="F2503">
        <v>30.66</v>
      </c>
      <c r="G2503">
        <v>2155000</v>
      </c>
    </row>
    <row r="2504" spans="1:7" x14ac:dyDescent="0.25">
      <c r="A2504" s="23">
        <v>41703</v>
      </c>
      <c r="B2504">
        <v>30.639999</v>
      </c>
      <c r="C2504">
        <f>IF(VLOOKUP($A2504,'Old SVXY Hist'!$A$1:$G$1611,3,0)&lt;$E2504,$E2504,VLOOKUP($A2504,'Old SVXY Hist'!$A$1:$G$1611,3,0))</f>
        <v>30.864999999999998</v>
      </c>
      <c r="D2504">
        <f>IF(VLOOKUP($A2504,'Old SVXY Hist'!$A$1:$G$1611,4,0)&gt;$E2504,$E2504,VLOOKUP($A2504,'Old SVXY Hist'!$A$1:$G$1611,4,0))</f>
        <v>30.190000999999999</v>
      </c>
      <c r="E2504">
        <f>Master!M2508</f>
        <v>30.803139483023067</v>
      </c>
      <c r="F2504">
        <v>30.625</v>
      </c>
      <c r="G2504">
        <v>1457800</v>
      </c>
    </row>
    <row r="2505" spans="1:7" x14ac:dyDescent="0.25">
      <c r="A2505" s="23">
        <v>41704</v>
      </c>
      <c r="B2505">
        <v>30.774999999999999</v>
      </c>
      <c r="C2505">
        <f>IF(VLOOKUP($A2505,'Old SVXY Hist'!$A$1:$G$1611,3,0)&lt;$E2505,$E2505,VLOOKUP($A2505,'Old SVXY Hist'!$A$1:$G$1611,3,0))</f>
        <v>30.975000000000001</v>
      </c>
      <c r="D2505">
        <f>IF(VLOOKUP($A2505,'Old SVXY Hist'!$A$1:$G$1611,4,0)&gt;$E2505,$E2505,VLOOKUP($A2505,'Old SVXY Hist'!$A$1:$G$1611,4,0))</f>
        <v>30.415001</v>
      </c>
      <c r="E2505">
        <f>Master!M2509</f>
        <v>30.943719957025642</v>
      </c>
      <c r="F2505">
        <v>30.85</v>
      </c>
      <c r="G2505">
        <v>2086400</v>
      </c>
    </row>
    <row r="2506" spans="1:7" x14ac:dyDescent="0.25">
      <c r="A2506" s="23">
        <v>41705</v>
      </c>
      <c r="B2506">
        <v>31.059999000000001</v>
      </c>
      <c r="C2506">
        <f>IF(VLOOKUP($A2506,'Old SVXY Hist'!$A$1:$G$1611,3,0)&lt;$E2506,$E2506,VLOOKUP($A2506,'Old SVXY Hist'!$A$1:$G$1611,3,0))</f>
        <v>31.08</v>
      </c>
      <c r="D2506">
        <f>IF(VLOOKUP($A2506,'Old SVXY Hist'!$A$1:$G$1611,4,0)&gt;$E2506,$E2506,VLOOKUP($A2506,'Old SVXY Hist'!$A$1:$G$1611,4,0))</f>
        <v>29.85</v>
      </c>
      <c r="E2506">
        <f>Master!M2510</f>
        <v>30.226880271264033</v>
      </c>
      <c r="F2506">
        <v>30.135000000000002</v>
      </c>
      <c r="G2506">
        <v>2381400</v>
      </c>
    </row>
    <row r="2507" spans="1:7" x14ac:dyDescent="0.25">
      <c r="A2507" s="23">
        <v>41708</v>
      </c>
      <c r="B2507">
        <v>29.91</v>
      </c>
      <c r="C2507">
        <f>IF(VLOOKUP($A2507,'Old SVXY Hist'!$A$1:$G$1611,3,0)&lt;$E2507,$E2507,VLOOKUP($A2507,'Old SVXY Hist'!$A$1:$G$1611,3,0))</f>
        <v>30.370000999999998</v>
      </c>
      <c r="D2507">
        <f>IF(VLOOKUP($A2507,'Old SVXY Hist'!$A$1:$G$1611,4,0)&gt;$E2507,$E2507,VLOOKUP($A2507,'Old SVXY Hist'!$A$1:$G$1611,4,0))</f>
        <v>29.309999000000001</v>
      </c>
      <c r="E2507">
        <f>Master!M2511</f>
        <v>30.278241229522035</v>
      </c>
      <c r="F2507">
        <v>30.295000000000002</v>
      </c>
      <c r="G2507">
        <v>1372000</v>
      </c>
    </row>
    <row r="2508" spans="1:7" x14ac:dyDescent="0.25">
      <c r="A2508" s="23">
        <v>41709</v>
      </c>
      <c r="B2508">
        <v>30.35</v>
      </c>
      <c r="C2508">
        <f>IF(VLOOKUP($A2508,'Old SVXY Hist'!$A$1:$G$1611,3,0)&lt;$E2508,$E2508,VLOOKUP($A2508,'Old SVXY Hist'!$A$1:$G$1611,3,0))</f>
        <v>30.719999000000001</v>
      </c>
      <c r="D2508">
        <f>IF(VLOOKUP($A2508,'Old SVXY Hist'!$A$1:$G$1611,4,0)&gt;$E2508,$E2508,VLOOKUP($A2508,'Old SVXY Hist'!$A$1:$G$1611,4,0))</f>
        <v>29.684999000000001</v>
      </c>
      <c r="E2508">
        <f>Master!M2512</f>
        <v>29.86686443402661</v>
      </c>
      <c r="F2508">
        <v>29.864999999999998</v>
      </c>
      <c r="G2508">
        <v>1737600</v>
      </c>
    </row>
    <row r="2509" spans="1:7" x14ac:dyDescent="0.25">
      <c r="A2509" s="23">
        <v>41710</v>
      </c>
      <c r="B2509">
        <v>29.27</v>
      </c>
      <c r="C2509">
        <f>IF(VLOOKUP($A2509,'Old SVXY Hist'!$A$1:$G$1611,3,0)&lt;$E2509,$E2509,VLOOKUP($A2509,'Old SVXY Hist'!$A$1:$G$1611,3,0))</f>
        <v>30.185073409611306</v>
      </c>
      <c r="D2509">
        <f>IF(VLOOKUP($A2509,'Old SVXY Hist'!$A$1:$G$1611,4,0)&gt;$E2509,$E2509,VLOOKUP($A2509,'Old SVXY Hist'!$A$1:$G$1611,4,0))</f>
        <v>29.030000999999999</v>
      </c>
      <c r="E2509">
        <f>Master!M2513</f>
        <v>30.185073409611306</v>
      </c>
      <c r="F2509">
        <v>29.915001</v>
      </c>
      <c r="G2509">
        <v>1880400</v>
      </c>
    </row>
    <row r="2510" spans="1:7" x14ac:dyDescent="0.25">
      <c r="A2510" s="23">
        <v>41711</v>
      </c>
      <c r="B2510">
        <v>30.285</v>
      </c>
      <c r="C2510">
        <f>IF(VLOOKUP($A2510,'Old SVXY Hist'!$A$1:$G$1611,3,0)&lt;$E2510,$E2510,VLOOKUP($A2510,'Old SVXY Hist'!$A$1:$G$1611,3,0))</f>
        <v>30.34</v>
      </c>
      <c r="D2510">
        <f>IF(VLOOKUP($A2510,'Old SVXY Hist'!$A$1:$G$1611,4,0)&gt;$E2510,$E2510,VLOOKUP($A2510,'Old SVXY Hist'!$A$1:$G$1611,4,0))</f>
        <v>28.200001</v>
      </c>
      <c r="E2510">
        <f>Master!M2514</f>
        <v>28.750168405244935</v>
      </c>
      <c r="F2510">
        <v>28.674999</v>
      </c>
      <c r="G2510">
        <v>3983000</v>
      </c>
    </row>
    <row r="2511" spans="1:7" x14ac:dyDescent="0.25">
      <c r="A2511" s="23">
        <v>41712</v>
      </c>
      <c r="B2511">
        <v>28.105</v>
      </c>
      <c r="C2511">
        <f>IF(VLOOKUP($A2511,'Old SVXY Hist'!$A$1:$G$1611,3,0)&lt;$E2511,$E2511,VLOOKUP($A2511,'Old SVXY Hist'!$A$1:$G$1611,3,0))</f>
        <v>28.620000999999998</v>
      </c>
      <c r="D2511">
        <f>IF(VLOOKUP($A2511,'Old SVXY Hist'!$A$1:$G$1611,4,0)&gt;$E2511,$E2511,VLOOKUP($A2511,'Old SVXY Hist'!$A$1:$G$1611,4,0))</f>
        <v>27.364999999999998</v>
      </c>
      <c r="E2511">
        <f>Master!M2515</f>
        <v>27.773520060107899</v>
      </c>
      <c r="F2511">
        <v>27.885000000000002</v>
      </c>
      <c r="G2511">
        <v>4212800</v>
      </c>
    </row>
    <row r="2512" spans="1:7" x14ac:dyDescent="0.25">
      <c r="A2512" s="23">
        <v>41715</v>
      </c>
      <c r="B2512">
        <v>28.6</v>
      </c>
      <c r="C2512">
        <f>IF(VLOOKUP($A2512,'Old SVXY Hist'!$A$1:$G$1611,3,0)&lt;$E2512,$E2512,VLOOKUP($A2512,'Old SVXY Hist'!$A$1:$G$1611,3,0))</f>
        <v>29.360741616415954</v>
      </c>
      <c r="D2512">
        <f>IF(VLOOKUP($A2512,'Old SVXY Hist'!$A$1:$G$1611,4,0)&gt;$E2512,$E2512,VLOOKUP($A2512,'Old SVXY Hist'!$A$1:$G$1611,4,0))</f>
        <v>28.6</v>
      </c>
      <c r="E2512">
        <f>Master!M2516</f>
        <v>29.360741616415954</v>
      </c>
      <c r="F2512">
        <v>29.139999</v>
      </c>
      <c r="G2512">
        <v>2780600</v>
      </c>
    </row>
    <row r="2513" spans="1:7" x14ac:dyDescent="0.25">
      <c r="A2513" s="23">
        <v>41716</v>
      </c>
      <c r="B2513">
        <v>29.77</v>
      </c>
      <c r="C2513">
        <f>IF(VLOOKUP($A2513,'Old SVXY Hist'!$A$1:$G$1611,3,0)&lt;$E2513,$E2513,VLOOKUP($A2513,'Old SVXY Hist'!$A$1:$G$1611,3,0))</f>
        <v>30.359228436043932</v>
      </c>
      <c r="D2513">
        <f>IF(VLOOKUP($A2513,'Old SVXY Hist'!$A$1:$G$1611,4,0)&gt;$E2513,$E2513,VLOOKUP($A2513,'Old SVXY Hist'!$A$1:$G$1611,4,0))</f>
        <v>29.6</v>
      </c>
      <c r="E2513">
        <f>Master!M2517</f>
        <v>30.359228436043932</v>
      </c>
      <c r="F2513">
        <v>30.225000000000001</v>
      </c>
      <c r="G2513">
        <v>1957400</v>
      </c>
    </row>
    <row r="2514" spans="1:7" x14ac:dyDescent="0.25">
      <c r="A2514" s="23">
        <v>41717</v>
      </c>
      <c r="B2514">
        <v>30.190000999999999</v>
      </c>
      <c r="C2514">
        <f>IF(VLOOKUP($A2514,'Old SVXY Hist'!$A$1:$G$1611,3,0)&lt;$E2514,$E2514,VLOOKUP($A2514,'Old SVXY Hist'!$A$1:$G$1611,3,0))</f>
        <v>30.52</v>
      </c>
      <c r="D2514">
        <f>IF(VLOOKUP($A2514,'Old SVXY Hist'!$A$1:$G$1611,4,0)&gt;$E2514,$E2514,VLOOKUP($A2514,'Old SVXY Hist'!$A$1:$G$1611,4,0))</f>
        <v>28.555</v>
      </c>
      <c r="E2514">
        <f>Master!M2518</f>
        <v>29.594823790611169</v>
      </c>
      <c r="F2514">
        <v>29.639999</v>
      </c>
      <c r="G2514">
        <v>2488800</v>
      </c>
    </row>
    <row r="2515" spans="1:7" x14ac:dyDescent="0.25">
      <c r="A2515" s="23">
        <v>41718</v>
      </c>
      <c r="B2515">
        <v>29.424999</v>
      </c>
      <c r="C2515">
        <f>IF(VLOOKUP($A2515,'Old SVXY Hist'!$A$1:$G$1611,3,0)&lt;$E2515,$E2515,VLOOKUP($A2515,'Old SVXY Hist'!$A$1:$G$1611,3,0))</f>
        <v>30.063253670437529</v>
      </c>
      <c r="D2515">
        <f>IF(VLOOKUP($A2515,'Old SVXY Hist'!$A$1:$G$1611,4,0)&gt;$E2515,$E2515,VLOOKUP($A2515,'Old SVXY Hist'!$A$1:$G$1611,4,0))</f>
        <v>29.25</v>
      </c>
      <c r="E2515">
        <f>Master!M2519</f>
        <v>30.063253670437529</v>
      </c>
      <c r="F2515">
        <v>29.84</v>
      </c>
      <c r="G2515">
        <v>1296200</v>
      </c>
    </row>
    <row r="2516" spans="1:7" x14ac:dyDescent="0.25">
      <c r="A2516" s="23">
        <v>41719</v>
      </c>
      <c r="B2516">
        <v>30.215</v>
      </c>
      <c r="C2516">
        <f>IF(VLOOKUP($A2516,'Old SVXY Hist'!$A$1:$G$1611,3,0)&lt;$E2516,$E2516,VLOOKUP($A2516,'Old SVXY Hist'!$A$1:$G$1611,3,0))</f>
        <v>30.305</v>
      </c>
      <c r="D2516">
        <f>IF(VLOOKUP($A2516,'Old SVXY Hist'!$A$1:$G$1611,4,0)&gt;$E2516,$E2516,VLOOKUP($A2516,'Old SVXY Hist'!$A$1:$G$1611,4,0))</f>
        <v>29.469999000000001</v>
      </c>
      <c r="E2516">
        <f>Master!M2520</f>
        <v>29.586620035282664</v>
      </c>
      <c r="F2516">
        <v>29.620000999999998</v>
      </c>
      <c r="G2516">
        <v>1960400</v>
      </c>
    </row>
    <row r="2517" spans="1:7" x14ac:dyDescent="0.25">
      <c r="A2517" s="23">
        <v>41722</v>
      </c>
      <c r="B2517">
        <v>29.700001</v>
      </c>
      <c r="C2517">
        <f>IF(VLOOKUP($A2517,'Old SVXY Hist'!$A$1:$G$1611,3,0)&lt;$E2517,$E2517,VLOOKUP($A2517,'Old SVXY Hist'!$A$1:$G$1611,3,0))</f>
        <v>29.864999999999998</v>
      </c>
      <c r="D2517">
        <f>IF(VLOOKUP($A2517,'Old SVXY Hist'!$A$1:$G$1611,4,0)&gt;$E2517,$E2517,VLOOKUP($A2517,'Old SVXY Hist'!$A$1:$G$1611,4,0))</f>
        <v>28.815000999999999</v>
      </c>
      <c r="E2517">
        <f>Master!M2521</f>
        <v>29.65692464924858</v>
      </c>
      <c r="F2517">
        <v>29.540001</v>
      </c>
      <c r="G2517">
        <v>2270600</v>
      </c>
    </row>
    <row r="2518" spans="1:7" x14ac:dyDescent="0.25">
      <c r="A2518" s="23">
        <v>41723</v>
      </c>
      <c r="B2518">
        <v>29.895</v>
      </c>
      <c r="C2518">
        <f>IF(VLOOKUP($A2518,'Old SVXY Hist'!$A$1:$G$1611,3,0)&lt;$E2518,$E2518,VLOOKUP($A2518,'Old SVXY Hist'!$A$1:$G$1611,3,0))</f>
        <v>30.094950444760698</v>
      </c>
      <c r="D2518">
        <f>IF(VLOOKUP($A2518,'Old SVXY Hist'!$A$1:$G$1611,4,0)&gt;$E2518,$E2518,VLOOKUP($A2518,'Old SVXY Hist'!$A$1:$G$1611,4,0))</f>
        <v>29.4</v>
      </c>
      <c r="E2518">
        <f>Master!M2522</f>
        <v>30.094950444760698</v>
      </c>
      <c r="F2518">
        <v>29.924999</v>
      </c>
      <c r="G2518">
        <v>1522000</v>
      </c>
    </row>
    <row r="2519" spans="1:7" x14ac:dyDescent="0.25">
      <c r="A2519" s="23">
        <v>41724</v>
      </c>
      <c r="B2519">
        <v>30.209999</v>
      </c>
      <c r="C2519">
        <f>IF(VLOOKUP($A2519,'Old SVXY Hist'!$A$1:$G$1611,3,0)&lt;$E2519,$E2519,VLOOKUP($A2519,'Old SVXY Hist'!$A$1:$G$1611,3,0))</f>
        <v>30.25</v>
      </c>
      <c r="D2519">
        <f>IF(VLOOKUP($A2519,'Old SVXY Hist'!$A$1:$G$1611,4,0)&gt;$E2519,$E2519,VLOOKUP($A2519,'Old SVXY Hist'!$A$1:$G$1611,4,0))</f>
        <v>29.379999000000002</v>
      </c>
      <c r="E2519">
        <f>Master!M2523</f>
        <v>29.402210804410331</v>
      </c>
      <c r="F2519">
        <v>29.379999000000002</v>
      </c>
      <c r="G2519">
        <v>1687400</v>
      </c>
    </row>
    <row r="2520" spans="1:7" x14ac:dyDescent="0.25">
      <c r="A2520" s="23">
        <v>41725</v>
      </c>
      <c r="B2520">
        <v>29.434999000000001</v>
      </c>
      <c r="C2520">
        <f>IF(VLOOKUP($A2520,'Old SVXY Hist'!$A$1:$G$1611,3,0)&lt;$E2520,$E2520,VLOOKUP($A2520,'Old SVXY Hist'!$A$1:$G$1611,3,0))</f>
        <v>29.913470218228394</v>
      </c>
      <c r="D2520">
        <f>IF(VLOOKUP($A2520,'Old SVXY Hist'!$A$1:$G$1611,4,0)&gt;$E2520,$E2520,VLOOKUP($A2520,'Old SVXY Hist'!$A$1:$G$1611,4,0))</f>
        <v>29.084999</v>
      </c>
      <c r="E2520">
        <f>Master!M2524</f>
        <v>29.913470218228394</v>
      </c>
      <c r="F2520">
        <v>29.754999000000002</v>
      </c>
      <c r="G2520">
        <v>2039000</v>
      </c>
    </row>
    <row r="2521" spans="1:7" x14ac:dyDescent="0.25">
      <c r="A2521" s="23">
        <v>41726</v>
      </c>
      <c r="B2521">
        <v>30.02</v>
      </c>
      <c r="C2521">
        <f>IF(VLOOKUP($A2521,'Old SVXY Hist'!$A$1:$G$1611,3,0)&lt;$E2521,$E2521,VLOOKUP($A2521,'Old SVXY Hist'!$A$1:$G$1611,3,0))</f>
        <v>30.215</v>
      </c>
      <c r="D2521">
        <f>IF(VLOOKUP($A2521,'Old SVXY Hist'!$A$1:$G$1611,4,0)&gt;$E2521,$E2521,VLOOKUP($A2521,'Old SVXY Hist'!$A$1:$G$1611,4,0))</f>
        <v>29.66</v>
      </c>
      <c r="E2521">
        <f>Master!M2525</f>
        <v>30.192543835414114</v>
      </c>
      <c r="F2521">
        <v>30.055</v>
      </c>
      <c r="G2521">
        <v>1957200</v>
      </c>
    </row>
    <row r="2522" spans="1:7" x14ac:dyDescent="0.25">
      <c r="A2522" s="23">
        <v>41729</v>
      </c>
      <c r="B2522">
        <v>30.334999</v>
      </c>
      <c r="C2522">
        <f>IF(VLOOKUP($A2522,'Old SVXY Hist'!$A$1:$G$1611,3,0)&lt;$E2522,$E2522,VLOOKUP($A2522,'Old SVXY Hist'!$A$1:$G$1611,3,0))</f>
        <v>31.040001</v>
      </c>
      <c r="D2522">
        <f>IF(VLOOKUP($A2522,'Old SVXY Hist'!$A$1:$G$1611,4,0)&gt;$E2522,$E2522,VLOOKUP($A2522,'Old SVXY Hist'!$A$1:$G$1611,4,0))</f>
        <v>30.325001</v>
      </c>
      <c r="E2522">
        <f>Master!M2526</f>
        <v>31.003124488482641</v>
      </c>
      <c r="F2522">
        <v>30.985001</v>
      </c>
      <c r="G2522">
        <v>1422800</v>
      </c>
    </row>
    <row r="2523" spans="1:7" x14ac:dyDescent="0.25">
      <c r="A2523" s="23">
        <v>41730</v>
      </c>
      <c r="B2523">
        <v>31.1</v>
      </c>
      <c r="C2523">
        <f>IF(VLOOKUP($A2523,'Old SVXY Hist'!$A$1:$G$1611,3,0)&lt;$E2523,$E2523,VLOOKUP($A2523,'Old SVXY Hist'!$A$1:$G$1611,3,0))</f>
        <v>32.064784939286632</v>
      </c>
      <c r="D2523">
        <f>IF(VLOOKUP($A2523,'Old SVXY Hist'!$A$1:$G$1611,4,0)&gt;$E2523,$E2523,VLOOKUP($A2523,'Old SVXY Hist'!$A$1:$G$1611,4,0))</f>
        <v>31.1</v>
      </c>
      <c r="E2523">
        <f>Master!M2527</f>
        <v>32.064784939286632</v>
      </c>
      <c r="F2523">
        <v>32.034999999999997</v>
      </c>
      <c r="G2523">
        <v>1594400</v>
      </c>
    </row>
    <row r="2524" spans="1:7" x14ac:dyDescent="0.25">
      <c r="A2524" s="23">
        <v>41731</v>
      </c>
      <c r="B2524">
        <v>32</v>
      </c>
      <c r="C2524">
        <f>IF(VLOOKUP($A2524,'Old SVXY Hist'!$A$1:$G$1611,3,0)&lt;$E2524,$E2524,VLOOKUP($A2524,'Old SVXY Hist'!$A$1:$G$1611,3,0))</f>
        <v>32.07</v>
      </c>
      <c r="D2524">
        <f>IF(VLOOKUP($A2524,'Old SVXY Hist'!$A$1:$G$1611,4,0)&gt;$E2524,$E2524,VLOOKUP($A2524,'Old SVXY Hist'!$A$1:$G$1611,4,0))</f>
        <v>31.504999000000002</v>
      </c>
      <c r="E2524">
        <f>Master!M2528</f>
        <v>31.849502481718616</v>
      </c>
      <c r="F2524">
        <v>31.809999000000001</v>
      </c>
      <c r="G2524">
        <v>1219400</v>
      </c>
    </row>
    <row r="2525" spans="1:7" x14ac:dyDescent="0.25">
      <c r="A2525" s="23">
        <v>41732</v>
      </c>
      <c r="B2525">
        <v>31.805</v>
      </c>
      <c r="C2525">
        <f>IF(VLOOKUP($A2525,'Old SVXY Hist'!$A$1:$G$1611,3,0)&lt;$E2525,$E2525,VLOOKUP($A2525,'Old SVXY Hist'!$A$1:$G$1611,3,0))</f>
        <v>32.163493296281544</v>
      </c>
      <c r="D2525">
        <f>IF(VLOOKUP($A2525,'Old SVXY Hist'!$A$1:$G$1611,4,0)&gt;$E2525,$E2525,VLOOKUP($A2525,'Old SVXY Hist'!$A$1:$G$1611,4,0))</f>
        <v>31.42</v>
      </c>
      <c r="E2525">
        <f>Master!M2529</f>
        <v>32.163493296281544</v>
      </c>
      <c r="F2525">
        <v>31.855</v>
      </c>
      <c r="G2525">
        <v>1834000</v>
      </c>
    </row>
    <row r="2526" spans="1:7" x14ac:dyDescent="0.25">
      <c r="A2526" s="23">
        <v>41733</v>
      </c>
      <c r="B2526">
        <v>32.380001</v>
      </c>
      <c r="C2526">
        <f>IF(VLOOKUP($A2526,'Old SVXY Hist'!$A$1:$G$1611,3,0)&lt;$E2526,$E2526,VLOOKUP($A2526,'Old SVXY Hist'!$A$1:$G$1611,3,0))</f>
        <v>32.419998</v>
      </c>
      <c r="D2526">
        <f>IF(VLOOKUP($A2526,'Old SVXY Hist'!$A$1:$G$1611,4,0)&gt;$E2526,$E2526,VLOOKUP($A2526,'Old SVXY Hist'!$A$1:$G$1611,4,0))</f>
        <v>30.77</v>
      </c>
      <c r="E2526">
        <f>Master!M2530</f>
        <v>31.372714261698665</v>
      </c>
      <c r="F2526">
        <v>31.18</v>
      </c>
      <c r="G2526">
        <v>2608600</v>
      </c>
    </row>
    <row r="2527" spans="1:7" x14ac:dyDescent="0.25">
      <c r="A2527" s="23">
        <v>41736</v>
      </c>
      <c r="B2527">
        <v>30.860001</v>
      </c>
      <c r="C2527">
        <f>IF(VLOOKUP($A2527,'Old SVXY Hist'!$A$1:$G$1611,3,0)&lt;$E2527,$E2527,VLOOKUP($A2527,'Old SVXY Hist'!$A$1:$G$1611,3,0))</f>
        <v>31.084999</v>
      </c>
      <c r="D2527">
        <f>IF(VLOOKUP($A2527,'Old SVXY Hist'!$A$1:$G$1611,4,0)&gt;$E2527,$E2527,VLOOKUP($A2527,'Old SVXY Hist'!$A$1:$G$1611,4,0))</f>
        <v>30.030000999999999</v>
      </c>
      <c r="E2527">
        <f>Master!M2531</f>
        <v>30.590043949497673</v>
      </c>
      <c r="F2527">
        <v>30.49</v>
      </c>
      <c r="G2527">
        <v>2758800</v>
      </c>
    </row>
    <row r="2528" spans="1:7" x14ac:dyDescent="0.25">
      <c r="A2528" s="23">
        <v>41737</v>
      </c>
      <c r="B2528">
        <v>30.614999999999998</v>
      </c>
      <c r="C2528">
        <f>IF(VLOOKUP($A2528,'Old SVXY Hist'!$A$1:$G$1611,3,0)&lt;$E2528,$E2528,VLOOKUP($A2528,'Old SVXY Hist'!$A$1:$G$1611,3,0))</f>
        <v>31.125986784203413</v>
      </c>
      <c r="D2528">
        <f>IF(VLOOKUP($A2528,'Old SVXY Hist'!$A$1:$G$1611,4,0)&gt;$E2528,$E2528,VLOOKUP($A2528,'Old SVXY Hist'!$A$1:$G$1611,4,0))</f>
        <v>30.059999000000001</v>
      </c>
      <c r="E2528">
        <f>Master!M2532</f>
        <v>31.125986784203413</v>
      </c>
      <c r="F2528">
        <v>31.045000000000002</v>
      </c>
      <c r="G2528">
        <v>1584600</v>
      </c>
    </row>
    <row r="2529" spans="1:7" x14ac:dyDescent="0.25">
      <c r="A2529" s="23">
        <v>41738</v>
      </c>
      <c r="B2529">
        <v>31.415001</v>
      </c>
      <c r="C2529">
        <f>IF(VLOOKUP($A2529,'Old SVXY Hist'!$A$1:$G$1611,3,0)&lt;$E2529,$E2529,VLOOKUP($A2529,'Old SVXY Hist'!$A$1:$G$1611,3,0))</f>
        <v>31.888999126426786</v>
      </c>
      <c r="D2529">
        <f>IF(VLOOKUP($A2529,'Old SVXY Hist'!$A$1:$G$1611,4,0)&gt;$E2529,$E2529,VLOOKUP($A2529,'Old SVXY Hist'!$A$1:$G$1611,4,0))</f>
        <v>30.98</v>
      </c>
      <c r="E2529">
        <f>Master!M2533</f>
        <v>31.888999126426786</v>
      </c>
      <c r="F2529">
        <v>31.785</v>
      </c>
      <c r="G2529">
        <v>1377200</v>
      </c>
    </row>
    <row r="2530" spans="1:7" x14ac:dyDescent="0.25">
      <c r="A2530" s="23">
        <v>41739</v>
      </c>
      <c r="B2530">
        <v>31.75</v>
      </c>
      <c r="C2530">
        <f>IF(VLOOKUP($A2530,'Old SVXY Hist'!$A$1:$G$1611,3,0)&lt;$E2530,$E2530,VLOOKUP($A2530,'Old SVXY Hist'!$A$1:$G$1611,3,0))</f>
        <v>31.799999</v>
      </c>
      <c r="D2530">
        <f>IF(VLOOKUP($A2530,'Old SVXY Hist'!$A$1:$G$1611,4,0)&gt;$E2530,$E2530,VLOOKUP($A2530,'Old SVXY Hist'!$A$1:$G$1611,4,0))</f>
        <v>29.774999999999999</v>
      </c>
      <c r="E2530">
        <f>Master!M2534</f>
        <v>29.998029591626015</v>
      </c>
      <c r="F2530">
        <v>29.879999000000002</v>
      </c>
      <c r="G2530">
        <v>3278600</v>
      </c>
    </row>
    <row r="2531" spans="1:7" x14ac:dyDescent="0.25">
      <c r="A2531" s="23">
        <v>41740</v>
      </c>
      <c r="B2531">
        <v>29.535</v>
      </c>
      <c r="C2531">
        <f>IF(VLOOKUP($A2531,'Old SVXY Hist'!$A$1:$G$1611,3,0)&lt;$E2531,$E2531,VLOOKUP($A2531,'Old SVXY Hist'!$A$1:$G$1611,3,0))</f>
        <v>29.950001</v>
      </c>
      <c r="D2531">
        <f>IF(VLOOKUP($A2531,'Old SVXY Hist'!$A$1:$G$1611,4,0)&gt;$E2531,$E2531,VLOOKUP($A2531,'Old SVXY Hist'!$A$1:$G$1611,4,0))</f>
        <v>28.545000000000002</v>
      </c>
      <c r="E2531">
        <f>Master!M2535</f>
        <v>29.096864479254702</v>
      </c>
      <c r="F2531">
        <v>28.945</v>
      </c>
      <c r="G2531">
        <v>2959200</v>
      </c>
    </row>
    <row r="2532" spans="1:7" x14ac:dyDescent="0.25">
      <c r="A2532" s="23">
        <v>41743</v>
      </c>
      <c r="B2532">
        <v>29.5</v>
      </c>
      <c r="C2532">
        <f>IF(VLOOKUP($A2532,'Old SVXY Hist'!$A$1:$G$1611,3,0)&lt;$E2532,$E2532,VLOOKUP($A2532,'Old SVXY Hist'!$A$1:$G$1611,3,0))</f>
        <v>29.594999000000001</v>
      </c>
      <c r="D2532">
        <f>IF(VLOOKUP($A2532,'Old SVXY Hist'!$A$1:$G$1611,4,0)&gt;$E2532,$E2532,VLOOKUP($A2532,'Old SVXY Hist'!$A$1:$G$1611,4,0))</f>
        <v>28.25</v>
      </c>
      <c r="E2532">
        <f>Master!M2536</f>
        <v>29.200841232293616</v>
      </c>
      <c r="F2532">
        <v>29.184999000000001</v>
      </c>
      <c r="G2532">
        <v>2533800</v>
      </c>
    </row>
    <row r="2533" spans="1:7" x14ac:dyDescent="0.25">
      <c r="A2533" s="23">
        <v>41744</v>
      </c>
      <c r="B2533">
        <v>29.364999999999998</v>
      </c>
      <c r="C2533">
        <f>IF(VLOOKUP($A2533,'Old SVXY Hist'!$A$1:$G$1611,3,0)&lt;$E2533,$E2533,VLOOKUP($A2533,'Old SVXY Hist'!$A$1:$G$1611,3,0))</f>
        <v>29.715</v>
      </c>
      <c r="D2533">
        <f>IF(VLOOKUP($A2533,'Old SVXY Hist'!$A$1:$G$1611,4,0)&gt;$E2533,$E2533,VLOOKUP($A2533,'Old SVXY Hist'!$A$1:$G$1611,4,0))</f>
        <v>27.93</v>
      </c>
      <c r="E2533">
        <f>Master!M2537</f>
        <v>29.584123660490125</v>
      </c>
      <c r="F2533">
        <v>29.51</v>
      </c>
      <c r="G2533">
        <v>3446600</v>
      </c>
    </row>
    <row r="2534" spans="1:7" x14ac:dyDescent="0.25">
      <c r="A2534" s="23">
        <v>41745</v>
      </c>
      <c r="B2534">
        <v>30.055</v>
      </c>
      <c r="C2534">
        <f>IF(VLOOKUP($A2534,'Old SVXY Hist'!$A$1:$G$1611,3,0)&lt;$E2534,$E2534,VLOOKUP($A2534,'Old SVXY Hist'!$A$1:$G$1611,3,0))</f>
        <v>30.6</v>
      </c>
      <c r="D2534">
        <f>IF(VLOOKUP($A2534,'Old SVXY Hist'!$A$1:$G$1611,4,0)&gt;$E2534,$E2534,VLOOKUP($A2534,'Old SVXY Hist'!$A$1:$G$1611,4,0))</f>
        <v>29.639999</v>
      </c>
      <c r="E2534">
        <f>Master!M2538</f>
        <v>30.571835344200849</v>
      </c>
      <c r="F2534">
        <v>30.555</v>
      </c>
      <c r="G2534">
        <v>1952800</v>
      </c>
    </row>
    <row r="2535" spans="1:7" x14ac:dyDescent="0.25">
      <c r="A2535" s="23">
        <v>41746</v>
      </c>
      <c r="B2535">
        <v>30.48</v>
      </c>
      <c r="C2535">
        <f>IF(VLOOKUP($A2535,'Old SVXY Hist'!$A$1:$G$1611,3,0)&lt;$E2535,$E2535,VLOOKUP($A2535,'Old SVXY Hist'!$A$1:$G$1611,3,0))</f>
        <v>31.142532971430992</v>
      </c>
      <c r="D2535">
        <f>IF(VLOOKUP($A2535,'Old SVXY Hist'!$A$1:$G$1611,4,0)&gt;$E2535,$E2535,VLOOKUP($A2535,'Old SVXY Hist'!$A$1:$G$1611,4,0))</f>
        <v>30.299999</v>
      </c>
      <c r="E2535">
        <f>Master!M2539</f>
        <v>31.142532971430992</v>
      </c>
      <c r="F2535">
        <v>30.995000999999998</v>
      </c>
      <c r="G2535">
        <v>1537200</v>
      </c>
    </row>
    <row r="2536" spans="1:7" x14ac:dyDescent="0.25">
      <c r="A2536" s="23">
        <v>41750</v>
      </c>
      <c r="B2536">
        <v>31.02</v>
      </c>
      <c r="C2536">
        <f>IF(VLOOKUP($A2536,'Old SVXY Hist'!$A$1:$G$1611,3,0)&lt;$E2536,$E2536,VLOOKUP($A2536,'Old SVXY Hist'!$A$1:$G$1611,3,0))</f>
        <v>31.635000000000002</v>
      </c>
      <c r="D2536">
        <f>IF(VLOOKUP($A2536,'Old SVXY Hist'!$A$1:$G$1611,4,0)&gt;$E2536,$E2536,VLOOKUP($A2536,'Old SVXY Hist'!$A$1:$G$1611,4,0))</f>
        <v>30.99</v>
      </c>
      <c r="E2536">
        <f>Master!M2540</f>
        <v>31.509975479473486</v>
      </c>
      <c r="F2536">
        <v>31.59</v>
      </c>
      <c r="G2536">
        <v>1213600</v>
      </c>
    </row>
    <row r="2537" spans="1:7" x14ac:dyDescent="0.25">
      <c r="A2537" s="23">
        <v>41751</v>
      </c>
      <c r="B2537">
        <v>31.475000000000001</v>
      </c>
      <c r="C2537">
        <f>IF(VLOOKUP($A2537,'Old SVXY Hist'!$A$1:$G$1611,3,0)&lt;$E2537,$E2537,VLOOKUP($A2537,'Old SVXY Hist'!$A$1:$G$1611,3,0))</f>
        <v>31.855</v>
      </c>
      <c r="D2537">
        <f>IF(VLOOKUP($A2537,'Old SVXY Hist'!$A$1:$G$1611,4,0)&gt;$E2537,$E2537,VLOOKUP($A2537,'Old SVXY Hist'!$A$1:$G$1611,4,0))</f>
        <v>31.360001</v>
      </c>
      <c r="E2537">
        <f>Master!M2541</f>
        <v>31.826517967814127</v>
      </c>
      <c r="F2537">
        <v>31.674999</v>
      </c>
      <c r="G2537">
        <v>1210400</v>
      </c>
    </row>
    <row r="2538" spans="1:7" x14ac:dyDescent="0.25">
      <c r="A2538" s="23">
        <v>41752</v>
      </c>
      <c r="B2538">
        <v>31.514999</v>
      </c>
      <c r="C2538">
        <f>IF(VLOOKUP($A2538,'Old SVXY Hist'!$A$1:$G$1611,3,0)&lt;$E2538,$E2538,VLOOKUP($A2538,'Old SVXY Hist'!$A$1:$G$1611,3,0))</f>
        <v>31.655000999999999</v>
      </c>
      <c r="D2538">
        <f>IF(VLOOKUP($A2538,'Old SVXY Hist'!$A$1:$G$1611,4,0)&gt;$E2538,$E2538,VLOOKUP($A2538,'Old SVXY Hist'!$A$1:$G$1611,4,0))</f>
        <v>31.305</v>
      </c>
      <c r="E2538">
        <f>Master!M2542</f>
        <v>31.583152390307916</v>
      </c>
      <c r="F2538">
        <v>31.51</v>
      </c>
      <c r="G2538">
        <v>1020200</v>
      </c>
    </row>
    <row r="2539" spans="1:7" x14ac:dyDescent="0.25">
      <c r="A2539" s="23">
        <v>41753</v>
      </c>
      <c r="B2539">
        <v>31.690000999999999</v>
      </c>
      <c r="C2539">
        <f>IF(VLOOKUP($A2539,'Old SVXY Hist'!$A$1:$G$1611,3,0)&lt;$E2539,$E2539,VLOOKUP($A2539,'Old SVXY Hist'!$A$1:$G$1611,3,0))</f>
        <v>31.735001</v>
      </c>
      <c r="D2539">
        <f>IF(VLOOKUP($A2539,'Old SVXY Hist'!$A$1:$G$1611,4,0)&gt;$E2539,$E2539,VLOOKUP($A2539,'Old SVXY Hist'!$A$1:$G$1611,4,0))</f>
        <v>30.940000999999999</v>
      </c>
      <c r="E2539">
        <f>Master!M2543</f>
        <v>31.313968301540367</v>
      </c>
      <c r="F2539">
        <v>31.139999</v>
      </c>
      <c r="G2539">
        <v>1392200</v>
      </c>
    </row>
    <row r="2540" spans="1:7" x14ac:dyDescent="0.25">
      <c r="A2540" s="23">
        <v>41754</v>
      </c>
      <c r="B2540">
        <v>30.93</v>
      </c>
      <c r="C2540">
        <f>IF(VLOOKUP($A2540,'Old SVXY Hist'!$A$1:$G$1611,3,0)&lt;$E2540,$E2540,VLOOKUP($A2540,'Old SVXY Hist'!$A$1:$G$1611,3,0))</f>
        <v>31.087241415281756</v>
      </c>
      <c r="D2540">
        <f>IF(VLOOKUP($A2540,'Old SVXY Hist'!$A$1:$G$1611,4,0)&gt;$E2540,$E2540,VLOOKUP($A2540,'Old SVXY Hist'!$A$1:$G$1611,4,0))</f>
        <v>30.33</v>
      </c>
      <c r="E2540">
        <f>Master!M2544</f>
        <v>31.087241415281756</v>
      </c>
      <c r="F2540">
        <v>30.915001</v>
      </c>
      <c r="G2540">
        <v>1850400</v>
      </c>
    </row>
    <row r="2541" spans="1:7" x14ac:dyDescent="0.25">
      <c r="A2541" s="23">
        <v>41757</v>
      </c>
      <c r="B2541">
        <v>31.155000999999999</v>
      </c>
      <c r="C2541">
        <f>IF(VLOOKUP($A2541,'Old SVXY Hist'!$A$1:$G$1611,3,0)&lt;$E2541,$E2541,VLOOKUP($A2541,'Old SVXY Hist'!$A$1:$G$1611,3,0))</f>
        <v>31.813584822894182</v>
      </c>
      <c r="D2541">
        <f>IF(VLOOKUP($A2541,'Old SVXY Hist'!$A$1:$G$1611,4,0)&gt;$E2541,$E2541,VLOOKUP($A2541,'Old SVXY Hist'!$A$1:$G$1611,4,0))</f>
        <v>30.559999000000001</v>
      </c>
      <c r="E2541">
        <f>Master!M2545</f>
        <v>31.813584822894182</v>
      </c>
      <c r="F2541">
        <v>31.584999</v>
      </c>
      <c r="G2541">
        <v>1810000</v>
      </c>
    </row>
    <row r="2542" spans="1:7" x14ac:dyDescent="0.25">
      <c r="A2542" s="23">
        <v>41758</v>
      </c>
      <c r="B2542">
        <v>31.745000999999998</v>
      </c>
      <c r="C2542">
        <f>IF(VLOOKUP($A2542,'Old SVXY Hist'!$A$1:$G$1611,3,0)&lt;$E2542,$E2542,VLOOKUP($A2542,'Old SVXY Hist'!$A$1:$G$1611,3,0))</f>
        <v>32.224354883149388</v>
      </c>
      <c r="D2542">
        <f>IF(VLOOKUP($A2542,'Old SVXY Hist'!$A$1:$G$1611,4,0)&gt;$E2542,$E2542,VLOOKUP($A2542,'Old SVXY Hist'!$A$1:$G$1611,4,0))</f>
        <v>31.59</v>
      </c>
      <c r="E2542">
        <f>Master!M2546</f>
        <v>32.224354883149388</v>
      </c>
      <c r="F2542">
        <v>32.154998999999997</v>
      </c>
      <c r="G2542">
        <v>807000</v>
      </c>
    </row>
    <row r="2543" spans="1:7" x14ac:dyDescent="0.25">
      <c r="A2543" s="23">
        <v>41759</v>
      </c>
      <c r="B2543">
        <v>31.965</v>
      </c>
      <c r="C2543">
        <f>IF(VLOOKUP($A2543,'Old SVXY Hist'!$A$1:$G$1611,3,0)&lt;$E2543,$E2543,VLOOKUP($A2543,'Old SVXY Hist'!$A$1:$G$1611,3,0))</f>
        <v>32.330002</v>
      </c>
      <c r="D2543">
        <f>IF(VLOOKUP($A2543,'Old SVXY Hist'!$A$1:$G$1611,4,0)&gt;$E2543,$E2543,VLOOKUP($A2543,'Old SVXY Hist'!$A$1:$G$1611,4,0))</f>
        <v>31.805</v>
      </c>
      <c r="E2543">
        <f>Master!M2547</f>
        <v>32.183268283283056</v>
      </c>
      <c r="F2543">
        <v>32.110000999999997</v>
      </c>
      <c r="G2543">
        <v>945800</v>
      </c>
    </row>
    <row r="2544" spans="1:7" x14ac:dyDescent="0.25">
      <c r="A2544" s="23">
        <v>41760</v>
      </c>
      <c r="B2544">
        <v>32.040000999999997</v>
      </c>
      <c r="C2544">
        <f>IF(VLOOKUP($A2544,'Old SVXY Hist'!$A$1:$G$1611,3,0)&lt;$E2544,$E2544,VLOOKUP($A2544,'Old SVXY Hist'!$A$1:$G$1611,3,0))</f>
        <v>32.389999000000003</v>
      </c>
      <c r="D2544">
        <f>IF(VLOOKUP($A2544,'Old SVXY Hist'!$A$1:$G$1611,4,0)&gt;$E2544,$E2544,VLOOKUP($A2544,'Old SVXY Hist'!$A$1:$G$1611,4,0))</f>
        <v>31.924999</v>
      </c>
      <c r="E2544">
        <f>Master!M2548</f>
        <v>32.304367463739744</v>
      </c>
      <c r="F2544">
        <v>32.145000000000003</v>
      </c>
      <c r="G2544">
        <v>598600</v>
      </c>
    </row>
    <row r="2545" spans="1:7" x14ac:dyDescent="0.25">
      <c r="A2545" s="23">
        <v>41761</v>
      </c>
      <c r="B2545">
        <v>32.5</v>
      </c>
      <c r="C2545">
        <f>IF(VLOOKUP($A2545,'Old SVXY Hist'!$A$1:$G$1611,3,0)&lt;$E2545,$E2545,VLOOKUP($A2545,'Old SVXY Hist'!$A$1:$G$1611,3,0))</f>
        <v>32.645000000000003</v>
      </c>
      <c r="D2545">
        <f>IF(VLOOKUP($A2545,'Old SVXY Hist'!$A$1:$G$1611,4,0)&gt;$E2545,$E2545,VLOOKUP($A2545,'Old SVXY Hist'!$A$1:$G$1611,4,0))</f>
        <v>31.975000000000001</v>
      </c>
      <c r="E2545">
        <f>Master!M2549</f>
        <v>32.206029581737077</v>
      </c>
      <c r="F2545">
        <v>32.325001</v>
      </c>
      <c r="G2545">
        <v>1493800</v>
      </c>
    </row>
    <row r="2546" spans="1:7" x14ac:dyDescent="0.25">
      <c r="A2546" s="23">
        <v>41764</v>
      </c>
      <c r="B2546">
        <v>31.825001</v>
      </c>
      <c r="C2546">
        <f>IF(VLOOKUP($A2546,'Old SVXY Hist'!$A$1:$G$1611,3,0)&lt;$E2546,$E2546,VLOOKUP($A2546,'Old SVXY Hist'!$A$1:$G$1611,3,0))</f>
        <v>32.777491363736445</v>
      </c>
      <c r="D2546">
        <f>IF(VLOOKUP($A2546,'Old SVXY Hist'!$A$1:$G$1611,4,0)&gt;$E2546,$E2546,VLOOKUP($A2546,'Old SVXY Hist'!$A$1:$G$1611,4,0))</f>
        <v>31.625</v>
      </c>
      <c r="E2546">
        <f>Master!M2550</f>
        <v>32.777491363736445</v>
      </c>
      <c r="F2546">
        <v>32.650002000000001</v>
      </c>
      <c r="G2546">
        <v>734800</v>
      </c>
    </row>
    <row r="2547" spans="1:7" x14ac:dyDescent="0.25">
      <c r="A2547" s="23">
        <v>41765</v>
      </c>
      <c r="B2547">
        <v>32.5</v>
      </c>
      <c r="C2547">
        <f>IF(VLOOKUP($A2547,'Old SVXY Hist'!$A$1:$G$1611,3,0)&lt;$E2547,$E2547,VLOOKUP($A2547,'Old SVXY Hist'!$A$1:$G$1611,3,0))</f>
        <v>32.845001000000003</v>
      </c>
      <c r="D2547">
        <f>IF(VLOOKUP($A2547,'Old SVXY Hist'!$A$1:$G$1611,4,0)&gt;$E2547,$E2547,VLOOKUP($A2547,'Old SVXY Hist'!$A$1:$G$1611,4,0))</f>
        <v>32.275002000000001</v>
      </c>
      <c r="E2547">
        <f>Master!M2551</f>
        <v>32.392647597297184</v>
      </c>
      <c r="F2547">
        <v>32.360000999999997</v>
      </c>
      <c r="G2547">
        <v>701600</v>
      </c>
    </row>
    <row r="2548" spans="1:7" x14ac:dyDescent="0.25">
      <c r="A2548" s="23">
        <v>41766</v>
      </c>
      <c r="B2548">
        <v>32.479999999999997</v>
      </c>
      <c r="C2548">
        <f>IF(VLOOKUP($A2548,'Old SVXY Hist'!$A$1:$G$1611,3,0)&lt;$E2548,$E2548,VLOOKUP($A2548,'Old SVXY Hist'!$A$1:$G$1611,3,0))</f>
        <v>33.129099095364005</v>
      </c>
      <c r="D2548">
        <f>IF(VLOOKUP($A2548,'Old SVXY Hist'!$A$1:$G$1611,4,0)&gt;$E2548,$E2548,VLOOKUP($A2548,'Old SVXY Hist'!$A$1:$G$1611,4,0))</f>
        <v>31.99</v>
      </c>
      <c r="E2548">
        <f>Master!M2552</f>
        <v>33.129099095364005</v>
      </c>
      <c r="F2548">
        <v>33.040000999999997</v>
      </c>
      <c r="G2548">
        <v>924800</v>
      </c>
    </row>
    <row r="2549" spans="1:7" x14ac:dyDescent="0.25">
      <c r="A2549" s="23">
        <v>41767</v>
      </c>
      <c r="B2549">
        <v>33.095001000000003</v>
      </c>
      <c r="C2549">
        <f>IF(VLOOKUP($A2549,'Old SVXY Hist'!$A$1:$G$1611,3,0)&lt;$E2549,$E2549,VLOOKUP($A2549,'Old SVXY Hist'!$A$1:$G$1611,3,0))</f>
        <v>33.695</v>
      </c>
      <c r="D2549">
        <f>IF(VLOOKUP($A2549,'Old SVXY Hist'!$A$1:$G$1611,4,0)&gt;$E2549,$E2549,VLOOKUP($A2549,'Old SVXY Hist'!$A$1:$G$1611,4,0))</f>
        <v>32.75</v>
      </c>
      <c r="E2549">
        <f>Master!M2553</f>
        <v>33.086301120045043</v>
      </c>
      <c r="F2549">
        <v>32.945</v>
      </c>
      <c r="G2549">
        <v>1054800</v>
      </c>
    </row>
    <row r="2550" spans="1:7" x14ac:dyDescent="0.25">
      <c r="A2550" s="23">
        <v>41768</v>
      </c>
      <c r="B2550">
        <v>33.064999</v>
      </c>
      <c r="C2550">
        <f>IF(VLOOKUP($A2550,'Old SVXY Hist'!$A$1:$G$1611,3,0)&lt;$E2550,$E2550,VLOOKUP($A2550,'Old SVXY Hist'!$A$1:$G$1611,3,0))</f>
        <v>33.741346896331891</v>
      </c>
      <c r="D2550">
        <f>IF(VLOOKUP($A2550,'Old SVXY Hist'!$A$1:$G$1611,4,0)&gt;$E2550,$E2550,VLOOKUP($A2550,'Old SVXY Hist'!$A$1:$G$1611,4,0))</f>
        <v>32.634998000000003</v>
      </c>
      <c r="E2550">
        <f>Master!M2554</f>
        <v>33.741346896331891</v>
      </c>
      <c r="F2550">
        <v>33.674999</v>
      </c>
      <c r="G2550">
        <v>959800</v>
      </c>
    </row>
    <row r="2551" spans="1:7" x14ac:dyDescent="0.25">
      <c r="A2551" s="23">
        <v>41771</v>
      </c>
      <c r="B2551">
        <v>34.060001</v>
      </c>
      <c r="C2551">
        <f>IF(VLOOKUP($A2551,'Old SVXY Hist'!$A$1:$G$1611,3,0)&lt;$E2551,$E2551,VLOOKUP($A2551,'Old SVXY Hist'!$A$1:$G$1611,3,0))</f>
        <v>34.755001</v>
      </c>
      <c r="D2551">
        <f>IF(VLOOKUP($A2551,'Old SVXY Hist'!$A$1:$G$1611,4,0)&gt;$E2551,$E2551,VLOOKUP($A2551,'Old SVXY Hist'!$A$1:$G$1611,4,0))</f>
        <v>33.970001000000003</v>
      </c>
      <c r="E2551">
        <f>Master!M2555</f>
        <v>34.743766491971186</v>
      </c>
      <c r="F2551">
        <v>34.645000000000003</v>
      </c>
      <c r="G2551">
        <v>1143000</v>
      </c>
    </row>
    <row r="2552" spans="1:7" x14ac:dyDescent="0.25">
      <c r="A2552" s="23">
        <v>41772</v>
      </c>
      <c r="B2552">
        <v>34.735000999999997</v>
      </c>
      <c r="C2552">
        <f>IF(VLOOKUP($A2552,'Old SVXY Hist'!$A$1:$G$1611,3,0)&lt;$E2552,$E2552,VLOOKUP($A2552,'Old SVXY Hist'!$A$1:$G$1611,3,0))</f>
        <v>34.935001</v>
      </c>
      <c r="D2552">
        <f>IF(VLOOKUP($A2552,'Old SVXY Hist'!$A$1:$G$1611,4,0)&gt;$E2552,$E2552,VLOOKUP($A2552,'Old SVXY Hist'!$A$1:$G$1611,4,0))</f>
        <v>34.509998000000003</v>
      </c>
      <c r="E2552">
        <f>Master!M2556</f>
        <v>34.65214185920275</v>
      </c>
      <c r="F2552">
        <v>34.564999</v>
      </c>
      <c r="G2552">
        <v>559800</v>
      </c>
    </row>
    <row r="2553" spans="1:7" x14ac:dyDescent="0.25">
      <c r="A2553" s="23">
        <v>41773</v>
      </c>
      <c r="B2553">
        <v>34.415000999999997</v>
      </c>
      <c r="C2553">
        <f>IF(VLOOKUP($A2553,'Old SVXY Hist'!$A$1:$G$1611,3,0)&lt;$E2553,$E2553,VLOOKUP($A2553,'Old SVXY Hist'!$A$1:$G$1611,3,0))</f>
        <v>35.07</v>
      </c>
      <c r="D2553">
        <f>IF(VLOOKUP($A2553,'Old SVXY Hist'!$A$1:$G$1611,4,0)&gt;$E2553,$E2553,VLOOKUP($A2553,'Old SVXY Hist'!$A$1:$G$1611,4,0))</f>
        <v>34.325001</v>
      </c>
      <c r="E2553">
        <f>Master!M2557</f>
        <v>34.96269404943564</v>
      </c>
      <c r="F2553">
        <v>34.759998000000003</v>
      </c>
      <c r="G2553">
        <v>855600</v>
      </c>
    </row>
    <row r="2554" spans="1:7" x14ac:dyDescent="0.25">
      <c r="A2554" s="23">
        <v>41774</v>
      </c>
      <c r="B2554">
        <v>34.604999999999997</v>
      </c>
      <c r="C2554">
        <f>IF(VLOOKUP($A2554,'Old SVXY Hist'!$A$1:$G$1611,3,0)&lt;$E2554,$E2554,VLOOKUP($A2554,'Old SVXY Hist'!$A$1:$G$1611,3,0))</f>
        <v>34.68</v>
      </c>
      <c r="D2554">
        <f>IF(VLOOKUP($A2554,'Old SVXY Hist'!$A$1:$G$1611,4,0)&gt;$E2554,$E2554,VLOOKUP($A2554,'Old SVXY Hist'!$A$1:$G$1611,4,0))</f>
        <v>33.544998</v>
      </c>
      <c r="E2554">
        <f>Master!M2558</f>
        <v>34.478844588344778</v>
      </c>
      <c r="F2554">
        <v>34.345001000000003</v>
      </c>
      <c r="G2554">
        <v>2366600</v>
      </c>
    </row>
    <row r="2555" spans="1:7" x14ac:dyDescent="0.25">
      <c r="A2555" s="23">
        <v>41775</v>
      </c>
      <c r="B2555">
        <v>34.630001</v>
      </c>
      <c r="C2555">
        <f>IF(VLOOKUP($A2555,'Old SVXY Hist'!$A$1:$G$1611,3,0)&lt;$E2555,$E2555,VLOOKUP($A2555,'Old SVXY Hist'!$A$1:$G$1611,3,0))</f>
        <v>35.18</v>
      </c>
      <c r="D2555">
        <f>IF(VLOOKUP($A2555,'Old SVXY Hist'!$A$1:$G$1611,4,0)&gt;$E2555,$E2555,VLOOKUP($A2555,'Old SVXY Hist'!$A$1:$G$1611,4,0))</f>
        <v>34.244999</v>
      </c>
      <c r="E2555">
        <f>Master!M2559</f>
        <v>35.120036546655868</v>
      </c>
      <c r="F2555">
        <v>35.18</v>
      </c>
      <c r="G2555">
        <v>848400</v>
      </c>
    </row>
    <row r="2556" spans="1:7" x14ac:dyDescent="0.25">
      <c r="A2556" s="23">
        <v>41778</v>
      </c>
      <c r="B2556">
        <v>35.055</v>
      </c>
      <c r="C2556">
        <f>IF(VLOOKUP($A2556,'Old SVXY Hist'!$A$1:$G$1611,3,0)&lt;$E2556,$E2556,VLOOKUP($A2556,'Old SVXY Hist'!$A$1:$G$1611,3,0))</f>
        <v>35.829916873049619</v>
      </c>
      <c r="D2556">
        <f>IF(VLOOKUP($A2556,'Old SVXY Hist'!$A$1:$G$1611,4,0)&gt;$E2556,$E2556,VLOOKUP($A2556,'Old SVXY Hist'!$A$1:$G$1611,4,0))</f>
        <v>34.935001</v>
      </c>
      <c r="E2556">
        <f>Master!M2560</f>
        <v>35.829916873049619</v>
      </c>
      <c r="F2556">
        <v>35.604999999999997</v>
      </c>
      <c r="G2556">
        <v>754000</v>
      </c>
    </row>
    <row r="2557" spans="1:7" x14ac:dyDescent="0.25">
      <c r="A2557" s="23">
        <v>41779</v>
      </c>
      <c r="B2557">
        <v>35.650002000000001</v>
      </c>
      <c r="C2557">
        <f>IF(VLOOKUP($A2557,'Old SVXY Hist'!$A$1:$G$1611,3,0)&lt;$E2557,$E2557,VLOOKUP($A2557,'Old SVXY Hist'!$A$1:$G$1611,3,0))</f>
        <v>36.110000999999997</v>
      </c>
      <c r="D2557">
        <f>IF(VLOOKUP($A2557,'Old SVXY Hist'!$A$1:$G$1611,4,0)&gt;$E2557,$E2557,VLOOKUP($A2557,'Old SVXY Hist'!$A$1:$G$1611,4,0))</f>
        <v>35.169998</v>
      </c>
      <c r="E2557">
        <f>Master!M2561</f>
        <v>35.702918936316635</v>
      </c>
      <c r="F2557">
        <v>35.915000999999997</v>
      </c>
      <c r="G2557">
        <v>966600</v>
      </c>
    </row>
    <row r="2558" spans="1:7" x14ac:dyDescent="0.25">
      <c r="A2558" s="23">
        <v>41780</v>
      </c>
      <c r="B2558">
        <v>36.215000000000003</v>
      </c>
      <c r="C2558">
        <f>IF(VLOOKUP($A2558,'Old SVXY Hist'!$A$1:$G$1611,3,0)&lt;$E2558,$E2558,VLOOKUP($A2558,'Old SVXY Hist'!$A$1:$G$1611,3,0))</f>
        <v>36.610000999999997</v>
      </c>
      <c r="D2558">
        <f>IF(VLOOKUP($A2558,'Old SVXY Hist'!$A$1:$G$1611,4,0)&gt;$E2558,$E2558,VLOOKUP($A2558,'Old SVXY Hist'!$A$1:$G$1611,4,0))</f>
        <v>36.110000999999997</v>
      </c>
      <c r="E2558">
        <f>Master!M2562</f>
        <v>36.4450330256699</v>
      </c>
      <c r="F2558">
        <v>36.439999</v>
      </c>
      <c r="G2558">
        <v>921200</v>
      </c>
    </row>
    <row r="2559" spans="1:7" x14ac:dyDescent="0.25">
      <c r="A2559" s="23">
        <v>41781</v>
      </c>
      <c r="B2559">
        <v>36.455002</v>
      </c>
      <c r="C2559">
        <f>IF(VLOOKUP($A2559,'Old SVXY Hist'!$A$1:$G$1611,3,0)&lt;$E2559,$E2559,VLOOKUP($A2559,'Old SVXY Hist'!$A$1:$G$1611,3,0))</f>
        <v>36.790000999999997</v>
      </c>
      <c r="D2559">
        <f>IF(VLOOKUP($A2559,'Old SVXY Hist'!$A$1:$G$1611,4,0)&gt;$E2559,$E2559,VLOOKUP($A2559,'Old SVXY Hist'!$A$1:$G$1611,4,0))</f>
        <v>36.25</v>
      </c>
      <c r="E2559">
        <f>Master!M2563</f>
        <v>36.558555979205053</v>
      </c>
      <c r="F2559">
        <v>36.474997999999999</v>
      </c>
      <c r="G2559">
        <v>667800</v>
      </c>
    </row>
    <row r="2560" spans="1:7" x14ac:dyDescent="0.25">
      <c r="A2560" s="23">
        <v>41782</v>
      </c>
      <c r="B2560">
        <v>36.580002</v>
      </c>
      <c r="C2560">
        <f>IF(VLOOKUP($A2560,'Old SVXY Hist'!$A$1:$G$1611,3,0)&lt;$E2560,$E2560,VLOOKUP($A2560,'Old SVXY Hist'!$A$1:$G$1611,3,0))</f>
        <v>36.91691964037598</v>
      </c>
      <c r="D2560">
        <f>IF(VLOOKUP($A2560,'Old SVXY Hist'!$A$1:$G$1611,4,0)&gt;$E2560,$E2560,VLOOKUP($A2560,'Old SVXY Hist'!$A$1:$G$1611,4,0))</f>
        <v>36.465000000000003</v>
      </c>
      <c r="E2560">
        <f>Master!M2564</f>
        <v>36.91691964037598</v>
      </c>
      <c r="F2560">
        <v>36.755001</v>
      </c>
      <c r="G2560">
        <v>502400</v>
      </c>
    </row>
    <row r="2561" spans="1:7" x14ac:dyDescent="0.25">
      <c r="A2561" s="23">
        <v>41786</v>
      </c>
      <c r="B2561">
        <v>37.375</v>
      </c>
      <c r="C2561">
        <f>IF(VLOOKUP($A2561,'Old SVXY Hist'!$A$1:$G$1611,3,0)&lt;$E2561,$E2561,VLOOKUP($A2561,'Old SVXY Hist'!$A$1:$G$1611,3,0))</f>
        <v>38.068868569834912</v>
      </c>
      <c r="D2561">
        <f>IF(VLOOKUP($A2561,'Old SVXY Hist'!$A$1:$G$1611,4,0)&gt;$E2561,$E2561,VLOOKUP($A2561,'Old SVXY Hist'!$A$1:$G$1611,4,0))</f>
        <v>37.264999000000003</v>
      </c>
      <c r="E2561">
        <f>Master!M2565</f>
        <v>38.068868569834912</v>
      </c>
      <c r="F2561">
        <v>37.889999000000003</v>
      </c>
      <c r="G2561">
        <v>987200</v>
      </c>
    </row>
    <row r="2562" spans="1:7" x14ac:dyDescent="0.25">
      <c r="A2562" s="23">
        <v>41787</v>
      </c>
      <c r="B2562">
        <v>37.854999999999997</v>
      </c>
      <c r="C2562">
        <f>IF(VLOOKUP($A2562,'Old SVXY Hist'!$A$1:$G$1611,3,0)&lt;$E2562,$E2562,VLOOKUP($A2562,'Old SVXY Hist'!$A$1:$G$1611,3,0))</f>
        <v>38.125</v>
      </c>
      <c r="D2562">
        <f>IF(VLOOKUP($A2562,'Old SVXY Hist'!$A$1:$G$1611,4,0)&gt;$E2562,$E2562,VLOOKUP($A2562,'Old SVXY Hist'!$A$1:$G$1611,4,0))</f>
        <v>37.404998999999997</v>
      </c>
      <c r="E2562">
        <f>Master!M2566</f>
        <v>38.008610589657074</v>
      </c>
      <c r="F2562">
        <v>37.994999</v>
      </c>
      <c r="G2562">
        <v>765400</v>
      </c>
    </row>
    <row r="2563" spans="1:7" x14ac:dyDescent="0.25">
      <c r="A2563" s="23">
        <v>41788</v>
      </c>
      <c r="B2563">
        <v>38.154998999999997</v>
      </c>
      <c r="C2563">
        <f>IF(VLOOKUP($A2563,'Old SVXY Hist'!$A$1:$G$1611,3,0)&lt;$E2563,$E2563,VLOOKUP($A2563,'Old SVXY Hist'!$A$1:$G$1611,3,0))</f>
        <v>38.380001</v>
      </c>
      <c r="D2563">
        <f>IF(VLOOKUP($A2563,'Old SVXY Hist'!$A$1:$G$1611,4,0)&gt;$E2563,$E2563,VLOOKUP($A2563,'Old SVXY Hist'!$A$1:$G$1611,4,0))</f>
        <v>37.875</v>
      </c>
      <c r="E2563">
        <f>Master!M2567</f>
        <v>38.347678327027765</v>
      </c>
      <c r="F2563">
        <v>38.130001</v>
      </c>
      <c r="G2563">
        <v>845600</v>
      </c>
    </row>
    <row r="2564" spans="1:7" x14ac:dyDescent="0.25">
      <c r="A2564" s="23">
        <v>41789</v>
      </c>
      <c r="B2564">
        <v>38.110000999999997</v>
      </c>
      <c r="C2564">
        <f>IF(VLOOKUP($A2564,'Old SVXY Hist'!$A$1:$G$1611,3,0)&lt;$E2564,$E2564,VLOOKUP($A2564,'Old SVXY Hist'!$A$1:$G$1611,3,0))</f>
        <v>38.257773601613827</v>
      </c>
      <c r="D2564">
        <f>IF(VLOOKUP($A2564,'Old SVXY Hist'!$A$1:$G$1611,4,0)&gt;$E2564,$E2564,VLOOKUP($A2564,'Old SVXY Hist'!$A$1:$G$1611,4,0))</f>
        <v>37.939999</v>
      </c>
      <c r="E2564">
        <f>Master!M2568</f>
        <v>38.257773601613827</v>
      </c>
      <c r="F2564">
        <v>38.195</v>
      </c>
      <c r="G2564">
        <v>572200</v>
      </c>
    </row>
    <row r="2565" spans="1:7" x14ac:dyDescent="0.25">
      <c r="A2565" s="23">
        <v>41792</v>
      </c>
      <c r="B2565">
        <v>38.195</v>
      </c>
      <c r="C2565">
        <f>IF(VLOOKUP($A2565,'Old SVXY Hist'!$A$1:$G$1611,3,0)&lt;$E2565,$E2565,VLOOKUP($A2565,'Old SVXY Hist'!$A$1:$G$1611,3,0))</f>
        <v>38.479999999999997</v>
      </c>
      <c r="D2565">
        <f>IF(VLOOKUP($A2565,'Old SVXY Hist'!$A$1:$G$1611,4,0)&gt;$E2565,$E2565,VLOOKUP($A2565,'Old SVXY Hist'!$A$1:$G$1611,4,0))</f>
        <v>37.82</v>
      </c>
      <c r="E2565">
        <f>Master!M2569</f>
        <v>38.477697728087414</v>
      </c>
      <c r="F2565">
        <v>38.459999000000003</v>
      </c>
      <c r="G2565">
        <v>471800</v>
      </c>
    </row>
    <row r="2566" spans="1:7" x14ac:dyDescent="0.25">
      <c r="A2566" s="23">
        <v>41793</v>
      </c>
      <c r="B2566">
        <v>38.150002000000001</v>
      </c>
      <c r="C2566">
        <f>IF(VLOOKUP($A2566,'Old SVXY Hist'!$A$1:$G$1611,3,0)&lt;$E2566,$E2566,VLOOKUP($A2566,'Old SVXY Hist'!$A$1:$G$1611,3,0))</f>
        <v>38.450001</v>
      </c>
      <c r="D2566">
        <f>IF(VLOOKUP($A2566,'Old SVXY Hist'!$A$1:$G$1611,4,0)&gt;$E2566,$E2566,VLOOKUP($A2566,'Old SVXY Hist'!$A$1:$G$1611,4,0))</f>
        <v>37.979999999999997</v>
      </c>
      <c r="E2566">
        <f>Master!M2570</f>
        <v>38.315103595397076</v>
      </c>
      <c r="F2566">
        <v>38.290000999999997</v>
      </c>
      <c r="G2566">
        <v>518000</v>
      </c>
    </row>
    <row r="2567" spans="1:7" x14ac:dyDescent="0.25">
      <c r="A2567" s="23">
        <v>41794</v>
      </c>
      <c r="B2567">
        <v>38.029998999999997</v>
      </c>
      <c r="C2567">
        <f>IF(VLOOKUP($A2567,'Old SVXY Hist'!$A$1:$G$1611,3,0)&lt;$E2567,$E2567,VLOOKUP($A2567,'Old SVXY Hist'!$A$1:$G$1611,3,0))</f>
        <v>38.904998999999997</v>
      </c>
      <c r="D2567">
        <f>IF(VLOOKUP($A2567,'Old SVXY Hist'!$A$1:$G$1611,4,0)&gt;$E2567,$E2567,VLOOKUP($A2567,'Old SVXY Hist'!$A$1:$G$1611,4,0))</f>
        <v>38</v>
      </c>
      <c r="E2567">
        <f>Master!M2571</f>
        <v>38.716996777698334</v>
      </c>
      <c r="F2567">
        <v>38.695</v>
      </c>
      <c r="G2567">
        <v>538000</v>
      </c>
    </row>
    <row r="2568" spans="1:7" x14ac:dyDescent="0.25">
      <c r="A2568" s="23">
        <v>41795</v>
      </c>
      <c r="B2568">
        <v>39.215000000000003</v>
      </c>
      <c r="C2568">
        <f>IF(VLOOKUP($A2568,'Old SVXY Hist'!$A$1:$G$1611,3,0)&lt;$E2568,$E2568,VLOOKUP($A2568,'Old SVXY Hist'!$A$1:$G$1611,3,0))</f>
        <v>40.200001</v>
      </c>
      <c r="D2568">
        <f>IF(VLOOKUP($A2568,'Old SVXY Hist'!$A$1:$G$1611,4,0)&gt;$E2568,$E2568,VLOOKUP($A2568,'Old SVXY Hist'!$A$1:$G$1611,4,0))</f>
        <v>38.82</v>
      </c>
      <c r="E2568">
        <f>Master!M2572</f>
        <v>40.172689565889037</v>
      </c>
      <c r="F2568">
        <v>40.049999</v>
      </c>
      <c r="G2568">
        <v>782400</v>
      </c>
    </row>
    <row r="2569" spans="1:7" x14ac:dyDescent="0.25">
      <c r="A2569" s="23">
        <v>41796</v>
      </c>
      <c r="B2569">
        <v>41.119999</v>
      </c>
      <c r="C2569">
        <f>IF(VLOOKUP($A2569,'Old SVXY Hist'!$A$1:$G$1611,3,0)&lt;$E2569,$E2569,VLOOKUP($A2569,'Old SVXY Hist'!$A$1:$G$1611,3,0))</f>
        <v>42.283416074283622</v>
      </c>
      <c r="D2569">
        <f>IF(VLOOKUP($A2569,'Old SVXY Hist'!$A$1:$G$1611,4,0)&gt;$E2569,$E2569,VLOOKUP($A2569,'Old SVXY Hist'!$A$1:$G$1611,4,0))</f>
        <v>41</v>
      </c>
      <c r="E2569">
        <f>Master!M2573</f>
        <v>42.283416074283622</v>
      </c>
      <c r="F2569">
        <v>42.055</v>
      </c>
      <c r="G2569">
        <v>1125200</v>
      </c>
    </row>
    <row r="2570" spans="1:7" x14ac:dyDescent="0.25">
      <c r="A2570" s="23">
        <v>41799</v>
      </c>
      <c r="B2570">
        <v>42.310001</v>
      </c>
      <c r="C2570">
        <f>IF(VLOOKUP($A2570,'Old SVXY Hist'!$A$1:$G$1611,3,0)&lt;$E2570,$E2570,VLOOKUP($A2570,'Old SVXY Hist'!$A$1:$G$1611,3,0))</f>
        <v>42.695</v>
      </c>
      <c r="D2570">
        <f>IF(VLOOKUP($A2570,'Old SVXY Hist'!$A$1:$G$1611,4,0)&gt;$E2570,$E2570,VLOOKUP($A2570,'Old SVXY Hist'!$A$1:$G$1611,4,0))</f>
        <v>41.395000000000003</v>
      </c>
      <c r="E2570">
        <f>Master!M2574</f>
        <v>41.722136619262045</v>
      </c>
      <c r="F2570">
        <v>41.5</v>
      </c>
      <c r="G2570">
        <v>857400</v>
      </c>
    </row>
    <row r="2571" spans="1:7" x14ac:dyDescent="0.25">
      <c r="A2571" s="23">
        <v>41800</v>
      </c>
      <c r="B2571">
        <v>41.32</v>
      </c>
      <c r="C2571">
        <f>IF(VLOOKUP($A2571,'Old SVXY Hist'!$A$1:$G$1611,3,0)&lt;$E2571,$E2571,VLOOKUP($A2571,'Old SVXY Hist'!$A$1:$G$1611,3,0))</f>
        <v>42.308870045701276</v>
      </c>
      <c r="D2571">
        <f>IF(VLOOKUP($A2571,'Old SVXY Hist'!$A$1:$G$1611,4,0)&gt;$E2571,$E2571,VLOOKUP($A2571,'Old SVXY Hist'!$A$1:$G$1611,4,0))</f>
        <v>41.040000999999997</v>
      </c>
      <c r="E2571">
        <f>Master!M2575</f>
        <v>42.308870045701276</v>
      </c>
      <c r="F2571">
        <v>42.235000999999997</v>
      </c>
      <c r="G2571">
        <v>457800</v>
      </c>
    </row>
    <row r="2572" spans="1:7" x14ac:dyDescent="0.25">
      <c r="A2572" s="23">
        <v>41801</v>
      </c>
      <c r="B2572">
        <v>41.505001</v>
      </c>
      <c r="C2572">
        <f>IF(VLOOKUP($A2572,'Old SVXY Hist'!$A$1:$G$1611,3,0)&lt;$E2572,$E2572,VLOOKUP($A2572,'Old SVXY Hist'!$A$1:$G$1611,3,0))</f>
        <v>41.764999000000003</v>
      </c>
      <c r="D2572">
        <f>IF(VLOOKUP($A2572,'Old SVXY Hist'!$A$1:$G$1611,4,0)&gt;$E2572,$E2572,VLOOKUP($A2572,'Old SVXY Hist'!$A$1:$G$1611,4,0))</f>
        <v>40.674999</v>
      </c>
      <c r="E2572">
        <f>Master!M2576</f>
        <v>41.3170148673032</v>
      </c>
      <c r="F2572">
        <v>41.299999</v>
      </c>
      <c r="G2572">
        <v>701800</v>
      </c>
    </row>
    <row r="2573" spans="1:7" x14ac:dyDescent="0.25">
      <c r="A2573" s="23">
        <v>41802</v>
      </c>
      <c r="B2573">
        <v>41.009998000000003</v>
      </c>
      <c r="C2573">
        <f>IF(VLOOKUP($A2573,'Old SVXY Hist'!$A$1:$G$1611,3,0)&lt;$E2573,$E2573,VLOOKUP($A2573,'Old SVXY Hist'!$A$1:$G$1611,3,0))</f>
        <v>41.18</v>
      </c>
      <c r="D2573">
        <f>IF(VLOOKUP($A2573,'Old SVXY Hist'!$A$1:$G$1611,4,0)&gt;$E2573,$E2573,VLOOKUP($A2573,'Old SVXY Hist'!$A$1:$G$1611,4,0))</f>
        <v>38.564999</v>
      </c>
      <c r="E2573">
        <f>Master!M2577</f>
        <v>39.261608024993187</v>
      </c>
      <c r="F2573">
        <v>39.270000000000003</v>
      </c>
      <c r="G2573">
        <v>1688200</v>
      </c>
    </row>
    <row r="2574" spans="1:7" x14ac:dyDescent="0.25">
      <c r="A2574" s="23">
        <v>41803</v>
      </c>
      <c r="B2574">
        <v>39.57</v>
      </c>
      <c r="C2574">
        <f>IF(VLOOKUP($A2574,'Old SVXY Hist'!$A$1:$G$1611,3,0)&lt;$E2574,$E2574,VLOOKUP($A2574,'Old SVXY Hist'!$A$1:$G$1611,3,0))</f>
        <v>40.340000000000003</v>
      </c>
      <c r="D2574">
        <f>IF(VLOOKUP($A2574,'Old SVXY Hist'!$A$1:$G$1611,4,0)&gt;$E2574,$E2574,VLOOKUP($A2574,'Old SVXY Hist'!$A$1:$G$1611,4,0))</f>
        <v>38.904998999999997</v>
      </c>
      <c r="E2574">
        <f>Master!M2578</f>
        <v>40.196996541041642</v>
      </c>
      <c r="F2574">
        <v>39.955002</v>
      </c>
      <c r="G2574">
        <v>878400</v>
      </c>
    </row>
    <row r="2575" spans="1:7" x14ac:dyDescent="0.25">
      <c r="A2575" s="23">
        <v>41806</v>
      </c>
      <c r="B2575">
        <v>39.779998999999997</v>
      </c>
      <c r="C2575">
        <f>IF(VLOOKUP($A2575,'Old SVXY Hist'!$A$1:$G$1611,3,0)&lt;$E2575,$E2575,VLOOKUP($A2575,'Old SVXY Hist'!$A$1:$G$1611,3,0))</f>
        <v>40.439999</v>
      </c>
      <c r="D2575">
        <f>IF(VLOOKUP($A2575,'Old SVXY Hist'!$A$1:$G$1611,4,0)&gt;$E2575,$E2575,VLOOKUP($A2575,'Old SVXY Hist'!$A$1:$G$1611,4,0))</f>
        <v>39.284999999999997</v>
      </c>
      <c r="E2575">
        <f>Master!M2579</f>
        <v>40.160521963233009</v>
      </c>
      <c r="F2575">
        <v>40.020000000000003</v>
      </c>
      <c r="G2575">
        <v>744600</v>
      </c>
    </row>
    <row r="2576" spans="1:7" x14ac:dyDescent="0.25">
      <c r="A2576" s="23">
        <v>41807</v>
      </c>
      <c r="B2576">
        <v>40.119999</v>
      </c>
      <c r="C2576">
        <f>IF(VLOOKUP($A2576,'Old SVXY Hist'!$A$1:$G$1611,3,0)&lt;$E2576,$E2576,VLOOKUP($A2576,'Old SVXY Hist'!$A$1:$G$1611,3,0))</f>
        <v>41.455002</v>
      </c>
      <c r="D2576">
        <f>IF(VLOOKUP($A2576,'Old SVXY Hist'!$A$1:$G$1611,4,0)&gt;$E2576,$E2576,VLOOKUP($A2576,'Old SVXY Hist'!$A$1:$G$1611,4,0))</f>
        <v>39.959999000000003</v>
      </c>
      <c r="E2576">
        <f>Master!M2580</f>
        <v>41.233850424885773</v>
      </c>
      <c r="F2576">
        <v>41.330002</v>
      </c>
      <c r="G2576">
        <v>990200</v>
      </c>
    </row>
    <row r="2577" spans="1:7" x14ac:dyDescent="0.25">
      <c r="A2577" s="23">
        <v>41808</v>
      </c>
      <c r="B2577">
        <v>41.459999000000003</v>
      </c>
      <c r="C2577">
        <f>IF(VLOOKUP($A2577,'Old SVXY Hist'!$A$1:$G$1611,3,0)&lt;$E2577,$E2577,VLOOKUP($A2577,'Old SVXY Hist'!$A$1:$G$1611,3,0))</f>
        <v>43.615001999999997</v>
      </c>
      <c r="D2577">
        <f>IF(VLOOKUP($A2577,'Old SVXY Hist'!$A$1:$G$1611,4,0)&gt;$E2577,$E2577,VLOOKUP($A2577,'Old SVXY Hist'!$A$1:$G$1611,4,0))</f>
        <v>41.435001</v>
      </c>
      <c r="E2577">
        <f>Master!M2581</f>
        <v>43.531107767198762</v>
      </c>
      <c r="F2577">
        <v>43.59</v>
      </c>
      <c r="G2577">
        <v>1288000</v>
      </c>
    </row>
    <row r="2578" spans="1:7" x14ac:dyDescent="0.25">
      <c r="A2578" s="23">
        <v>41809</v>
      </c>
      <c r="B2578">
        <v>43.889999000000003</v>
      </c>
      <c r="C2578">
        <f>IF(VLOOKUP($A2578,'Old SVXY Hist'!$A$1:$G$1611,3,0)&lt;$E2578,$E2578,VLOOKUP($A2578,'Old SVXY Hist'!$A$1:$G$1611,3,0))</f>
        <v>44.200001</v>
      </c>
      <c r="D2578">
        <f>IF(VLOOKUP($A2578,'Old SVXY Hist'!$A$1:$G$1611,4,0)&gt;$E2578,$E2578,VLOOKUP($A2578,'Old SVXY Hist'!$A$1:$G$1611,4,0))</f>
        <v>43.025002000000001</v>
      </c>
      <c r="E2578">
        <f>Master!M2582</f>
        <v>43.18774749853668</v>
      </c>
      <c r="F2578">
        <v>43.415000999999997</v>
      </c>
      <c r="G2578">
        <v>919600</v>
      </c>
    </row>
    <row r="2579" spans="1:7" x14ac:dyDescent="0.25">
      <c r="A2579" s="23">
        <v>41810</v>
      </c>
      <c r="B2579">
        <v>43.540000999999997</v>
      </c>
      <c r="C2579">
        <f>IF(VLOOKUP($A2579,'Old SVXY Hist'!$A$1:$G$1611,3,0)&lt;$E2579,$E2579,VLOOKUP($A2579,'Old SVXY Hist'!$A$1:$G$1611,3,0))</f>
        <v>43.834999000000003</v>
      </c>
      <c r="D2579">
        <f>IF(VLOOKUP($A2579,'Old SVXY Hist'!$A$1:$G$1611,4,0)&gt;$E2579,$E2579,VLOOKUP($A2579,'Old SVXY Hist'!$A$1:$G$1611,4,0))</f>
        <v>42.764999000000003</v>
      </c>
      <c r="E2579">
        <f>Master!M2583</f>
        <v>42.851100886476054</v>
      </c>
      <c r="F2579">
        <v>42.810001</v>
      </c>
      <c r="G2579">
        <v>1009600</v>
      </c>
    </row>
    <row r="2580" spans="1:7" x14ac:dyDescent="0.25">
      <c r="A2580" s="23">
        <v>41813</v>
      </c>
      <c r="B2580">
        <v>42.884998000000003</v>
      </c>
      <c r="C2580">
        <f>IF(VLOOKUP($A2580,'Old SVXY Hist'!$A$1:$G$1611,3,0)&lt;$E2580,$E2580,VLOOKUP($A2580,'Old SVXY Hist'!$A$1:$G$1611,3,0))</f>
        <v>43.950001</v>
      </c>
      <c r="D2580">
        <f>IF(VLOOKUP($A2580,'Old SVXY Hist'!$A$1:$G$1611,4,0)&gt;$E2580,$E2580,VLOOKUP($A2580,'Old SVXY Hist'!$A$1:$G$1611,4,0))</f>
        <v>42.560001</v>
      </c>
      <c r="E2580">
        <f>Master!M2584</f>
        <v>43.777655653570775</v>
      </c>
      <c r="F2580">
        <v>43.860000999999997</v>
      </c>
      <c r="G2580">
        <v>799600</v>
      </c>
    </row>
    <row r="2581" spans="1:7" x14ac:dyDescent="0.25">
      <c r="A2581" s="23">
        <v>41814</v>
      </c>
      <c r="B2581">
        <v>43.419998</v>
      </c>
      <c r="C2581">
        <f>IF(VLOOKUP($A2581,'Old SVXY Hist'!$A$1:$G$1611,3,0)&lt;$E2581,$E2581,VLOOKUP($A2581,'Old SVXY Hist'!$A$1:$G$1611,3,0))</f>
        <v>44.044998</v>
      </c>
      <c r="D2581">
        <f>IF(VLOOKUP($A2581,'Old SVXY Hist'!$A$1:$G$1611,4,0)&gt;$E2581,$E2581,VLOOKUP($A2581,'Old SVXY Hist'!$A$1:$G$1611,4,0))</f>
        <v>41.895000000000003</v>
      </c>
      <c r="E2581">
        <f>Master!M2585</f>
        <v>42.249393681451018</v>
      </c>
      <c r="F2581">
        <v>42.25</v>
      </c>
      <c r="G2581">
        <v>1088400</v>
      </c>
    </row>
    <row r="2582" spans="1:7" x14ac:dyDescent="0.25">
      <c r="A2582" s="23">
        <v>41815</v>
      </c>
      <c r="B2582">
        <v>41.540000999999997</v>
      </c>
      <c r="C2582">
        <f>IF(VLOOKUP($A2582,'Old SVXY Hist'!$A$1:$G$1611,3,0)&lt;$E2582,$E2582,VLOOKUP($A2582,'Old SVXY Hist'!$A$1:$G$1611,3,0))</f>
        <v>43.845001000000003</v>
      </c>
      <c r="D2582">
        <f>IF(VLOOKUP($A2582,'Old SVXY Hist'!$A$1:$G$1611,4,0)&gt;$E2582,$E2582,VLOOKUP($A2582,'Old SVXY Hist'!$A$1:$G$1611,4,0))</f>
        <v>41.514999000000003</v>
      </c>
      <c r="E2582">
        <f>Master!M2586</f>
        <v>43.590867302404789</v>
      </c>
      <c r="F2582">
        <v>43.845001000000003</v>
      </c>
      <c r="G2582">
        <v>874800</v>
      </c>
    </row>
    <row r="2583" spans="1:7" x14ac:dyDescent="0.25">
      <c r="A2583" s="23">
        <v>41816</v>
      </c>
      <c r="B2583">
        <v>43.895000000000003</v>
      </c>
      <c r="C2583">
        <f>IF(VLOOKUP($A2583,'Old SVXY Hist'!$A$1:$G$1611,3,0)&lt;$E2583,$E2583,VLOOKUP($A2583,'Old SVXY Hist'!$A$1:$G$1611,3,0))</f>
        <v>43.959999000000003</v>
      </c>
      <c r="D2583">
        <f>IF(VLOOKUP($A2583,'Old SVXY Hist'!$A$1:$G$1611,4,0)&gt;$E2583,$E2583,VLOOKUP($A2583,'Old SVXY Hist'!$A$1:$G$1611,4,0))</f>
        <v>42.205002</v>
      </c>
      <c r="E2583">
        <f>Master!M2587</f>
        <v>43.358534217063038</v>
      </c>
      <c r="F2583">
        <v>43.330002</v>
      </c>
      <c r="G2583">
        <v>1304200</v>
      </c>
    </row>
    <row r="2584" spans="1:7" x14ac:dyDescent="0.25">
      <c r="A2584" s="23">
        <v>41817</v>
      </c>
      <c r="B2584">
        <v>42.924999</v>
      </c>
      <c r="C2584">
        <f>IF(VLOOKUP($A2584,'Old SVXY Hist'!$A$1:$G$1611,3,0)&lt;$E2584,$E2584,VLOOKUP($A2584,'Old SVXY Hist'!$A$1:$G$1611,3,0))</f>
        <v>43.779998999999997</v>
      </c>
      <c r="D2584">
        <f>IF(VLOOKUP($A2584,'Old SVXY Hist'!$A$1:$G$1611,4,0)&gt;$E2584,$E2584,VLOOKUP($A2584,'Old SVXY Hist'!$A$1:$G$1611,4,0))</f>
        <v>42.715000000000003</v>
      </c>
      <c r="E2584">
        <f>Master!M2588</f>
        <v>43.688411065340048</v>
      </c>
      <c r="F2584">
        <v>43.695</v>
      </c>
      <c r="G2584">
        <v>720200</v>
      </c>
    </row>
    <row r="2585" spans="1:7" x14ac:dyDescent="0.25">
      <c r="A2585" s="23">
        <v>41820</v>
      </c>
      <c r="B2585">
        <v>43.740001999999997</v>
      </c>
      <c r="C2585">
        <f>IF(VLOOKUP($A2585,'Old SVXY Hist'!$A$1:$G$1611,3,0)&lt;$E2585,$E2585,VLOOKUP($A2585,'Old SVXY Hist'!$A$1:$G$1611,3,0))</f>
        <v>44.599997999999999</v>
      </c>
      <c r="D2585">
        <f>IF(VLOOKUP($A2585,'Old SVXY Hist'!$A$1:$G$1611,4,0)&gt;$E2585,$E2585,VLOOKUP($A2585,'Old SVXY Hist'!$A$1:$G$1611,4,0))</f>
        <v>43.619999</v>
      </c>
      <c r="E2585">
        <f>Master!M2589</f>
        <v>44.283236567454288</v>
      </c>
      <c r="F2585">
        <v>44.134998000000003</v>
      </c>
      <c r="G2585">
        <v>759600</v>
      </c>
    </row>
    <row r="2586" spans="1:7" x14ac:dyDescent="0.25">
      <c r="A2586" s="23">
        <v>41821</v>
      </c>
      <c r="B2586">
        <v>44.525002000000001</v>
      </c>
      <c r="C2586">
        <f>IF(VLOOKUP($A2586,'Old SVXY Hist'!$A$1:$G$1611,3,0)&lt;$E2586,$E2586,VLOOKUP($A2586,'Old SVXY Hist'!$A$1:$G$1611,3,0))</f>
        <v>45.715000000000003</v>
      </c>
      <c r="D2586">
        <f>IF(VLOOKUP($A2586,'Old SVXY Hist'!$A$1:$G$1611,4,0)&gt;$E2586,$E2586,VLOOKUP($A2586,'Old SVXY Hist'!$A$1:$G$1611,4,0))</f>
        <v>44.345001000000003</v>
      </c>
      <c r="E2586">
        <f>Master!M2590</f>
        <v>45.403363322942141</v>
      </c>
      <c r="F2586">
        <v>45.255001</v>
      </c>
      <c r="G2586">
        <v>636600</v>
      </c>
    </row>
    <row r="2587" spans="1:7" x14ac:dyDescent="0.25">
      <c r="A2587" s="23">
        <v>41822</v>
      </c>
      <c r="B2587">
        <v>45.424999</v>
      </c>
      <c r="C2587">
        <f>IF(VLOOKUP($A2587,'Old SVXY Hist'!$A$1:$G$1611,3,0)&lt;$E2587,$E2587,VLOOKUP($A2587,'Old SVXY Hist'!$A$1:$G$1611,3,0))</f>
        <v>46.130001</v>
      </c>
      <c r="D2587">
        <f>IF(VLOOKUP($A2587,'Old SVXY Hist'!$A$1:$G$1611,4,0)&gt;$E2587,$E2587,VLOOKUP($A2587,'Old SVXY Hist'!$A$1:$G$1611,4,0))</f>
        <v>45.32</v>
      </c>
      <c r="E2587">
        <f>Master!M2591</f>
        <v>45.941742705427714</v>
      </c>
      <c r="F2587">
        <v>45.705002</v>
      </c>
      <c r="G2587">
        <v>579400</v>
      </c>
    </row>
    <row r="2588" spans="1:7" x14ac:dyDescent="0.25">
      <c r="A2588" s="23">
        <v>41823</v>
      </c>
      <c r="B2588">
        <v>46.544998</v>
      </c>
      <c r="C2588">
        <f>IF(VLOOKUP($A2588,'Old SVXY Hist'!$A$1:$G$1611,3,0)&lt;$E2588,$E2588,VLOOKUP($A2588,'Old SVXY Hist'!$A$1:$G$1611,3,0))</f>
        <v>46.665000999999997</v>
      </c>
      <c r="D2588">
        <f>IF(VLOOKUP($A2588,'Old SVXY Hist'!$A$1:$G$1611,4,0)&gt;$E2588,$E2588,VLOOKUP($A2588,'Old SVXY Hist'!$A$1:$G$1611,4,0))</f>
        <v>46.200001</v>
      </c>
      <c r="E2588">
        <f>Master!M2592</f>
        <v>46.384494441769945</v>
      </c>
      <c r="F2588">
        <v>46.349997999999999</v>
      </c>
      <c r="G2588">
        <v>339800</v>
      </c>
    </row>
    <row r="2589" spans="1:7" x14ac:dyDescent="0.25">
      <c r="A2589" s="23">
        <v>41827</v>
      </c>
      <c r="B2589">
        <v>46.125</v>
      </c>
      <c r="C2589">
        <f>IF(VLOOKUP($A2589,'Old SVXY Hist'!$A$1:$G$1611,3,0)&lt;$E2589,$E2589,VLOOKUP($A2589,'Old SVXY Hist'!$A$1:$G$1611,3,0))</f>
        <v>46.125</v>
      </c>
      <c r="D2589">
        <f>IF(VLOOKUP($A2589,'Old SVXY Hist'!$A$1:$G$1611,4,0)&gt;$E2589,$E2589,VLOOKUP($A2589,'Old SVXY Hist'!$A$1:$G$1611,4,0))</f>
        <v>45.209999000000003</v>
      </c>
      <c r="E2589">
        <f>Master!M2593</f>
        <v>45.305795895618019</v>
      </c>
      <c r="F2589">
        <v>45.349997999999999</v>
      </c>
      <c r="G2589">
        <v>872200</v>
      </c>
    </row>
    <row r="2590" spans="1:7" x14ac:dyDescent="0.25">
      <c r="A2590" s="23">
        <v>41828</v>
      </c>
      <c r="B2590">
        <v>45.044998</v>
      </c>
      <c r="C2590">
        <f>IF(VLOOKUP($A2590,'Old SVXY Hist'!$A$1:$G$1611,3,0)&lt;$E2590,$E2590,VLOOKUP($A2590,'Old SVXY Hist'!$A$1:$G$1611,3,0))</f>
        <v>45.044998</v>
      </c>
      <c r="D2590">
        <f>IF(VLOOKUP($A2590,'Old SVXY Hist'!$A$1:$G$1611,4,0)&gt;$E2590,$E2590,VLOOKUP($A2590,'Old SVXY Hist'!$A$1:$G$1611,4,0))</f>
        <v>43.610000999999997</v>
      </c>
      <c r="E2590">
        <f>Master!M2594</f>
        <v>44.902104322077413</v>
      </c>
      <c r="F2590">
        <v>44.634998000000003</v>
      </c>
      <c r="G2590">
        <v>1482000</v>
      </c>
    </row>
    <row r="2591" spans="1:7" x14ac:dyDescent="0.25">
      <c r="A2591" s="23">
        <v>41829</v>
      </c>
      <c r="B2591">
        <v>45.354999999999997</v>
      </c>
      <c r="C2591">
        <f>IF(VLOOKUP($A2591,'Old SVXY Hist'!$A$1:$G$1611,3,0)&lt;$E2591,$E2591,VLOOKUP($A2591,'Old SVXY Hist'!$A$1:$G$1611,3,0))</f>
        <v>45.794998</v>
      </c>
      <c r="D2591">
        <f>IF(VLOOKUP($A2591,'Old SVXY Hist'!$A$1:$G$1611,4,0)&gt;$E2591,$E2591,VLOOKUP($A2591,'Old SVXY Hist'!$A$1:$G$1611,4,0))</f>
        <v>44.904998999999997</v>
      </c>
      <c r="E2591">
        <f>Master!M2595</f>
        <v>45.677623782156488</v>
      </c>
      <c r="F2591">
        <v>45.52</v>
      </c>
      <c r="G2591">
        <v>600600</v>
      </c>
    </row>
    <row r="2592" spans="1:7" x14ac:dyDescent="0.25">
      <c r="A2592" s="23">
        <v>41830</v>
      </c>
      <c r="B2592">
        <v>43.095001000000003</v>
      </c>
      <c r="C2592">
        <f>IF(VLOOKUP($A2592,'Old SVXY Hist'!$A$1:$G$1611,3,0)&lt;$E2592,$E2592,VLOOKUP($A2592,'Old SVXY Hist'!$A$1:$G$1611,3,0))</f>
        <v>44.580002</v>
      </c>
      <c r="D2592">
        <f>IF(VLOOKUP($A2592,'Old SVXY Hist'!$A$1:$G$1611,4,0)&gt;$E2592,$E2592,VLOOKUP($A2592,'Old SVXY Hist'!$A$1:$G$1611,4,0))</f>
        <v>42.915000999999997</v>
      </c>
      <c r="E2592">
        <f>Master!M2596</f>
        <v>43.691659421520534</v>
      </c>
      <c r="F2592">
        <v>43.889999000000003</v>
      </c>
      <c r="G2592">
        <v>1420800</v>
      </c>
    </row>
    <row r="2593" spans="1:7" x14ac:dyDescent="0.25">
      <c r="A2593" s="23">
        <v>41831</v>
      </c>
      <c r="B2593">
        <v>43.904998999999997</v>
      </c>
      <c r="C2593">
        <f>IF(VLOOKUP($A2593,'Old SVXY Hist'!$A$1:$G$1611,3,0)&lt;$E2593,$E2593,VLOOKUP($A2593,'Old SVXY Hist'!$A$1:$G$1611,3,0))</f>
        <v>44.549999</v>
      </c>
      <c r="D2593">
        <f>IF(VLOOKUP($A2593,'Old SVXY Hist'!$A$1:$G$1611,4,0)&gt;$E2593,$E2593,VLOOKUP($A2593,'Old SVXY Hist'!$A$1:$G$1611,4,0))</f>
        <v>43.665000999999997</v>
      </c>
      <c r="E2593">
        <f>Master!M2597</f>
        <v>44.28633226057805</v>
      </c>
      <c r="F2593">
        <v>44.43</v>
      </c>
      <c r="G2593">
        <v>1965200</v>
      </c>
    </row>
    <row r="2594" spans="1:7" x14ac:dyDescent="0.25">
      <c r="A2594" s="23">
        <v>41834</v>
      </c>
      <c r="B2594">
        <v>45.369999</v>
      </c>
      <c r="C2594">
        <f>IF(VLOOKUP($A2594,'Old SVXY Hist'!$A$1:$G$1611,3,0)&lt;$E2594,$E2594,VLOOKUP($A2594,'Old SVXY Hist'!$A$1:$G$1611,3,0))</f>
        <v>46.014999000000003</v>
      </c>
      <c r="D2594">
        <f>IF(VLOOKUP($A2594,'Old SVXY Hist'!$A$1:$G$1611,4,0)&gt;$E2594,$E2594,VLOOKUP($A2594,'Old SVXY Hist'!$A$1:$G$1611,4,0))</f>
        <v>45.345001000000003</v>
      </c>
      <c r="E2594">
        <f>Master!M2598</f>
        <v>45.849542887690809</v>
      </c>
      <c r="F2594">
        <v>45.604999999999997</v>
      </c>
      <c r="G2594">
        <v>1332000</v>
      </c>
    </row>
    <row r="2595" spans="1:7" x14ac:dyDescent="0.25">
      <c r="A2595" s="23">
        <v>41835</v>
      </c>
      <c r="B2595">
        <v>45.869999</v>
      </c>
      <c r="C2595">
        <f>IF(VLOOKUP($A2595,'Old SVXY Hist'!$A$1:$G$1611,3,0)&lt;$E2595,$E2595,VLOOKUP($A2595,'Old SVXY Hist'!$A$1:$G$1611,3,0))</f>
        <v>46.099997999999999</v>
      </c>
      <c r="D2595">
        <f>IF(VLOOKUP($A2595,'Old SVXY Hist'!$A$1:$G$1611,4,0)&gt;$E2595,$E2595,VLOOKUP($A2595,'Old SVXY Hist'!$A$1:$G$1611,4,0))</f>
        <v>43.994999</v>
      </c>
      <c r="E2595">
        <f>Master!M2599</f>
        <v>44.964811384484335</v>
      </c>
      <c r="F2595">
        <v>44.759998000000003</v>
      </c>
      <c r="G2595">
        <v>1754800</v>
      </c>
    </row>
    <row r="2596" spans="1:7" x14ac:dyDescent="0.25">
      <c r="A2596" s="23">
        <v>41836</v>
      </c>
      <c r="B2596">
        <v>46.080002</v>
      </c>
      <c r="C2596">
        <f>IF(VLOOKUP($A2596,'Old SVXY Hist'!$A$1:$G$1611,3,0)&lt;$E2596,$E2596,VLOOKUP($A2596,'Old SVXY Hist'!$A$1:$G$1611,3,0))</f>
        <v>46.275002000000001</v>
      </c>
      <c r="D2596">
        <f>IF(VLOOKUP($A2596,'Old SVXY Hist'!$A$1:$G$1611,4,0)&gt;$E2596,$E2596,VLOOKUP($A2596,'Old SVXY Hist'!$A$1:$G$1611,4,0))</f>
        <v>45.034999999999997</v>
      </c>
      <c r="E2596">
        <f>Master!M2600</f>
        <v>46.00031648949183</v>
      </c>
      <c r="F2596">
        <v>45.884998000000003</v>
      </c>
      <c r="G2596">
        <v>1083000</v>
      </c>
    </row>
    <row r="2597" spans="1:7" x14ac:dyDescent="0.25">
      <c r="A2597" s="23">
        <v>41837</v>
      </c>
      <c r="B2597">
        <v>45.310001</v>
      </c>
      <c r="C2597">
        <f>IF(VLOOKUP($A2597,'Old SVXY Hist'!$A$1:$G$1611,3,0)&lt;$E2597,$E2597,VLOOKUP($A2597,'Old SVXY Hist'!$A$1:$G$1611,3,0))</f>
        <v>45.869999</v>
      </c>
      <c r="D2597">
        <f>IF(VLOOKUP($A2597,'Old SVXY Hist'!$A$1:$G$1611,4,0)&gt;$E2597,$E2597,VLOOKUP($A2597,'Old SVXY Hist'!$A$1:$G$1611,4,0))</f>
        <v>40.505001</v>
      </c>
      <c r="E2597">
        <f>Master!M2601</f>
        <v>42.437073115352391</v>
      </c>
      <c r="F2597">
        <v>41.549999</v>
      </c>
      <c r="G2597">
        <v>3382800</v>
      </c>
    </row>
    <row r="2598" spans="1:7" x14ac:dyDescent="0.25">
      <c r="A2598" s="23">
        <v>41838</v>
      </c>
      <c r="B2598">
        <v>43.299999</v>
      </c>
      <c r="C2598">
        <f>IF(VLOOKUP($A2598,'Old SVXY Hist'!$A$1:$G$1611,3,0)&lt;$E2598,$E2598,VLOOKUP($A2598,'Old SVXY Hist'!$A$1:$G$1611,3,0))</f>
        <v>44.830002</v>
      </c>
      <c r="D2598">
        <f>IF(VLOOKUP($A2598,'Old SVXY Hist'!$A$1:$G$1611,4,0)&gt;$E2598,$E2598,VLOOKUP($A2598,'Old SVXY Hist'!$A$1:$G$1611,4,0))</f>
        <v>43</v>
      </c>
      <c r="E2598">
        <f>Master!M2602</f>
        <v>44.559324490881089</v>
      </c>
      <c r="F2598">
        <v>44.549999</v>
      </c>
      <c r="G2598">
        <v>1502000</v>
      </c>
    </row>
    <row r="2599" spans="1:7" x14ac:dyDescent="0.25">
      <c r="A2599" s="23">
        <v>41841</v>
      </c>
      <c r="B2599">
        <v>44.075001</v>
      </c>
      <c r="C2599">
        <f>IF(VLOOKUP($A2599,'Old SVXY Hist'!$A$1:$G$1611,3,0)&lt;$E2599,$E2599,VLOOKUP($A2599,'Old SVXY Hist'!$A$1:$G$1611,3,0))</f>
        <v>44.200001</v>
      </c>
      <c r="D2599">
        <f>IF(VLOOKUP($A2599,'Old SVXY Hist'!$A$1:$G$1611,4,0)&gt;$E2599,$E2599,VLOOKUP($A2599,'Old SVXY Hist'!$A$1:$G$1611,4,0))</f>
        <v>42.575001</v>
      </c>
      <c r="E2599">
        <f>Master!M2603</f>
        <v>43.252330843943618</v>
      </c>
      <c r="F2599">
        <v>43.52</v>
      </c>
      <c r="G2599">
        <v>2184200</v>
      </c>
    </row>
    <row r="2600" spans="1:7" x14ac:dyDescent="0.25">
      <c r="A2600" s="23">
        <v>41842</v>
      </c>
      <c r="B2600">
        <v>44.48</v>
      </c>
      <c r="C2600">
        <f>IF(VLOOKUP($A2600,'Old SVXY Hist'!$A$1:$G$1611,3,0)&lt;$E2600,$E2600,VLOOKUP($A2600,'Old SVXY Hist'!$A$1:$G$1611,3,0))</f>
        <v>44.895000000000003</v>
      </c>
      <c r="D2600">
        <f>IF(VLOOKUP($A2600,'Old SVXY Hist'!$A$1:$G$1611,4,0)&gt;$E2600,$E2600,VLOOKUP($A2600,'Old SVXY Hist'!$A$1:$G$1611,4,0))</f>
        <v>44.064999</v>
      </c>
      <c r="E2600">
        <f>Master!M2604</f>
        <v>44.455992423841224</v>
      </c>
      <c r="F2600">
        <v>44.380001</v>
      </c>
      <c r="G2600">
        <v>873600</v>
      </c>
    </row>
    <row r="2601" spans="1:7" x14ac:dyDescent="0.25">
      <c r="A2601" s="23">
        <v>41843</v>
      </c>
      <c r="B2601">
        <v>44.625</v>
      </c>
      <c r="C2601">
        <f>IF(VLOOKUP($A2601,'Old SVXY Hist'!$A$1:$G$1611,3,0)&lt;$E2601,$E2601,VLOOKUP($A2601,'Old SVXY Hist'!$A$1:$G$1611,3,0))</f>
        <v>44.665000999999997</v>
      </c>
      <c r="D2601">
        <f>IF(VLOOKUP($A2601,'Old SVXY Hist'!$A$1:$G$1611,4,0)&gt;$E2601,$E2601,VLOOKUP($A2601,'Old SVXY Hist'!$A$1:$G$1611,4,0))</f>
        <v>43.740001999999997</v>
      </c>
      <c r="E2601">
        <f>Master!M2605</f>
        <v>44.217103983812784</v>
      </c>
      <c r="F2601">
        <v>43.98</v>
      </c>
      <c r="G2601">
        <v>1366600</v>
      </c>
    </row>
    <row r="2602" spans="1:7" x14ac:dyDescent="0.25">
      <c r="A2602" s="23">
        <v>41844</v>
      </c>
      <c r="B2602">
        <v>44.354999999999997</v>
      </c>
      <c r="C2602">
        <f>IF(VLOOKUP($A2602,'Old SVXY Hist'!$A$1:$G$1611,3,0)&lt;$E2602,$E2602,VLOOKUP($A2602,'Old SVXY Hist'!$A$1:$G$1611,3,0))</f>
        <v>44.384998000000003</v>
      </c>
      <c r="D2602">
        <f>IF(VLOOKUP($A2602,'Old SVXY Hist'!$A$1:$G$1611,4,0)&gt;$E2602,$E2602,VLOOKUP($A2602,'Old SVXY Hist'!$A$1:$G$1611,4,0))</f>
        <v>43.560001</v>
      </c>
      <c r="E2602">
        <f>Master!M2606</f>
        <v>43.674126366568984</v>
      </c>
      <c r="F2602">
        <v>44.294998</v>
      </c>
      <c r="G2602">
        <v>1055800</v>
      </c>
    </row>
    <row r="2603" spans="1:7" x14ac:dyDescent="0.25">
      <c r="A2603" s="23">
        <v>41845</v>
      </c>
      <c r="B2603">
        <v>43.525002000000001</v>
      </c>
      <c r="C2603">
        <f>IF(VLOOKUP($A2603,'Old SVXY Hist'!$A$1:$G$1611,3,0)&lt;$E2603,$E2603,VLOOKUP($A2603,'Old SVXY Hist'!$A$1:$G$1611,3,0))</f>
        <v>43.615001999999997</v>
      </c>
      <c r="D2603">
        <f>IF(VLOOKUP($A2603,'Old SVXY Hist'!$A$1:$G$1611,4,0)&gt;$E2603,$E2603,VLOOKUP($A2603,'Old SVXY Hist'!$A$1:$G$1611,4,0))</f>
        <v>42.735000999999997</v>
      </c>
      <c r="E2603">
        <f>Master!M2607</f>
        <v>42.742619914058153</v>
      </c>
      <c r="F2603">
        <v>42.959999000000003</v>
      </c>
      <c r="G2603">
        <v>1165200</v>
      </c>
    </row>
    <row r="2604" spans="1:7" x14ac:dyDescent="0.25">
      <c r="A2604" s="23">
        <v>41848</v>
      </c>
      <c r="B2604">
        <v>43.150002000000001</v>
      </c>
      <c r="C2604">
        <f>IF(VLOOKUP($A2604,'Old SVXY Hist'!$A$1:$G$1611,3,0)&lt;$E2604,$E2604,VLOOKUP($A2604,'Old SVXY Hist'!$A$1:$G$1611,3,0))</f>
        <v>43.380001</v>
      </c>
      <c r="D2604">
        <f>IF(VLOOKUP($A2604,'Old SVXY Hist'!$A$1:$G$1611,4,0)&gt;$E2604,$E2604,VLOOKUP($A2604,'Old SVXY Hist'!$A$1:$G$1611,4,0))</f>
        <v>42.029998999999997</v>
      </c>
      <c r="E2604">
        <f>Master!M2608</f>
        <v>43.202660834717832</v>
      </c>
      <c r="F2604">
        <v>43.154998999999997</v>
      </c>
      <c r="G2604">
        <v>1685800</v>
      </c>
    </row>
    <row r="2605" spans="1:7" x14ac:dyDescent="0.25">
      <c r="A2605" s="23">
        <v>41849</v>
      </c>
      <c r="B2605">
        <v>43.41</v>
      </c>
      <c r="C2605">
        <f>IF(VLOOKUP($A2605,'Old SVXY Hist'!$A$1:$G$1611,3,0)&lt;$E2605,$E2605,VLOOKUP($A2605,'Old SVXY Hist'!$A$1:$G$1611,3,0))</f>
        <v>43.959999000000003</v>
      </c>
      <c r="D2605">
        <f>IF(VLOOKUP($A2605,'Old SVXY Hist'!$A$1:$G$1611,4,0)&gt;$E2605,$E2605,VLOOKUP($A2605,'Old SVXY Hist'!$A$1:$G$1611,4,0))</f>
        <v>42.849997999999999</v>
      </c>
      <c r="E2605">
        <f>Master!M2609</f>
        <v>42.94090252171776</v>
      </c>
      <c r="F2605">
        <v>43.264999000000003</v>
      </c>
      <c r="G2605">
        <v>1497400</v>
      </c>
    </row>
    <row r="2606" spans="1:7" x14ac:dyDescent="0.25">
      <c r="A2606" s="23">
        <v>41850</v>
      </c>
      <c r="B2606">
        <v>43.709999000000003</v>
      </c>
      <c r="C2606">
        <f>IF(VLOOKUP($A2606,'Old SVXY Hist'!$A$1:$G$1611,3,0)&lt;$E2606,$E2606,VLOOKUP($A2606,'Old SVXY Hist'!$A$1:$G$1611,3,0))</f>
        <v>43.755001</v>
      </c>
      <c r="D2606">
        <f>IF(VLOOKUP($A2606,'Old SVXY Hist'!$A$1:$G$1611,4,0)&gt;$E2606,$E2606,VLOOKUP($A2606,'Old SVXY Hist'!$A$1:$G$1611,4,0))</f>
        <v>42.404998999999997</v>
      </c>
      <c r="E2606">
        <f>Master!M2610</f>
        <v>42.626616520429693</v>
      </c>
      <c r="F2606">
        <v>42.544998</v>
      </c>
      <c r="G2606">
        <v>1741600</v>
      </c>
    </row>
    <row r="2607" spans="1:7" x14ac:dyDescent="0.25">
      <c r="A2607" s="23">
        <v>41851</v>
      </c>
      <c r="B2607">
        <v>41.145000000000003</v>
      </c>
      <c r="C2607">
        <f>IF(VLOOKUP($A2607,'Old SVXY Hist'!$A$1:$G$1611,3,0)&lt;$E2607,$E2607,VLOOKUP($A2607,'Old SVXY Hist'!$A$1:$G$1611,3,0))</f>
        <v>41.400002000000001</v>
      </c>
      <c r="D2607">
        <f>IF(VLOOKUP($A2607,'Old SVXY Hist'!$A$1:$G$1611,4,0)&gt;$E2607,$E2607,VLOOKUP($A2607,'Old SVXY Hist'!$A$1:$G$1611,4,0))</f>
        <v>38.165624980918729</v>
      </c>
      <c r="E2607">
        <f>Master!M2611</f>
        <v>38.165624980918729</v>
      </c>
      <c r="F2607">
        <v>38.909999999999997</v>
      </c>
      <c r="G2607">
        <v>5178600</v>
      </c>
    </row>
    <row r="2608" spans="1:7" x14ac:dyDescent="0.25">
      <c r="A2608" s="23">
        <v>41852</v>
      </c>
      <c r="B2608">
        <v>38.520000000000003</v>
      </c>
      <c r="C2608">
        <f>IF(VLOOKUP($A2608,'Old SVXY Hist'!$A$1:$G$1611,3,0)&lt;$E2608,$E2608,VLOOKUP($A2608,'Old SVXY Hist'!$A$1:$G$1611,3,0))</f>
        <v>39.875</v>
      </c>
      <c r="D2608">
        <f>IF(VLOOKUP($A2608,'Old SVXY Hist'!$A$1:$G$1611,4,0)&gt;$E2608,$E2608,VLOOKUP($A2608,'Old SVXY Hist'!$A$1:$G$1611,4,0))</f>
        <v>36.18</v>
      </c>
      <c r="E2608">
        <f>Master!M2612</f>
        <v>36.34817744192349</v>
      </c>
      <c r="F2608">
        <v>37.005001</v>
      </c>
      <c r="G2608">
        <v>6166800</v>
      </c>
    </row>
    <row r="2609" spans="1:7" x14ac:dyDescent="0.25">
      <c r="A2609" s="23">
        <v>41855</v>
      </c>
      <c r="B2609">
        <v>37.25</v>
      </c>
      <c r="C2609">
        <f>IF(VLOOKUP($A2609,'Old SVXY Hist'!$A$1:$G$1611,3,0)&lt;$E2609,$E2609,VLOOKUP($A2609,'Old SVXY Hist'!$A$1:$G$1611,3,0))</f>
        <v>39.345001000000003</v>
      </c>
      <c r="D2609">
        <f>IF(VLOOKUP($A2609,'Old SVXY Hist'!$A$1:$G$1611,4,0)&gt;$E2609,$E2609,VLOOKUP($A2609,'Old SVXY Hist'!$A$1:$G$1611,4,0))</f>
        <v>36.799999</v>
      </c>
      <c r="E2609">
        <f>Master!M2613</f>
        <v>38.418424419353556</v>
      </c>
      <c r="F2609">
        <v>38.564999</v>
      </c>
      <c r="G2609">
        <v>3184400</v>
      </c>
    </row>
    <row r="2610" spans="1:7" x14ac:dyDescent="0.25">
      <c r="A2610" s="23">
        <v>41856</v>
      </c>
      <c r="B2610">
        <v>37.755001</v>
      </c>
      <c r="C2610">
        <f>IF(VLOOKUP($A2610,'Old SVXY Hist'!$A$1:$G$1611,3,0)&lt;$E2610,$E2610,VLOOKUP($A2610,'Old SVXY Hist'!$A$1:$G$1611,3,0))</f>
        <v>38.215000000000003</v>
      </c>
      <c r="D2610">
        <f>IF(VLOOKUP($A2610,'Old SVXY Hist'!$A$1:$G$1611,4,0)&gt;$E2610,$E2610,VLOOKUP($A2610,'Old SVXY Hist'!$A$1:$G$1611,4,0))</f>
        <v>35.255001</v>
      </c>
      <c r="E2610">
        <f>Master!M2614</f>
        <v>35.874767147164938</v>
      </c>
      <c r="F2610">
        <v>35.869999</v>
      </c>
      <c r="G2610">
        <v>6110000</v>
      </c>
    </row>
    <row r="2611" spans="1:7" x14ac:dyDescent="0.25">
      <c r="A2611" s="23">
        <v>41857</v>
      </c>
      <c r="B2611">
        <v>35.205002</v>
      </c>
      <c r="C2611">
        <f>IF(VLOOKUP($A2611,'Old SVXY Hist'!$A$1:$G$1611,3,0)&lt;$E2611,$E2611,VLOOKUP($A2611,'Old SVXY Hist'!$A$1:$G$1611,3,0))</f>
        <v>37.134998000000003</v>
      </c>
      <c r="D2611">
        <f>IF(VLOOKUP($A2611,'Old SVXY Hist'!$A$1:$G$1611,4,0)&gt;$E2611,$E2611,VLOOKUP($A2611,'Old SVXY Hist'!$A$1:$G$1611,4,0))</f>
        <v>35.139999000000003</v>
      </c>
      <c r="E2611">
        <f>Master!M2615</f>
        <v>35.695726379513317</v>
      </c>
      <c r="F2611">
        <v>35.729999999999997</v>
      </c>
      <c r="G2611">
        <v>3115400</v>
      </c>
    </row>
    <row r="2612" spans="1:7" x14ac:dyDescent="0.25">
      <c r="A2612" s="23">
        <v>41858</v>
      </c>
      <c r="B2612">
        <v>36.615001999999997</v>
      </c>
      <c r="C2612">
        <f>IF(VLOOKUP($A2612,'Old SVXY Hist'!$A$1:$G$1611,3,0)&lt;$E2612,$E2612,VLOOKUP($A2612,'Old SVXY Hist'!$A$1:$G$1611,3,0))</f>
        <v>36.884998000000003</v>
      </c>
      <c r="D2612">
        <f>IF(VLOOKUP($A2612,'Old SVXY Hist'!$A$1:$G$1611,4,0)&gt;$E2612,$E2612,VLOOKUP($A2612,'Old SVXY Hist'!$A$1:$G$1611,4,0))</f>
        <v>34.325001</v>
      </c>
      <c r="E2612">
        <f>Master!M2616</f>
        <v>34.846924335668312</v>
      </c>
      <c r="F2612">
        <v>34.994999</v>
      </c>
      <c r="G2612">
        <v>4006200</v>
      </c>
    </row>
    <row r="2613" spans="1:7" x14ac:dyDescent="0.25">
      <c r="A2613" s="23">
        <v>41859</v>
      </c>
      <c r="B2613">
        <v>34.955002</v>
      </c>
      <c r="C2613">
        <f>IF(VLOOKUP($A2613,'Old SVXY Hist'!$A$1:$G$1611,3,0)&lt;$E2613,$E2613,VLOOKUP($A2613,'Old SVXY Hist'!$A$1:$G$1611,3,0))</f>
        <v>36.445</v>
      </c>
      <c r="D2613">
        <f>IF(VLOOKUP($A2613,'Old SVXY Hist'!$A$1:$G$1611,4,0)&gt;$E2613,$E2613,VLOOKUP($A2613,'Old SVXY Hist'!$A$1:$G$1611,4,0))</f>
        <v>34.455002</v>
      </c>
      <c r="E2613">
        <f>Master!M2617</f>
        <v>35.992163476681291</v>
      </c>
      <c r="F2613">
        <v>36.314999</v>
      </c>
      <c r="G2613">
        <v>3865400</v>
      </c>
    </row>
    <row r="2614" spans="1:7" x14ac:dyDescent="0.25">
      <c r="A2614" s="23">
        <v>41862</v>
      </c>
      <c r="B2614">
        <v>37.060001</v>
      </c>
      <c r="C2614">
        <f>IF(VLOOKUP($A2614,'Old SVXY Hist'!$A$1:$G$1611,3,0)&lt;$E2614,$E2614,VLOOKUP($A2614,'Old SVXY Hist'!$A$1:$G$1611,3,0))</f>
        <v>38.715000000000003</v>
      </c>
      <c r="D2614">
        <f>IF(VLOOKUP($A2614,'Old SVXY Hist'!$A$1:$G$1611,4,0)&gt;$E2614,$E2614,VLOOKUP($A2614,'Old SVXY Hist'!$A$1:$G$1611,4,0))</f>
        <v>36.915000999999997</v>
      </c>
      <c r="E2614">
        <f>Master!M2618</f>
        <v>38.105077211482083</v>
      </c>
      <c r="F2614">
        <v>37.810001</v>
      </c>
      <c r="G2614">
        <v>2671400</v>
      </c>
    </row>
    <row r="2615" spans="1:7" x14ac:dyDescent="0.25">
      <c r="A2615" s="23">
        <v>41863</v>
      </c>
      <c r="B2615">
        <v>37.924999</v>
      </c>
      <c r="C2615">
        <f>IF(VLOOKUP($A2615,'Old SVXY Hist'!$A$1:$G$1611,3,0)&lt;$E2615,$E2615,VLOOKUP($A2615,'Old SVXY Hist'!$A$1:$G$1611,3,0))</f>
        <v>38.615001999999997</v>
      </c>
      <c r="D2615">
        <f>IF(VLOOKUP($A2615,'Old SVXY Hist'!$A$1:$G$1611,4,0)&gt;$E2615,$E2615,VLOOKUP($A2615,'Old SVXY Hist'!$A$1:$G$1611,4,0))</f>
        <v>37.555</v>
      </c>
      <c r="E2615">
        <f>Master!M2619</f>
        <v>38.479816597002028</v>
      </c>
      <c r="F2615">
        <v>38.049999</v>
      </c>
      <c r="G2615">
        <v>1805800</v>
      </c>
    </row>
    <row r="2616" spans="1:7" x14ac:dyDescent="0.25">
      <c r="A2616" s="23">
        <v>41864</v>
      </c>
      <c r="B2616">
        <v>39</v>
      </c>
      <c r="C2616">
        <f>IF(VLOOKUP($A2616,'Old SVXY Hist'!$A$1:$G$1611,3,0)&lt;$E2616,$E2616,VLOOKUP($A2616,'Old SVXY Hist'!$A$1:$G$1611,3,0))</f>
        <v>40.574499937486301</v>
      </c>
      <c r="D2616">
        <f>IF(VLOOKUP($A2616,'Old SVXY Hist'!$A$1:$G$1611,4,0)&gt;$E2616,$E2616,VLOOKUP($A2616,'Old SVXY Hist'!$A$1:$G$1611,4,0))</f>
        <v>38.724997999999999</v>
      </c>
      <c r="E2616">
        <f>Master!M2620</f>
        <v>40.574499937486301</v>
      </c>
      <c r="F2616">
        <v>40.200001</v>
      </c>
      <c r="G2616">
        <v>3043200</v>
      </c>
    </row>
    <row r="2617" spans="1:7" x14ac:dyDescent="0.25">
      <c r="A2617" s="23">
        <v>41865</v>
      </c>
      <c r="B2617">
        <v>40.705002</v>
      </c>
      <c r="C2617">
        <f>IF(VLOOKUP($A2617,'Old SVXY Hist'!$A$1:$G$1611,3,0)&lt;$E2617,$E2617,VLOOKUP($A2617,'Old SVXY Hist'!$A$1:$G$1611,3,0))</f>
        <v>42.040324255802602</v>
      </c>
      <c r="D2617">
        <f>IF(VLOOKUP($A2617,'Old SVXY Hist'!$A$1:$G$1611,4,0)&gt;$E2617,$E2617,VLOOKUP($A2617,'Old SVXY Hist'!$A$1:$G$1611,4,0))</f>
        <v>40.525002000000001</v>
      </c>
      <c r="E2617">
        <f>Master!M2621</f>
        <v>42.040324255802602</v>
      </c>
      <c r="F2617">
        <v>41.465000000000003</v>
      </c>
      <c r="G2617">
        <v>1567600</v>
      </c>
    </row>
    <row r="2618" spans="1:7" x14ac:dyDescent="0.25">
      <c r="A2618" s="23">
        <v>41866</v>
      </c>
      <c r="B2618">
        <v>42.330002</v>
      </c>
      <c r="C2618">
        <f>IF(VLOOKUP($A2618,'Old SVXY Hist'!$A$1:$G$1611,3,0)&lt;$E2618,$E2618,VLOOKUP($A2618,'Old SVXY Hist'!$A$1:$G$1611,3,0))</f>
        <v>42.599997999999999</v>
      </c>
      <c r="D2618">
        <f>IF(VLOOKUP($A2618,'Old SVXY Hist'!$A$1:$G$1611,4,0)&gt;$E2618,$E2618,VLOOKUP($A2618,'Old SVXY Hist'!$A$1:$G$1611,4,0))</f>
        <v>39.090000000000003</v>
      </c>
      <c r="E2618">
        <f>Master!M2622</f>
        <v>41.928589894087288</v>
      </c>
      <c r="F2618">
        <v>41.474997999999999</v>
      </c>
      <c r="G2618">
        <v>4551200</v>
      </c>
    </row>
    <row r="2619" spans="1:7" x14ac:dyDescent="0.25">
      <c r="A2619" s="23">
        <v>41869</v>
      </c>
      <c r="B2619">
        <v>42.794998</v>
      </c>
      <c r="C2619">
        <f>IF(VLOOKUP($A2619,'Old SVXY Hist'!$A$1:$G$1611,3,0)&lt;$E2619,$E2619,VLOOKUP($A2619,'Old SVXY Hist'!$A$1:$G$1611,3,0))</f>
        <v>43.484845712933165</v>
      </c>
      <c r="D2619">
        <f>IF(VLOOKUP($A2619,'Old SVXY Hist'!$A$1:$G$1611,4,0)&gt;$E2619,$E2619,VLOOKUP($A2619,'Old SVXY Hist'!$A$1:$G$1611,4,0))</f>
        <v>42.52</v>
      </c>
      <c r="E2619">
        <f>Master!M2623</f>
        <v>43.484845712933165</v>
      </c>
      <c r="F2619">
        <v>43.09</v>
      </c>
      <c r="G2619">
        <v>1923000</v>
      </c>
    </row>
    <row r="2620" spans="1:7" x14ac:dyDescent="0.25">
      <c r="A2620" s="23">
        <v>41870</v>
      </c>
      <c r="B2620">
        <v>43.57</v>
      </c>
      <c r="C2620">
        <f>IF(VLOOKUP($A2620,'Old SVXY Hist'!$A$1:$G$1611,3,0)&lt;$E2620,$E2620,VLOOKUP($A2620,'Old SVXY Hist'!$A$1:$G$1611,3,0))</f>
        <v>43.705002</v>
      </c>
      <c r="D2620">
        <f>IF(VLOOKUP($A2620,'Old SVXY Hist'!$A$1:$G$1611,4,0)&gt;$E2620,$E2620,VLOOKUP($A2620,'Old SVXY Hist'!$A$1:$G$1611,4,0))</f>
        <v>43.174999</v>
      </c>
      <c r="E2620">
        <f>Master!M2624</f>
        <v>43.216053335862675</v>
      </c>
      <c r="F2620">
        <v>43.470001000000003</v>
      </c>
      <c r="G2620">
        <v>1639000</v>
      </c>
    </row>
    <row r="2621" spans="1:7" x14ac:dyDescent="0.25">
      <c r="A2621" s="23">
        <v>41871</v>
      </c>
      <c r="B2621">
        <v>42.849997999999999</v>
      </c>
      <c r="C2621">
        <f>IF(VLOOKUP($A2621,'Old SVXY Hist'!$A$1:$G$1611,3,0)&lt;$E2621,$E2621,VLOOKUP($A2621,'Old SVXY Hist'!$A$1:$G$1611,3,0))</f>
        <v>43.325001</v>
      </c>
      <c r="D2621">
        <f>IF(VLOOKUP($A2621,'Old SVXY Hist'!$A$1:$G$1611,4,0)&gt;$E2621,$E2621,VLOOKUP($A2621,'Old SVXY Hist'!$A$1:$G$1611,4,0))</f>
        <v>42.27</v>
      </c>
      <c r="E2621">
        <f>Master!M2625</f>
        <v>43.214040533378537</v>
      </c>
      <c r="F2621">
        <v>43.139999000000003</v>
      </c>
      <c r="G2621">
        <v>1938800</v>
      </c>
    </row>
    <row r="2622" spans="1:7" x14ac:dyDescent="0.25">
      <c r="A2622" s="23">
        <v>41872</v>
      </c>
      <c r="B2622">
        <v>43.034999999999997</v>
      </c>
      <c r="C2622">
        <f>IF(VLOOKUP($A2622,'Old SVXY Hist'!$A$1:$G$1611,3,0)&lt;$E2622,$E2622,VLOOKUP($A2622,'Old SVXY Hist'!$A$1:$G$1611,3,0))</f>
        <v>43.522844257833306</v>
      </c>
      <c r="D2622">
        <f>IF(VLOOKUP($A2622,'Old SVXY Hist'!$A$1:$G$1611,4,0)&gt;$E2622,$E2622,VLOOKUP($A2622,'Old SVXY Hist'!$A$1:$G$1611,4,0))</f>
        <v>42.514999000000003</v>
      </c>
      <c r="E2622">
        <f>Master!M2626</f>
        <v>43.522844257833306</v>
      </c>
      <c r="F2622">
        <v>43.034999999999997</v>
      </c>
      <c r="G2622">
        <v>1891400</v>
      </c>
    </row>
    <row r="2623" spans="1:7" x14ac:dyDescent="0.25">
      <c r="A2623" s="23">
        <v>41873</v>
      </c>
      <c r="B2623">
        <v>43.154998999999997</v>
      </c>
      <c r="C2623">
        <f>IF(VLOOKUP($A2623,'Old SVXY Hist'!$A$1:$G$1611,3,0)&lt;$E2623,$E2623,VLOOKUP($A2623,'Old SVXY Hist'!$A$1:$G$1611,3,0))</f>
        <v>43.470001000000003</v>
      </c>
      <c r="D2623">
        <f>IF(VLOOKUP($A2623,'Old SVXY Hist'!$A$1:$G$1611,4,0)&gt;$E2623,$E2623,VLOOKUP($A2623,'Old SVXY Hist'!$A$1:$G$1611,4,0))</f>
        <v>42.275002000000001</v>
      </c>
      <c r="E2623">
        <f>Master!M2627</f>
        <v>43.19793572624765</v>
      </c>
      <c r="F2623">
        <v>43.209999000000003</v>
      </c>
      <c r="G2623">
        <v>2342800</v>
      </c>
    </row>
    <row r="2624" spans="1:7" x14ac:dyDescent="0.25">
      <c r="A2624" s="23">
        <v>41876</v>
      </c>
      <c r="B2624">
        <v>43.700001</v>
      </c>
      <c r="C2624">
        <f>IF(VLOOKUP($A2624,'Old SVXY Hist'!$A$1:$G$1611,3,0)&lt;$E2624,$E2624,VLOOKUP($A2624,'Old SVXY Hist'!$A$1:$G$1611,3,0))</f>
        <v>43.880001</v>
      </c>
      <c r="D2624">
        <f>IF(VLOOKUP($A2624,'Old SVXY Hist'!$A$1:$G$1611,4,0)&gt;$E2624,$E2624,VLOOKUP($A2624,'Old SVXY Hist'!$A$1:$G$1611,4,0))</f>
        <v>43.290000999999997</v>
      </c>
      <c r="E2624">
        <f>Master!M2628</f>
        <v>43.642599937997453</v>
      </c>
      <c r="F2624">
        <v>43.625</v>
      </c>
      <c r="G2624">
        <v>1367000</v>
      </c>
    </row>
    <row r="2625" spans="1:7" x14ac:dyDescent="0.25">
      <c r="A2625" s="23">
        <v>41877</v>
      </c>
      <c r="B2625">
        <v>43.625</v>
      </c>
      <c r="C2625">
        <f>IF(VLOOKUP($A2625,'Old SVXY Hist'!$A$1:$G$1611,3,0)&lt;$E2625,$E2625,VLOOKUP($A2625,'Old SVXY Hist'!$A$1:$G$1611,3,0))</f>
        <v>43.709999000000003</v>
      </c>
      <c r="D2625">
        <f>IF(VLOOKUP($A2625,'Old SVXY Hist'!$A$1:$G$1611,4,0)&gt;$E2625,$E2625,VLOOKUP($A2625,'Old SVXY Hist'!$A$1:$G$1611,4,0))</f>
        <v>43.07</v>
      </c>
      <c r="E2625">
        <f>Master!M2629</f>
        <v>43.249778681464349</v>
      </c>
      <c r="F2625">
        <v>43.215000000000003</v>
      </c>
      <c r="G2625">
        <v>875000</v>
      </c>
    </row>
    <row r="2626" spans="1:7" x14ac:dyDescent="0.25">
      <c r="A2626" s="23">
        <v>41878</v>
      </c>
      <c r="B2626">
        <v>43.165000999999997</v>
      </c>
      <c r="C2626">
        <f>IF(VLOOKUP($A2626,'Old SVXY Hist'!$A$1:$G$1611,3,0)&lt;$E2626,$E2626,VLOOKUP($A2626,'Old SVXY Hist'!$A$1:$G$1611,3,0))</f>
        <v>43.32</v>
      </c>
      <c r="D2626">
        <f>IF(VLOOKUP($A2626,'Old SVXY Hist'!$A$1:$G$1611,4,0)&gt;$E2626,$E2626,VLOOKUP($A2626,'Old SVXY Hist'!$A$1:$G$1611,4,0))</f>
        <v>42.555</v>
      </c>
      <c r="E2626">
        <f>Master!M2630</f>
        <v>42.931782264592748</v>
      </c>
      <c r="F2626">
        <v>42.955002</v>
      </c>
      <c r="G2626">
        <v>932600</v>
      </c>
    </row>
    <row r="2627" spans="1:7" x14ac:dyDescent="0.25">
      <c r="A2627" s="23">
        <v>41879</v>
      </c>
      <c r="B2627">
        <v>41.715000000000003</v>
      </c>
      <c r="C2627">
        <f>IF(VLOOKUP($A2627,'Old SVXY Hist'!$A$1:$G$1611,3,0)&lt;$E2627,$E2627,VLOOKUP($A2627,'Old SVXY Hist'!$A$1:$G$1611,3,0))</f>
        <v>42.823624070482886</v>
      </c>
      <c r="D2627">
        <f>IF(VLOOKUP($A2627,'Old SVXY Hist'!$A$1:$G$1611,4,0)&gt;$E2627,$E2627,VLOOKUP($A2627,'Old SVXY Hist'!$A$1:$G$1611,4,0))</f>
        <v>41.580002</v>
      </c>
      <c r="E2627">
        <f>Master!M2631</f>
        <v>42.823624070482886</v>
      </c>
      <c r="F2627">
        <v>42.235000999999997</v>
      </c>
      <c r="G2627">
        <v>1140600</v>
      </c>
    </row>
    <row r="2628" spans="1:7" x14ac:dyDescent="0.25">
      <c r="A2628" s="23">
        <v>41880</v>
      </c>
      <c r="B2628">
        <v>42.735000999999997</v>
      </c>
      <c r="C2628">
        <f>IF(VLOOKUP($A2628,'Old SVXY Hist'!$A$1:$G$1611,3,0)&lt;$E2628,$E2628,VLOOKUP($A2628,'Old SVXY Hist'!$A$1:$G$1611,3,0))</f>
        <v>42.830002</v>
      </c>
      <c r="D2628">
        <f>IF(VLOOKUP($A2628,'Old SVXY Hist'!$A$1:$G$1611,4,0)&gt;$E2628,$E2628,VLOOKUP($A2628,'Old SVXY Hist'!$A$1:$G$1611,4,0))</f>
        <v>42.034999999999997</v>
      </c>
      <c r="E2628">
        <f>Master!M2632</f>
        <v>42.31946865397957</v>
      </c>
      <c r="F2628">
        <v>42.514999000000003</v>
      </c>
      <c r="G2628">
        <v>914200</v>
      </c>
    </row>
    <row r="2629" spans="1:7" x14ac:dyDescent="0.25">
      <c r="A2629" s="23">
        <v>41884</v>
      </c>
      <c r="B2629">
        <v>42.514999000000003</v>
      </c>
      <c r="C2629">
        <f>IF(VLOOKUP($A2629,'Old SVXY Hist'!$A$1:$G$1611,3,0)&lt;$E2629,$E2629,VLOOKUP($A2629,'Old SVXY Hist'!$A$1:$G$1611,3,0))</f>
        <v>42.73</v>
      </c>
      <c r="D2629">
        <f>IF(VLOOKUP($A2629,'Old SVXY Hist'!$A$1:$G$1611,4,0)&gt;$E2629,$E2629,VLOOKUP($A2629,'Old SVXY Hist'!$A$1:$G$1611,4,0))</f>
        <v>41.884998000000003</v>
      </c>
      <c r="E2629">
        <f>Master!M2633</f>
        <v>42.272143537769217</v>
      </c>
      <c r="F2629">
        <v>42.23</v>
      </c>
      <c r="G2629">
        <v>841200</v>
      </c>
    </row>
    <row r="2630" spans="1:7" x14ac:dyDescent="0.25">
      <c r="A2630" s="23">
        <v>41885</v>
      </c>
      <c r="B2630">
        <v>42.945</v>
      </c>
      <c r="C2630">
        <f>IF(VLOOKUP($A2630,'Old SVXY Hist'!$A$1:$G$1611,3,0)&lt;$E2630,$E2630,VLOOKUP($A2630,'Old SVXY Hist'!$A$1:$G$1611,3,0))</f>
        <v>42.945</v>
      </c>
      <c r="D2630">
        <f>IF(VLOOKUP($A2630,'Old SVXY Hist'!$A$1:$G$1611,4,0)&gt;$E2630,$E2630,VLOOKUP($A2630,'Old SVXY Hist'!$A$1:$G$1611,4,0))</f>
        <v>42.25</v>
      </c>
      <c r="E2630">
        <f>Master!M2634</f>
        <v>42.874367720814568</v>
      </c>
      <c r="F2630">
        <v>42.724997999999999</v>
      </c>
      <c r="G2630">
        <v>746400</v>
      </c>
    </row>
    <row r="2631" spans="1:7" x14ac:dyDescent="0.25">
      <c r="A2631" s="23">
        <v>41886</v>
      </c>
      <c r="B2631">
        <v>43.02</v>
      </c>
      <c r="C2631">
        <f>IF(VLOOKUP($A2631,'Old SVXY Hist'!$A$1:$G$1611,3,0)&lt;$E2631,$E2631,VLOOKUP($A2631,'Old SVXY Hist'!$A$1:$G$1611,3,0))</f>
        <v>43.595001000000003</v>
      </c>
      <c r="D2631">
        <f>IF(VLOOKUP($A2631,'Old SVXY Hist'!$A$1:$G$1611,4,0)&gt;$E2631,$E2631,VLOOKUP($A2631,'Old SVXY Hist'!$A$1:$G$1611,4,0))</f>
        <v>42.18</v>
      </c>
      <c r="E2631">
        <f>Master!M2635</f>
        <v>42.880416724439101</v>
      </c>
      <c r="F2631">
        <v>42.645000000000003</v>
      </c>
      <c r="G2631">
        <v>905200</v>
      </c>
    </row>
    <row r="2632" spans="1:7" x14ac:dyDescent="0.25">
      <c r="A2632" s="23">
        <v>41887</v>
      </c>
      <c r="B2632">
        <v>42.869999</v>
      </c>
      <c r="C2632">
        <f>IF(VLOOKUP($A2632,'Old SVXY Hist'!$A$1:$G$1611,3,0)&lt;$E2632,$E2632,VLOOKUP($A2632,'Old SVXY Hist'!$A$1:$G$1611,3,0))</f>
        <v>43.768546980546994</v>
      </c>
      <c r="D2632">
        <f>IF(VLOOKUP($A2632,'Old SVXY Hist'!$A$1:$G$1611,4,0)&gt;$E2632,$E2632,VLOOKUP($A2632,'Old SVXY Hist'!$A$1:$G$1611,4,0))</f>
        <v>42.165000999999997</v>
      </c>
      <c r="E2632">
        <f>Master!M2636</f>
        <v>43.768546980546994</v>
      </c>
      <c r="F2632">
        <v>43.505001</v>
      </c>
      <c r="G2632">
        <v>962400</v>
      </c>
    </row>
    <row r="2633" spans="1:7" x14ac:dyDescent="0.25">
      <c r="A2633" s="23">
        <v>41890</v>
      </c>
      <c r="B2633">
        <v>43.349997999999999</v>
      </c>
      <c r="C2633">
        <f>IF(VLOOKUP($A2633,'Old SVXY Hist'!$A$1:$G$1611,3,0)&lt;$E2633,$E2633,VLOOKUP($A2633,'Old SVXY Hist'!$A$1:$G$1611,3,0))</f>
        <v>43.584999000000003</v>
      </c>
      <c r="D2633">
        <f>IF(VLOOKUP($A2633,'Old SVXY Hist'!$A$1:$G$1611,4,0)&gt;$E2633,$E2633,VLOOKUP($A2633,'Old SVXY Hist'!$A$1:$G$1611,4,0))</f>
        <v>42.895000000000003</v>
      </c>
      <c r="E2633">
        <f>Master!M2637</f>
        <v>43.487666793927183</v>
      </c>
      <c r="F2633">
        <v>43.419998</v>
      </c>
      <c r="G2633">
        <v>967600</v>
      </c>
    </row>
    <row r="2634" spans="1:7" x14ac:dyDescent="0.25">
      <c r="A2634" s="23">
        <v>41891</v>
      </c>
      <c r="B2634">
        <v>43.130001</v>
      </c>
      <c r="C2634">
        <f>IF(VLOOKUP($A2634,'Old SVXY Hist'!$A$1:$G$1611,3,0)&lt;$E2634,$E2634,VLOOKUP($A2634,'Old SVXY Hist'!$A$1:$G$1611,3,0))</f>
        <v>43.195</v>
      </c>
      <c r="D2634">
        <f>IF(VLOOKUP($A2634,'Old SVXY Hist'!$A$1:$G$1611,4,0)&gt;$E2634,$E2634,VLOOKUP($A2634,'Old SVXY Hist'!$A$1:$G$1611,4,0))</f>
        <v>41.985000999999997</v>
      </c>
      <c r="E2634">
        <f>Master!M2638</f>
        <v>42.354869154912777</v>
      </c>
      <c r="F2634">
        <v>42.23</v>
      </c>
      <c r="G2634">
        <v>1366800</v>
      </c>
    </row>
    <row r="2635" spans="1:7" x14ac:dyDescent="0.25">
      <c r="A2635" s="23">
        <v>41892</v>
      </c>
      <c r="B2635">
        <v>42.200001</v>
      </c>
      <c r="C2635">
        <f>IF(VLOOKUP($A2635,'Old SVXY Hist'!$A$1:$G$1611,3,0)&lt;$E2635,$E2635,VLOOKUP($A2635,'Old SVXY Hist'!$A$1:$G$1611,3,0))</f>
        <v>42.720001000000003</v>
      </c>
      <c r="D2635">
        <f>IF(VLOOKUP($A2635,'Old SVXY Hist'!$A$1:$G$1611,4,0)&gt;$E2635,$E2635,VLOOKUP($A2635,'Old SVXY Hist'!$A$1:$G$1611,4,0))</f>
        <v>41.369999</v>
      </c>
      <c r="E2635">
        <f>Master!M2639</f>
        <v>42.577888535271406</v>
      </c>
      <c r="F2635">
        <v>42.525002000000001</v>
      </c>
      <c r="G2635">
        <v>1271600</v>
      </c>
    </row>
    <row r="2636" spans="1:7" x14ac:dyDescent="0.25">
      <c r="A2636" s="23">
        <v>41893</v>
      </c>
      <c r="B2636">
        <v>41.77</v>
      </c>
      <c r="C2636">
        <f>IF(VLOOKUP($A2636,'Old SVXY Hist'!$A$1:$G$1611,3,0)&lt;$E2636,$E2636,VLOOKUP($A2636,'Old SVXY Hist'!$A$1:$G$1611,3,0))</f>
        <v>42.674999</v>
      </c>
      <c r="D2636">
        <f>IF(VLOOKUP($A2636,'Old SVXY Hist'!$A$1:$G$1611,4,0)&gt;$E2636,$E2636,VLOOKUP($A2636,'Old SVXY Hist'!$A$1:$G$1611,4,0))</f>
        <v>41.604999999999997</v>
      </c>
      <c r="E2636">
        <f>Master!M2640</f>
        <v>42.669720750616776</v>
      </c>
      <c r="F2636">
        <v>42.645000000000003</v>
      </c>
      <c r="G2636">
        <v>1573200</v>
      </c>
    </row>
    <row r="2637" spans="1:7" x14ac:dyDescent="0.25">
      <c r="A2637" s="23">
        <v>41894</v>
      </c>
      <c r="B2637">
        <v>42.505001</v>
      </c>
      <c r="C2637">
        <f>IF(VLOOKUP($A2637,'Old SVXY Hist'!$A$1:$G$1611,3,0)&lt;$E2637,$E2637,VLOOKUP($A2637,'Old SVXY Hist'!$A$1:$G$1611,3,0))</f>
        <v>42.595001000000003</v>
      </c>
      <c r="D2637">
        <f>IF(VLOOKUP($A2637,'Old SVXY Hist'!$A$1:$G$1611,4,0)&gt;$E2637,$E2637,VLOOKUP($A2637,'Old SVXY Hist'!$A$1:$G$1611,4,0))</f>
        <v>41</v>
      </c>
      <c r="E2637">
        <f>Master!M2641</f>
        <v>41.681829924365296</v>
      </c>
      <c r="F2637">
        <v>41.715000000000003</v>
      </c>
      <c r="G2637">
        <v>2369200</v>
      </c>
    </row>
    <row r="2638" spans="1:7" x14ac:dyDescent="0.25">
      <c r="A2638" s="23">
        <v>41897</v>
      </c>
      <c r="B2638">
        <v>41.525002000000001</v>
      </c>
      <c r="C2638">
        <f>IF(VLOOKUP($A2638,'Old SVXY Hist'!$A$1:$G$1611,3,0)&lt;$E2638,$E2638,VLOOKUP($A2638,'Old SVXY Hist'!$A$1:$G$1611,3,0))</f>
        <v>41.525002000000001</v>
      </c>
      <c r="D2638">
        <f>IF(VLOOKUP($A2638,'Old SVXY Hist'!$A$1:$G$1611,4,0)&gt;$E2638,$E2638,VLOOKUP($A2638,'Old SVXY Hist'!$A$1:$G$1611,4,0))</f>
        <v>40.384998000000003</v>
      </c>
      <c r="E2638">
        <f>Master!M2642</f>
        <v>40.558489087650521</v>
      </c>
      <c r="F2638">
        <v>40.645000000000003</v>
      </c>
      <c r="G2638">
        <v>1375800</v>
      </c>
    </row>
    <row r="2639" spans="1:7" x14ac:dyDescent="0.25">
      <c r="A2639" s="23">
        <v>41898</v>
      </c>
      <c r="B2639">
        <v>40.209999000000003</v>
      </c>
      <c r="C2639">
        <f>IF(VLOOKUP($A2639,'Old SVXY Hist'!$A$1:$G$1611,3,0)&lt;$E2639,$E2639,VLOOKUP($A2639,'Old SVXY Hist'!$A$1:$G$1611,3,0))</f>
        <v>42.774536727185129</v>
      </c>
      <c r="D2639">
        <f>IF(VLOOKUP($A2639,'Old SVXY Hist'!$A$1:$G$1611,4,0)&gt;$E2639,$E2639,VLOOKUP($A2639,'Old SVXY Hist'!$A$1:$G$1611,4,0))</f>
        <v>40.145000000000003</v>
      </c>
      <c r="E2639">
        <f>Master!M2643</f>
        <v>42.774536727185129</v>
      </c>
      <c r="F2639">
        <v>42.599997999999999</v>
      </c>
      <c r="G2639">
        <v>2333200</v>
      </c>
    </row>
    <row r="2640" spans="1:7" x14ac:dyDescent="0.25">
      <c r="A2640" s="23">
        <v>41899</v>
      </c>
      <c r="B2640">
        <v>42.790000999999997</v>
      </c>
      <c r="C2640">
        <f>IF(VLOOKUP($A2640,'Old SVXY Hist'!$A$1:$G$1611,3,0)&lt;$E2640,$E2640,VLOOKUP($A2640,'Old SVXY Hist'!$A$1:$G$1611,3,0))</f>
        <v>43.860000999999997</v>
      </c>
      <c r="D2640">
        <f>IF(VLOOKUP($A2640,'Old SVXY Hist'!$A$1:$G$1611,4,0)&gt;$E2640,$E2640,VLOOKUP($A2640,'Old SVXY Hist'!$A$1:$G$1611,4,0))</f>
        <v>42.380001</v>
      </c>
      <c r="E2640">
        <f>Master!M2644</f>
        <v>43.218089079727868</v>
      </c>
      <c r="F2640">
        <v>42.974997999999999</v>
      </c>
      <c r="G2640">
        <v>2853400</v>
      </c>
    </row>
    <row r="2641" spans="1:7" x14ac:dyDescent="0.25">
      <c r="A2641" s="23">
        <v>41900</v>
      </c>
      <c r="B2641">
        <v>43.314999</v>
      </c>
      <c r="C2641">
        <f>IF(VLOOKUP($A2641,'Old SVXY Hist'!$A$1:$G$1611,3,0)&lt;$E2641,$E2641,VLOOKUP($A2641,'Old SVXY Hist'!$A$1:$G$1611,3,0))</f>
        <v>43.815374972136425</v>
      </c>
      <c r="D2641">
        <f>IF(VLOOKUP($A2641,'Old SVXY Hist'!$A$1:$G$1611,4,0)&gt;$E2641,$E2641,VLOOKUP($A2641,'Old SVXY Hist'!$A$1:$G$1611,4,0))</f>
        <v>43.064999</v>
      </c>
      <c r="E2641">
        <f>Master!M2645</f>
        <v>43.815374972136425</v>
      </c>
      <c r="F2641">
        <v>43.595001000000003</v>
      </c>
      <c r="G2641">
        <v>1001600</v>
      </c>
    </row>
    <row r="2642" spans="1:7" x14ac:dyDescent="0.25">
      <c r="A2642" s="23">
        <v>41901</v>
      </c>
      <c r="B2642">
        <v>44.014999000000003</v>
      </c>
      <c r="C2642">
        <f>IF(VLOOKUP($A2642,'Old SVXY Hist'!$A$1:$G$1611,3,0)&lt;$E2642,$E2642,VLOOKUP($A2642,'Old SVXY Hist'!$A$1:$G$1611,3,0))</f>
        <v>44.264999000000003</v>
      </c>
      <c r="D2642">
        <f>IF(VLOOKUP($A2642,'Old SVXY Hist'!$A$1:$G$1611,4,0)&gt;$E2642,$E2642,VLOOKUP($A2642,'Old SVXY Hist'!$A$1:$G$1611,4,0))</f>
        <v>43</v>
      </c>
      <c r="E2642">
        <f>Master!M2646</f>
        <v>43.490398905566607</v>
      </c>
      <c r="F2642">
        <v>43.57</v>
      </c>
      <c r="G2642">
        <v>1913400</v>
      </c>
    </row>
    <row r="2643" spans="1:7" x14ac:dyDescent="0.25">
      <c r="A2643" s="23">
        <v>41904</v>
      </c>
      <c r="B2643">
        <v>43.044998</v>
      </c>
      <c r="C2643">
        <f>IF(VLOOKUP($A2643,'Old SVXY Hist'!$A$1:$G$1611,3,0)&lt;$E2643,$E2643,VLOOKUP($A2643,'Old SVXY Hist'!$A$1:$G$1611,3,0))</f>
        <v>43.125</v>
      </c>
      <c r="D2643">
        <f>IF(VLOOKUP($A2643,'Old SVXY Hist'!$A$1:$G$1611,4,0)&gt;$E2643,$E2643,VLOOKUP($A2643,'Old SVXY Hist'!$A$1:$G$1611,4,0))</f>
        <v>41.28660156647414</v>
      </c>
      <c r="E2643">
        <f>Master!M2647</f>
        <v>41.28660156647414</v>
      </c>
      <c r="F2643">
        <v>42.060001</v>
      </c>
      <c r="G2643">
        <v>2023600</v>
      </c>
    </row>
    <row r="2644" spans="1:7" x14ac:dyDescent="0.25">
      <c r="A2644" s="23">
        <v>41905</v>
      </c>
      <c r="B2644">
        <v>40.955002</v>
      </c>
      <c r="C2644">
        <f>IF(VLOOKUP($A2644,'Old SVXY Hist'!$A$1:$G$1611,3,0)&lt;$E2644,$E2644,VLOOKUP($A2644,'Old SVXY Hist'!$A$1:$G$1611,3,0))</f>
        <v>41.77</v>
      </c>
      <c r="D2644">
        <f>IF(VLOOKUP($A2644,'Old SVXY Hist'!$A$1:$G$1611,4,0)&gt;$E2644,$E2644,VLOOKUP($A2644,'Old SVXY Hist'!$A$1:$G$1611,4,0))</f>
        <v>39.929454081664566</v>
      </c>
      <c r="E2644">
        <f>Master!M2648</f>
        <v>39.929454081664566</v>
      </c>
      <c r="F2644">
        <v>40.5</v>
      </c>
      <c r="G2644">
        <v>2619200</v>
      </c>
    </row>
    <row r="2645" spans="1:7" x14ac:dyDescent="0.25">
      <c r="A2645" s="23">
        <v>41906</v>
      </c>
      <c r="B2645">
        <v>40.689999</v>
      </c>
      <c r="C2645">
        <f>IF(VLOOKUP($A2645,'Old SVXY Hist'!$A$1:$G$1611,3,0)&lt;$E2645,$E2645,VLOOKUP($A2645,'Old SVXY Hist'!$A$1:$G$1611,3,0))</f>
        <v>41.794998</v>
      </c>
      <c r="D2645">
        <f>IF(VLOOKUP($A2645,'Old SVXY Hist'!$A$1:$G$1611,4,0)&gt;$E2645,$E2645,VLOOKUP($A2645,'Old SVXY Hist'!$A$1:$G$1611,4,0))</f>
        <v>40.299999</v>
      </c>
      <c r="E2645">
        <f>Master!M2649</f>
        <v>41.756534878999275</v>
      </c>
      <c r="F2645">
        <v>41.759998000000003</v>
      </c>
      <c r="G2645">
        <v>1665000</v>
      </c>
    </row>
    <row r="2646" spans="1:7" x14ac:dyDescent="0.25">
      <c r="A2646" s="23">
        <v>41907</v>
      </c>
      <c r="B2646">
        <v>41.360000999999997</v>
      </c>
      <c r="C2646">
        <f>IF(VLOOKUP($A2646,'Old SVXY Hist'!$A$1:$G$1611,3,0)&lt;$E2646,$E2646,VLOOKUP($A2646,'Old SVXY Hist'!$A$1:$G$1611,3,0))</f>
        <v>41.360000999999997</v>
      </c>
      <c r="D2646">
        <f>IF(VLOOKUP($A2646,'Old SVXY Hist'!$A$1:$G$1611,4,0)&gt;$E2646,$E2646,VLOOKUP($A2646,'Old SVXY Hist'!$A$1:$G$1611,4,0))</f>
        <v>38.005001</v>
      </c>
      <c r="E2646">
        <f>Master!M2650</f>
        <v>38.784600885976815</v>
      </c>
      <c r="F2646">
        <v>38.625</v>
      </c>
      <c r="G2646">
        <v>4358800</v>
      </c>
    </row>
    <row r="2647" spans="1:7" x14ac:dyDescent="0.25">
      <c r="A2647" s="23">
        <v>41908</v>
      </c>
      <c r="B2647">
        <v>38.939999</v>
      </c>
      <c r="C2647">
        <f>IF(VLOOKUP($A2647,'Old SVXY Hist'!$A$1:$G$1611,3,0)&lt;$E2647,$E2647,VLOOKUP($A2647,'Old SVXY Hist'!$A$1:$G$1611,3,0))</f>
        <v>40.375</v>
      </c>
      <c r="D2647">
        <f>IF(VLOOKUP($A2647,'Old SVXY Hist'!$A$1:$G$1611,4,0)&gt;$E2647,$E2647,VLOOKUP($A2647,'Old SVXY Hist'!$A$1:$G$1611,4,0))</f>
        <v>38.75</v>
      </c>
      <c r="E2647">
        <f>Master!M2651</f>
        <v>39.744796502726302</v>
      </c>
      <c r="F2647">
        <v>39.950001</v>
      </c>
      <c r="G2647">
        <v>2027000</v>
      </c>
    </row>
    <row r="2648" spans="1:7" x14ac:dyDescent="0.25">
      <c r="A2648" s="23">
        <v>41911</v>
      </c>
      <c r="B2648">
        <v>37.814999</v>
      </c>
      <c r="C2648">
        <f>IF(VLOOKUP($A2648,'Old SVXY Hist'!$A$1:$G$1611,3,0)&lt;$E2648,$E2648,VLOOKUP($A2648,'Old SVXY Hist'!$A$1:$G$1611,3,0))</f>
        <v>39.029998999999997</v>
      </c>
      <c r="D2648">
        <f>IF(VLOOKUP($A2648,'Old SVXY Hist'!$A$1:$G$1611,4,0)&gt;$E2648,$E2648,VLOOKUP($A2648,'Old SVXY Hist'!$A$1:$G$1611,4,0))</f>
        <v>37.349997999999999</v>
      </c>
      <c r="E2648">
        <f>Master!M2652</f>
        <v>37.597272731139491</v>
      </c>
      <c r="F2648">
        <v>38.040000999999997</v>
      </c>
      <c r="G2648">
        <v>3272000</v>
      </c>
    </row>
    <row r="2649" spans="1:7" x14ac:dyDescent="0.25">
      <c r="A2649" s="23">
        <v>41912</v>
      </c>
      <c r="B2649">
        <v>37.82</v>
      </c>
      <c r="C2649">
        <f>IF(VLOOKUP($A2649,'Old SVXY Hist'!$A$1:$G$1611,3,0)&lt;$E2649,$E2649,VLOOKUP($A2649,'Old SVXY Hist'!$A$1:$G$1611,3,0))</f>
        <v>38.534999999999997</v>
      </c>
      <c r="D2649">
        <f>IF(VLOOKUP($A2649,'Old SVXY Hist'!$A$1:$G$1611,4,0)&gt;$E2649,$E2649,VLOOKUP($A2649,'Old SVXY Hist'!$A$1:$G$1611,4,0))</f>
        <v>37.209999000000003</v>
      </c>
      <c r="E2649">
        <f>Master!M2653</f>
        <v>37.439235700389204</v>
      </c>
      <c r="F2649">
        <v>37.470001000000003</v>
      </c>
      <c r="G2649">
        <v>2869800</v>
      </c>
    </row>
    <row r="2650" spans="1:7" x14ac:dyDescent="0.25">
      <c r="A2650" s="23">
        <v>41913</v>
      </c>
      <c r="B2650">
        <v>37.490001999999997</v>
      </c>
      <c r="C2650">
        <f>IF(VLOOKUP($A2650,'Old SVXY Hist'!$A$1:$G$1611,3,0)&lt;$E2650,$E2650,VLOOKUP($A2650,'Old SVXY Hist'!$A$1:$G$1611,3,0))</f>
        <v>37.560001</v>
      </c>
      <c r="D2650">
        <f>IF(VLOOKUP($A2650,'Old SVXY Hist'!$A$1:$G$1611,4,0)&gt;$E2650,$E2650,VLOOKUP($A2650,'Old SVXY Hist'!$A$1:$G$1611,4,0))</f>
        <v>35.709999000000003</v>
      </c>
      <c r="E2650">
        <f>Master!M2654</f>
        <v>36.253338170162969</v>
      </c>
      <c r="F2650">
        <v>36.689999</v>
      </c>
      <c r="G2650">
        <v>4873600</v>
      </c>
    </row>
    <row r="2651" spans="1:7" x14ac:dyDescent="0.25">
      <c r="A2651" s="23">
        <v>41914</v>
      </c>
      <c r="B2651">
        <v>36.419998</v>
      </c>
      <c r="C2651">
        <f>IF(VLOOKUP($A2651,'Old SVXY Hist'!$A$1:$G$1611,3,0)&lt;$E2651,$E2651,VLOOKUP($A2651,'Old SVXY Hist'!$A$1:$G$1611,3,0))</f>
        <v>37.630001</v>
      </c>
      <c r="D2651">
        <f>IF(VLOOKUP($A2651,'Old SVXY Hist'!$A$1:$G$1611,4,0)&gt;$E2651,$E2651,VLOOKUP($A2651,'Old SVXY Hist'!$A$1:$G$1611,4,0))</f>
        <v>35.439999</v>
      </c>
      <c r="E2651">
        <f>Master!M2655</f>
        <v>36.90548899535483</v>
      </c>
      <c r="F2651">
        <v>36.970001000000003</v>
      </c>
      <c r="G2651">
        <v>3938200</v>
      </c>
    </row>
    <row r="2652" spans="1:7" x14ac:dyDescent="0.25">
      <c r="A2652" s="23">
        <v>41915</v>
      </c>
      <c r="B2652">
        <v>38.220001000000003</v>
      </c>
      <c r="C2652">
        <f>IF(VLOOKUP($A2652,'Old SVXY Hist'!$A$1:$G$1611,3,0)&lt;$E2652,$E2652,VLOOKUP($A2652,'Old SVXY Hist'!$A$1:$G$1611,3,0))</f>
        <v>39.590000000000003</v>
      </c>
      <c r="D2652">
        <f>IF(VLOOKUP($A2652,'Old SVXY Hist'!$A$1:$G$1611,4,0)&gt;$E2652,$E2652,VLOOKUP($A2652,'Old SVXY Hist'!$A$1:$G$1611,4,0))</f>
        <v>37.990001999999997</v>
      </c>
      <c r="E2652">
        <f>Master!M2656</f>
        <v>39.520464510242341</v>
      </c>
      <c r="F2652">
        <v>39.209999000000003</v>
      </c>
      <c r="G2652">
        <v>3462800</v>
      </c>
    </row>
    <row r="2653" spans="1:7" x14ac:dyDescent="0.25">
      <c r="A2653" s="23">
        <v>41918</v>
      </c>
      <c r="B2653">
        <v>40.080002</v>
      </c>
      <c r="C2653">
        <f>IF(VLOOKUP($A2653,'Old SVXY Hist'!$A$1:$G$1611,3,0)&lt;$E2653,$E2653,VLOOKUP($A2653,'Old SVXY Hist'!$A$1:$G$1611,3,0))</f>
        <v>40.470001000000003</v>
      </c>
      <c r="D2653">
        <f>IF(VLOOKUP($A2653,'Old SVXY Hist'!$A$1:$G$1611,4,0)&gt;$E2653,$E2653,VLOOKUP($A2653,'Old SVXY Hist'!$A$1:$G$1611,4,0))</f>
        <v>38.310001</v>
      </c>
      <c r="E2653">
        <f>Master!M2657</f>
        <v>38.312578985372561</v>
      </c>
      <c r="F2653">
        <v>38.525002000000001</v>
      </c>
      <c r="G2653">
        <v>2887600</v>
      </c>
    </row>
    <row r="2654" spans="1:7" x14ac:dyDescent="0.25">
      <c r="A2654" s="23">
        <v>41919</v>
      </c>
      <c r="B2654">
        <v>37.590000000000003</v>
      </c>
      <c r="C2654">
        <f>IF(VLOOKUP($A2654,'Old SVXY Hist'!$A$1:$G$1611,3,0)&lt;$E2654,$E2654,VLOOKUP($A2654,'Old SVXY Hist'!$A$1:$G$1611,3,0))</f>
        <v>37.700001</v>
      </c>
      <c r="D2654">
        <f>IF(VLOOKUP($A2654,'Old SVXY Hist'!$A$1:$G$1611,4,0)&gt;$E2654,$E2654,VLOOKUP($A2654,'Old SVXY Hist'!$A$1:$G$1611,4,0))</f>
        <v>35.547976063050228</v>
      </c>
      <c r="E2654">
        <f>Master!M2658</f>
        <v>35.547976063050228</v>
      </c>
      <c r="F2654">
        <v>35.810001</v>
      </c>
      <c r="G2654">
        <v>4192000</v>
      </c>
    </row>
    <row r="2655" spans="1:7" x14ac:dyDescent="0.25">
      <c r="A2655" s="23">
        <v>41920</v>
      </c>
      <c r="B2655">
        <v>35.625</v>
      </c>
      <c r="C2655">
        <f>IF(VLOOKUP($A2655,'Old SVXY Hist'!$A$1:$G$1611,3,0)&lt;$E2655,$E2655,VLOOKUP($A2655,'Old SVXY Hist'!$A$1:$G$1611,3,0))</f>
        <v>38.943520959133807</v>
      </c>
      <c r="D2655">
        <f>IF(VLOOKUP($A2655,'Old SVXY Hist'!$A$1:$G$1611,4,0)&gt;$E2655,$E2655,VLOOKUP($A2655,'Old SVXY Hist'!$A$1:$G$1611,4,0))</f>
        <v>35.270000000000003</v>
      </c>
      <c r="E2655">
        <f>Master!M2659</f>
        <v>38.943520959133807</v>
      </c>
      <c r="F2655">
        <v>38.720001000000003</v>
      </c>
      <c r="G2655">
        <v>5217000</v>
      </c>
    </row>
    <row r="2656" spans="1:7" x14ac:dyDescent="0.25">
      <c r="A2656" s="23">
        <v>41921</v>
      </c>
      <c r="B2656">
        <v>38.18</v>
      </c>
      <c r="C2656">
        <f>IF(VLOOKUP($A2656,'Old SVXY Hist'!$A$1:$G$1611,3,0)&lt;$E2656,$E2656,VLOOKUP($A2656,'Old SVXY Hist'!$A$1:$G$1611,3,0))</f>
        <v>38.409999999999997</v>
      </c>
      <c r="D2656">
        <f>IF(VLOOKUP($A2656,'Old SVXY Hist'!$A$1:$G$1611,4,0)&gt;$E2656,$E2656,VLOOKUP($A2656,'Old SVXY Hist'!$A$1:$G$1611,4,0))</f>
        <v>35.005001</v>
      </c>
      <c r="E2656">
        <f>Master!M2660</f>
        <v>35.097158106871404</v>
      </c>
      <c r="F2656">
        <v>35.119999</v>
      </c>
      <c r="G2656">
        <v>7630800</v>
      </c>
    </row>
    <row r="2657" spans="1:7" x14ac:dyDescent="0.25">
      <c r="A2657" s="23">
        <v>41922</v>
      </c>
      <c r="B2657">
        <v>34.950001</v>
      </c>
      <c r="C2657">
        <f>IF(VLOOKUP($A2657,'Old SVXY Hist'!$A$1:$G$1611,3,0)&lt;$E2657,$E2657,VLOOKUP($A2657,'Old SVXY Hist'!$A$1:$G$1611,3,0))</f>
        <v>35.659999999999997</v>
      </c>
      <c r="D2657">
        <f>IF(VLOOKUP($A2657,'Old SVXY Hist'!$A$1:$G$1611,4,0)&gt;$E2657,$E2657,VLOOKUP($A2657,'Old SVXY Hist'!$A$1:$G$1611,4,0))</f>
        <v>31.076731559789579</v>
      </c>
      <c r="E2657">
        <f>Master!M2661</f>
        <v>31.076731559789579</v>
      </c>
      <c r="F2657">
        <v>31.23</v>
      </c>
      <c r="G2657">
        <v>8360600</v>
      </c>
    </row>
    <row r="2658" spans="1:7" x14ac:dyDescent="0.25">
      <c r="A2658" s="23">
        <v>41925</v>
      </c>
      <c r="B2658">
        <v>31.700001</v>
      </c>
      <c r="C2658">
        <f>IF(VLOOKUP($A2658,'Old SVXY Hist'!$A$1:$G$1611,3,0)&lt;$E2658,$E2658,VLOOKUP($A2658,'Old SVXY Hist'!$A$1:$G$1611,3,0))</f>
        <v>32.229999999999997</v>
      </c>
      <c r="D2658">
        <f>IF(VLOOKUP($A2658,'Old SVXY Hist'!$A$1:$G$1611,4,0)&gt;$E2658,$E2658,VLOOKUP($A2658,'Old SVXY Hist'!$A$1:$G$1611,4,0))</f>
        <v>27.125285758509641</v>
      </c>
      <c r="E2658">
        <f>Master!M2662</f>
        <v>27.125285758509641</v>
      </c>
      <c r="F2658">
        <v>28.174999</v>
      </c>
      <c r="G2658">
        <v>10217600</v>
      </c>
    </row>
    <row r="2659" spans="1:7" x14ac:dyDescent="0.25">
      <c r="A2659" s="23">
        <v>41926</v>
      </c>
      <c r="B2659">
        <v>28.549999</v>
      </c>
      <c r="C2659">
        <f>IF(VLOOKUP($A2659,'Old SVXY Hist'!$A$1:$G$1611,3,0)&lt;$E2659,$E2659,VLOOKUP($A2659,'Old SVXY Hist'!$A$1:$G$1611,3,0))</f>
        <v>29.825001</v>
      </c>
      <c r="D2659">
        <f>IF(VLOOKUP($A2659,'Old SVXY Hist'!$A$1:$G$1611,4,0)&gt;$E2659,$E2659,VLOOKUP($A2659,'Old SVXY Hist'!$A$1:$G$1611,4,0))</f>
        <v>27.190000999999999</v>
      </c>
      <c r="E2659">
        <f>Master!M2663</f>
        <v>28.753552446909108</v>
      </c>
      <c r="F2659">
        <v>28.355</v>
      </c>
      <c r="G2659">
        <v>10375000</v>
      </c>
    </row>
    <row r="2660" spans="1:7" x14ac:dyDescent="0.25">
      <c r="A2660" s="23">
        <v>41927</v>
      </c>
      <c r="B2660">
        <v>26.139999</v>
      </c>
      <c r="C2660">
        <f>IF(VLOOKUP($A2660,'Old SVXY Hist'!$A$1:$G$1611,3,0)&lt;$E2660,$E2660,VLOOKUP($A2660,'Old SVXY Hist'!$A$1:$G$1611,3,0))</f>
        <v>27.950001</v>
      </c>
      <c r="D2660">
        <f>IF(VLOOKUP($A2660,'Old SVXY Hist'!$A$1:$G$1611,4,0)&gt;$E2660,$E2660,VLOOKUP($A2660,'Old SVXY Hist'!$A$1:$G$1611,4,0))</f>
        <v>24.145</v>
      </c>
      <c r="E2660">
        <f>Master!M2664</f>
        <v>25.168978759932578</v>
      </c>
      <c r="F2660">
        <v>27.795000000000002</v>
      </c>
      <c r="G2660">
        <v>23190800</v>
      </c>
    </row>
    <row r="2661" spans="1:7" x14ac:dyDescent="0.25">
      <c r="A2661" s="23">
        <v>41928</v>
      </c>
      <c r="B2661">
        <v>24.360001</v>
      </c>
      <c r="C2661">
        <f>IF(VLOOKUP($A2661,'Old SVXY Hist'!$A$1:$G$1611,3,0)&lt;$E2661,$E2661,VLOOKUP($A2661,'Old SVXY Hist'!$A$1:$G$1611,3,0))</f>
        <v>27.200001</v>
      </c>
      <c r="D2661">
        <f>IF(VLOOKUP($A2661,'Old SVXY Hist'!$A$1:$G$1611,4,0)&gt;$E2661,$E2661,VLOOKUP($A2661,'Old SVXY Hist'!$A$1:$G$1611,4,0))</f>
        <v>24.245000999999998</v>
      </c>
      <c r="E2661">
        <f>Master!M2665</f>
        <v>26.455639300376205</v>
      </c>
      <c r="F2661">
        <v>26.629999000000002</v>
      </c>
      <c r="G2661">
        <v>18245200</v>
      </c>
    </row>
    <row r="2662" spans="1:7" x14ac:dyDescent="0.25">
      <c r="A2662" s="23">
        <v>41929</v>
      </c>
      <c r="B2662">
        <v>28.450001</v>
      </c>
      <c r="C2662">
        <f>IF(VLOOKUP($A2662,'Old SVXY Hist'!$A$1:$G$1611,3,0)&lt;$E2662,$E2662,VLOOKUP($A2662,'Old SVXY Hist'!$A$1:$G$1611,3,0))</f>
        <v>28.889999</v>
      </c>
      <c r="D2662">
        <f>IF(VLOOKUP($A2662,'Old SVXY Hist'!$A$1:$G$1611,4,0)&gt;$E2662,$E2662,VLOOKUP($A2662,'Old SVXY Hist'!$A$1:$G$1611,4,0))</f>
        <v>27.25</v>
      </c>
      <c r="E2662">
        <f>Master!M2666</f>
        <v>27.856989646847691</v>
      </c>
      <c r="F2662">
        <v>27.754999000000002</v>
      </c>
      <c r="G2662">
        <v>10153800</v>
      </c>
    </row>
    <row r="2663" spans="1:7" x14ac:dyDescent="0.25">
      <c r="A2663" s="23">
        <v>41932</v>
      </c>
      <c r="B2663">
        <v>27.635000000000002</v>
      </c>
      <c r="C2663">
        <f>IF(VLOOKUP($A2663,'Old SVXY Hist'!$A$1:$G$1611,3,0)&lt;$E2663,$E2663,VLOOKUP($A2663,'Old SVXY Hist'!$A$1:$G$1611,3,0))</f>
        <v>30.241618984167999</v>
      </c>
      <c r="D2663">
        <f>IF(VLOOKUP($A2663,'Old SVXY Hist'!$A$1:$G$1611,4,0)&gt;$E2663,$E2663,VLOOKUP($A2663,'Old SVXY Hist'!$A$1:$G$1611,4,0))</f>
        <v>27.48</v>
      </c>
      <c r="E2663">
        <f>Master!M2667</f>
        <v>30.241618984167999</v>
      </c>
      <c r="F2663">
        <v>29.9</v>
      </c>
      <c r="G2663">
        <v>7484200</v>
      </c>
    </row>
    <row r="2664" spans="1:7" x14ac:dyDescent="0.25">
      <c r="A2664" s="23">
        <v>41933</v>
      </c>
      <c r="B2664">
        <v>30.954999999999998</v>
      </c>
      <c r="C2664">
        <f>IF(VLOOKUP($A2664,'Old SVXY Hist'!$A$1:$G$1611,3,0)&lt;$E2664,$E2664,VLOOKUP($A2664,'Old SVXY Hist'!$A$1:$G$1611,3,0))</f>
        <v>32.522927296742878</v>
      </c>
      <c r="D2664">
        <f>IF(VLOOKUP($A2664,'Old SVXY Hist'!$A$1:$G$1611,4,0)&gt;$E2664,$E2664,VLOOKUP($A2664,'Old SVXY Hist'!$A$1:$G$1611,4,0))</f>
        <v>30.75</v>
      </c>
      <c r="E2664">
        <f>Master!M2668</f>
        <v>32.522927296742878</v>
      </c>
      <c r="F2664">
        <v>32.115001999999997</v>
      </c>
      <c r="G2664">
        <v>5205600</v>
      </c>
    </row>
    <row r="2665" spans="1:7" x14ac:dyDescent="0.25">
      <c r="A2665" s="23">
        <v>41934</v>
      </c>
      <c r="B2665">
        <v>32.299999</v>
      </c>
      <c r="C2665">
        <f>IF(VLOOKUP($A2665,'Old SVXY Hist'!$A$1:$G$1611,3,0)&lt;$E2665,$E2665,VLOOKUP($A2665,'Old SVXY Hist'!$A$1:$G$1611,3,0))</f>
        <v>32.709999000000003</v>
      </c>
      <c r="D2665">
        <f>IF(VLOOKUP($A2665,'Old SVXY Hist'!$A$1:$G$1611,4,0)&gt;$E2665,$E2665,VLOOKUP($A2665,'Old SVXY Hist'!$A$1:$G$1611,4,0))</f>
        <v>29.334999</v>
      </c>
      <c r="E2665">
        <f>Master!M2669</f>
        <v>30.314943474433672</v>
      </c>
      <c r="F2665">
        <v>29.52</v>
      </c>
      <c r="G2665">
        <v>7284800</v>
      </c>
    </row>
    <row r="2666" spans="1:7" x14ac:dyDescent="0.25">
      <c r="A2666" s="23">
        <v>41935</v>
      </c>
      <c r="B2666">
        <v>31.5</v>
      </c>
      <c r="C2666">
        <f>IF(VLOOKUP($A2666,'Old SVXY Hist'!$A$1:$G$1611,3,0)&lt;$E2666,$E2666,VLOOKUP($A2666,'Old SVXY Hist'!$A$1:$G$1611,3,0))</f>
        <v>32.200001</v>
      </c>
      <c r="D2666">
        <f>IF(VLOOKUP($A2666,'Old SVXY Hist'!$A$1:$G$1611,4,0)&gt;$E2666,$E2666,VLOOKUP($A2666,'Old SVXY Hist'!$A$1:$G$1611,4,0))</f>
        <v>30.879999000000002</v>
      </c>
      <c r="E2666">
        <f>Master!M2670</f>
        <v>31.649353414594525</v>
      </c>
      <c r="F2666">
        <v>31.379999000000002</v>
      </c>
      <c r="G2666">
        <v>5687600</v>
      </c>
    </row>
    <row r="2667" spans="1:7" x14ac:dyDescent="0.25">
      <c r="A2667" s="23">
        <v>41936</v>
      </c>
      <c r="B2667">
        <v>31.370000999999998</v>
      </c>
      <c r="C2667">
        <f>IF(VLOOKUP($A2667,'Old SVXY Hist'!$A$1:$G$1611,3,0)&lt;$E2667,$E2667,VLOOKUP($A2667,'Old SVXY Hist'!$A$1:$G$1611,3,0))</f>
        <v>32.269861202882652</v>
      </c>
      <c r="D2667">
        <f>IF(VLOOKUP($A2667,'Old SVXY Hist'!$A$1:$G$1611,4,0)&gt;$E2667,$E2667,VLOOKUP($A2667,'Old SVXY Hist'!$A$1:$G$1611,4,0))</f>
        <v>29.6</v>
      </c>
      <c r="E2667">
        <f>Master!M2671</f>
        <v>32.269861202882652</v>
      </c>
      <c r="F2667">
        <v>31.715</v>
      </c>
      <c r="G2667">
        <v>4823200</v>
      </c>
    </row>
    <row r="2668" spans="1:7" x14ac:dyDescent="0.25">
      <c r="A2668" s="23">
        <v>41939</v>
      </c>
      <c r="B2668">
        <v>31.145</v>
      </c>
      <c r="C2668">
        <f>IF(VLOOKUP($A2668,'Old SVXY Hist'!$A$1:$G$1611,3,0)&lt;$E2668,$E2668,VLOOKUP($A2668,'Old SVXY Hist'!$A$1:$G$1611,3,0))</f>
        <v>32.32241069640498</v>
      </c>
      <c r="D2668">
        <f>IF(VLOOKUP($A2668,'Old SVXY Hist'!$A$1:$G$1611,4,0)&gt;$E2668,$E2668,VLOOKUP($A2668,'Old SVXY Hist'!$A$1:$G$1611,4,0))</f>
        <v>30.549999</v>
      </c>
      <c r="E2668">
        <f>Master!M2672</f>
        <v>32.32241069640498</v>
      </c>
      <c r="F2668">
        <v>32.150002000000001</v>
      </c>
      <c r="G2668">
        <v>3958600</v>
      </c>
    </row>
    <row r="2669" spans="1:7" x14ac:dyDescent="0.25">
      <c r="A2669" s="23">
        <v>41940</v>
      </c>
      <c r="B2669">
        <v>32.659999999999997</v>
      </c>
      <c r="C2669">
        <f>IF(VLOOKUP($A2669,'Old SVXY Hist'!$A$1:$G$1611,3,0)&lt;$E2669,$E2669,VLOOKUP($A2669,'Old SVXY Hist'!$A$1:$G$1611,3,0))</f>
        <v>34.592723709974834</v>
      </c>
      <c r="D2669">
        <f>IF(VLOOKUP($A2669,'Old SVXY Hist'!$A$1:$G$1611,4,0)&gt;$E2669,$E2669,VLOOKUP($A2669,'Old SVXY Hist'!$A$1:$G$1611,4,0))</f>
        <v>32.584999000000003</v>
      </c>
      <c r="E2669">
        <f>Master!M2673</f>
        <v>34.592723709974834</v>
      </c>
      <c r="F2669">
        <v>34.290000999999997</v>
      </c>
      <c r="G2669">
        <v>4070800</v>
      </c>
    </row>
    <row r="2670" spans="1:7" x14ac:dyDescent="0.25">
      <c r="A2670" s="23">
        <v>41941</v>
      </c>
      <c r="B2670">
        <v>34.159999999999997</v>
      </c>
      <c r="C2670">
        <f>IF(VLOOKUP($A2670,'Old SVXY Hist'!$A$1:$G$1611,3,0)&lt;$E2670,$E2670,VLOOKUP($A2670,'Old SVXY Hist'!$A$1:$G$1611,3,0))</f>
        <v>34.354999999999997</v>
      </c>
      <c r="D2670">
        <f>IF(VLOOKUP($A2670,'Old SVXY Hist'!$A$1:$G$1611,4,0)&gt;$E2670,$E2670,VLOOKUP($A2670,'Old SVXY Hist'!$A$1:$G$1611,4,0))</f>
        <v>32.630001</v>
      </c>
      <c r="E2670">
        <f>Master!M2674</f>
        <v>33.383168680673748</v>
      </c>
      <c r="F2670">
        <v>33.689999</v>
      </c>
      <c r="G2670">
        <v>5938600</v>
      </c>
    </row>
    <row r="2671" spans="1:7" x14ac:dyDescent="0.25">
      <c r="A2671" s="23">
        <v>41942</v>
      </c>
      <c r="B2671">
        <v>32.965000000000003</v>
      </c>
      <c r="C2671">
        <f>IF(VLOOKUP($A2671,'Old SVXY Hist'!$A$1:$G$1611,3,0)&lt;$E2671,$E2671,VLOOKUP($A2671,'Old SVXY Hist'!$A$1:$G$1611,3,0))</f>
        <v>34.205002</v>
      </c>
      <c r="D2671">
        <f>IF(VLOOKUP($A2671,'Old SVXY Hist'!$A$1:$G$1611,4,0)&gt;$E2671,$E2671,VLOOKUP($A2671,'Old SVXY Hist'!$A$1:$G$1611,4,0))</f>
        <v>32.439999</v>
      </c>
      <c r="E2671">
        <f>Master!M2675</f>
        <v>33.596646833948746</v>
      </c>
      <c r="F2671">
        <v>33.529998999999997</v>
      </c>
      <c r="G2671">
        <v>3657000</v>
      </c>
    </row>
    <row r="2672" spans="1:7" x14ac:dyDescent="0.25">
      <c r="A2672" s="23">
        <v>41943</v>
      </c>
      <c r="B2672">
        <v>34.625</v>
      </c>
      <c r="C2672">
        <f>IF(VLOOKUP($A2672,'Old SVXY Hist'!$A$1:$G$1611,3,0)&lt;$E2672,$E2672,VLOOKUP($A2672,'Old SVXY Hist'!$A$1:$G$1611,3,0))</f>
        <v>34.630001</v>
      </c>
      <c r="D2672">
        <f>IF(VLOOKUP($A2672,'Old SVXY Hist'!$A$1:$G$1611,4,0)&gt;$E2672,$E2672,VLOOKUP($A2672,'Old SVXY Hist'!$A$1:$G$1611,4,0))</f>
        <v>33.845001000000003</v>
      </c>
      <c r="E2672">
        <f>Master!M2676</f>
        <v>34.248219421536888</v>
      </c>
      <c r="F2672">
        <v>34.409999999999997</v>
      </c>
      <c r="G2672">
        <v>3175200</v>
      </c>
    </row>
    <row r="2673" spans="1:7" x14ac:dyDescent="0.25">
      <c r="A2673" s="23">
        <v>41946</v>
      </c>
      <c r="B2673">
        <v>34.419998</v>
      </c>
      <c r="C2673">
        <f>IF(VLOOKUP($A2673,'Old SVXY Hist'!$A$1:$G$1611,3,0)&lt;$E2673,$E2673,VLOOKUP($A2673,'Old SVXY Hist'!$A$1:$G$1611,3,0))</f>
        <v>34.619999</v>
      </c>
      <c r="D2673">
        <f>IF(VLOOKUP($A2673,'Old SVXY Hist'!$A$1:$G$1611,4,0)&gt;$E2673,$E2673,VLOOKUP($A2673,'Old SVXY Hist'!$A$1:$G$1611,4,0))</f>
        <v>33.5</v>
      </c>
      <c r="E2673">
        <f>Master!M2677</f>
        <v>33.877311237685412</v>
      </c>
      <c r="F2673">
        <v>33.840000000000003</v>
      </c>
      <c r="G2673">
        <v>2840000</v>
      </c>
    </row>
    <row r="2674" spans="1:7" x14ac:dyDescent="0.25">
      <c r="A2674" s="23">
        <v>41947</v>
      </c>
      <c r="B2674">
        <v>33.590000000000003</v>
      </c>
      <c r="C2674">
        <f>IF(VLOOKUP($A2674,'Old SVXY Hist'!$A$1:$G$1611,3,0)&lt;$E2674,$E2674,VLOOKUP($A2674,'Old SVXY Hist'!$A$1:$G$1611,3,0))</f>
        <v>34.18</v>
      </c>
      <c r="D2674">
        <f>IF(VLOOKUP($A2674,'Old SVXY Hist'!$A$1:$G$1611,4,0)&gt;$E2674,$E2674,VLOOKUP($A2674,'Old SVXY Hist'!$A$1:$G$1611,4,0))</f>
        <v>32.665000999999997</v>
      </c>
      <c r="E2674">
        <f>Master!M2678</f>
        <v>33.991565740927882</v>
      </c>
      <c r="F2674">
        <v>34.080002</v>
      </c>
      <c r="G2674">
        <v>2881000</v>
      </c>
    </row>
    <row r="2675" spans="1:7" x14ac:dyDescent="0.25">
      <c r="A2675" s="23">
        <v>41948</v>
      </c>
      <c r="B2675">
        <v>34.709999000000003</v>
      </c>
      <c r="C2675">
        <f>IF(VLOOKUP($A2675,'Old SVXY Hist'!$A$1:$G$1611,3,0)&lt;$E2675,$E2675,VLOOKUP($A2675,'Old SVXY Hist'!$A$1:$G$1611,3,0))</f>
        <v>34.94297344629085</v>
      </c>
      <c r="D2675">
        <f>IF(VLOOKUP($A2675,'Old SVXY Hist'!$A$1:$G$1611,4,0)&gt;$E2675,$E2675,VLOOKUP($A2675,'Old SVXY Hist'!$A$1:$G$1611,4,0))</f>
        <v>33.880001</v>
      </c>
      <c r="E2675">
        <f>Master!M2679</f>
        <v>34.94297344629085</v>
      </c>
      <c r="F2675">
        <v>34.529998999999997</v>
      </c>
      <c r="G2675">
        <v>2672800</v>
      </c>
    </row>
    <row r="2676" spans="1:7" x14ac:dyDescent="0.25">
      <c r="A2676" s="23">
        <v>41949</v>
      </c>
      <c r="B2676">
        <v>34.715000000000003</v>
      </c>
      <c r="C2676">
        <f>IF(VLOOKUP($A2676,'Old SVXY Hist'!$A$1:$G$1611,3,0)&lt;$E2676,$E2676,VLOOKUP($A2676,'Old SVXY Hist'!$A$1:$G$1611,3,0))</f>
        <v>35.897035581975061</v>
      </c>
      <c r="D2676">
        <f>IF(VLOOKUP($A2676,'Old SVXY Hist'!$A$1:$G$1611,4,0)&gt;$E2676,$E2676,VLOOKUP($A2676,'Old SVXY Hist'!$A$1:$G$1611,4,0))</f>
        <v>34.044998</v>
      </c>
      <c r="E2676">
        <f>Master!M2680</f>
        <v>35.897035581975061</v>
      </c>
      <c r="F2676">
        <v>35.389999000000003</v>
      </c>
      <c r="G2676">
        <v>2849800</v>
      </c>
    </row>
    <row r="2677" spans="1:7" x14ac:dyDescent="0.25">
      <c r="A2677" s="23">
        <v>41950</v>
      </c>
      <c r="B2677">
        <v>35.43</v>
      </c>
      <c r="C2677">
        <f>IF(VLOOKUP($A2677,'Old SVXY Hist'!$A$1:$G$1611,3,0)&lt;$E2677,$E2677,VLOOKUP($A2677,'Old SVXY Hist'!$A$1:$G$1611,3,0))</f>
        <v>35.950001</v>
      </c>
      <c r="D2677">
        <f>IF(VLOOKUP($A2677,'Old SVXY Hist'!$A$1:$G$1611,4,0)&gt;$E2677,$E2677,VLOOKUP($A2677,'Old SVXY Hist'!$A$1:$G$1611,4,0))</f>
        <v>34.974997999999999</v>
      </c>
      <c r="E2677">
        <f>Master!M2681</f>
        <v>35.918930704260518</v>
      </c>
      <c r="F2677">
        <v>35.900002000000001</v>
      </c>
      <c r="G2677">
        <v>3076600</v>
      </c>
    </row>
    <row r="2678" spans="1:7" x14ac:dyDescent="0.25">
      <c r="A2678" s="23">
        <v>41953</v>
      </c>
      <c r="B2678">
        <v>36.049999</v>
      </c>
      <c r="C2678">
        <f>IF(VLOOKUP($A2678,'Old SVXY Hist'!$A$1:$G$1611,3,0)&lt;$E2678,$E2678,VLOOKUP($A2678,'Old SVXY Hist'!$A$1:$G$1611,3,0))</f>
        <v>37.514999000000003</v>
      </c>
      <c r="D2678">
        <f>IF(VLOOKUP($A2678,'Old SVXY Hist'!$A$1:$G$1611,4,0)&gt;$E2678,$E2678,VLOOKUP($A2678,'Old SVXY Hist'!$A$1:$G$1611,4,0))</f>
        <v>35.970001000000003</v>
      </c>
      <c r="E2678">
        <f>Master!M2682</f>
        <v>37.414741191926318</v>
      </c>
      <c r="F2678">
        <v>37.240001999999997</v>
      </c>
      <c r="G2678">
        <v>2344000</v>
      </c>
    </row>
    <row r="2679" spans="1:7" x14ac:dyDescent="0.25">
      <c r="A2679" s="23">
        <v>41954</v>
      </c>
      <c r="B2679">
        <v>37.43</v>
      </c>
      <c r="C2679">
        <f>IF(VLOOKUP($A2679,'Old SVXY Hist'!$A$1:$G$1611,3,0)&lt;$E2679,$E2679,VLOOKUP($A2679,'Old SVXY Hist'!$A$1:$G$1611,3,0))</f>
        <v>37.615001999999997</v>
      </c>
      <c r="D2679">
        <f>IF(VLOOKUP($A2679,'Old SVXY Hist'!$A$1:$G$1611,4,0)&gt;$E2679,$E2679,VLOOKUP($A2679,'Old SVXY Hist'!$A$1:$G$1611,4,0))</f>
        <v>36.514999000000003</v>
      </c>
      <c r="E2679">
        <f>Master!M2683</f>
        <v>37.515045876120979</v>
      </c>
      <c r="F2679">
        <v>37.290000999999997</v>
      </c>
      <c r="G2679">
        <v>2305400</v>
      </c>
    </row>
    <row r="2680" spans="1:7" x14ac:dyDescent="0.25">
      <c r="A2680" s="23">
        <v>41955</v>
      </c>
      <c r="B2680">
        <v>36.369999</v>
      </c>
      <c r="C2680">
        <f>IF(VLOOKUP($A2680,'Old SVXY Hist'!$A$1:$G$1611,3,0)&lt;$E2680,$E2680,VLOOKUP($A2680,'Old SVXY Hist'!$A$1:$G$1611,3,0))</f>
        <v>37.185001</v>
      </c>
      <c r="D2680">
        <f>IF(VLOOKUP($A2680,'Old SVXY Hist'!$A$1:$G$1611,4,0)&gt;$E2680,$E2680,VLOOKUP($A2680,'Old SVXY Hist'!$A$1:$G$1611,4,0))</f>
        <v>36.299999</v>
      </c>
      <c r="E2680">
        <f>Master!M2684</f>
        <v>36.649821242342242</v>
      </c>
      <c r="F2680">
        <v>36.810001</v>
      </c>
      <c r="G2680">
        <v>1289200</v>
      </c>
    </row>
    <row r="2681" spans="1:7" x14ac:dyDescent="0.25">
      <c r="A2681" s="23">
        <v>41956</v>
      </c>
      <c r="B2681">
        <v>36.610000999999997</v>
      </c>
      <c r="C2681">
        <f>IF(VLOOKUP($A2681,'Old SVXY Hist'!$A$1:$G$1611,3,0)&lt;$E2681,$E2681,VLOOKUP($A2681,'Old SVXY Hist'!$A$1:$G$1611,3,0))</f>
        <v>37.119999</v>
      </c>
      <c r="D2681">
        <f>IF(VLOOKUP($A2681,'Old SVXY Hist'!$A$1:$G$1611,4,0)&gt;$E2681,$E2681,VLOOKUP($A2681,'Old SVXY Hist'!$A$1:$G$1611,4,0))</f>
        <v>35.310001</v>
      </c>
      <c r="E2681">
        <f>Master!M2685</f>
        <v>35.819631655753632</v>
      </c>
      <c r="F2681">
        <v>36.360000999999997</v>
      </c>
      <c r="G2681">
        <v>3139400</v>
      </c>
    </row>
    <row r="2682" spans="1:7" x14ac:dyDescent="0.25">
      <c r="A2682" s="23">
        <v>41957</v>
      </c>
      <c r="B2682">
        <v>36.169998</v>
      </c>
      <c r="C2682">
        <f>IF(VLOOKUP($A2682,'Old SVXY Hist'!$A$1:$G$1611,3,0)&lt;$E2682,$E2682,VLOOKUP($A2682,'Old SVXY Hist'!$A$1:$G$1611,3,0))</f>
        <v>36.433411745071659</v>
      </c>
      <c r="D2682">
        <f>IF(VLOOKUP($A2682,'Old SVXY Hist'!$A$1:$G$1611,4,0)&gt;$E2682,$E2682,VLOOKUP($A2682,'Old SVXY Hist'!$A$1:$G$1611,4,0))</f>
        <v>35.485000999999997</v>
      </c>
      <c r="E2682">
        <f>Master!M2686</f>
        <v>36.433411745071659</v>
      </c>
      <c r="F2682">
        <v>36.25</v>
      </c>
      <c r="G2682">
        <v>1674400</v>
      </c>
    </row>
    <row r="2683" spans="1:7" x14ac:dyDescent="0.25">
      <c r="A2683" s="23">
        <v>41960</v>
      </c>
      <c r="B2683">
        <v>35.895000000000003</v>
      </c>
      <c r="C2683">
        <f>IF(VLOOKUP($A2683,'Old SVXY Hist'!$A$1:$G$1611,3,0)&lt;$E2683,$E2683,VLOOKUP($A2683,'Old SVXY Hist'!$A$1:$G$1611,3,0))</f>
        <v>36.685001</v>
      </c>
      <c r="D2683">
        <f>IF(VLOOKUP($A2683,'Old SVXY Hist'!$A$1:$G$1611,4,0)&gt;$E2683,$E2683,VLOOKUP($A2683,'Old SVXY Hist'!$A$1:$G$1611,4,0))</f>
        <v>35.639999000000003</v>
      </c>
      <c r="E2683">
        <f>Master!M2687</f>
        <v>36.320507794659711</v>
      </c>
      <c r="F2683">
        <v>36.299999</v>
      </c>
      <c r="G2683">
        <v>1663600</v>
      </c>
    </row>
    <row r="2684" spans="1:7" x14ac:dyDescent="0.25">
      <c r="A2684" s="23">
        <v>41961</v>
      </c>
      <c r="B2684">
        <v>36.549999</v>
      </c>
      <c r="C2684">
        <f>IF(VLOOKUP($A2684,'Old SVXY Hist'!$A$1:$G$1611,3,0)&lt;$E2684,$E2684,VLOOKUP($A2684,'Old SVXY Hist'!$A$1:$G$1611,3,0))</f>
        <v>37.384998000000003</v>
      </c>
      <c r="D2684">
        <f>IF(VLOOKUP($A2684,'Old SVXY Hist'!$A$1:$G$1611,4,0)&gt;$E2684,$E2684,VLOOKUP($A2684,'Old SVXY Hist'!$A$1:$G$1611,4,0))</f>
        <v>36.473110419048382</v>
      </c>
      <c r="E2684">
        <f>Master!M2688</f>
        <v>36.473110419048382</v>
      </c>
      <c r="F2684">
        <v>36.979999999999997</v>
      </c>
      <c r="G2684">
        <v>1346400</v>
      </c>
    </row>
    <row r="2685" spans="1:7" x14ac:dyDescent="0.25">
      <c r="A2685" s="23">
        <v>41962</v>
      </c>
      <c r="B2685">
        <v>36.470001000000003</v>
      </c>
      <c r="C2685">
        <f>IF(VLOOKUP($A2685,'Old SVXY Hist'!$A$1:$G$1611,3,0)&lt;$E2685,$E2685,VLOOKUP($A2685,'Old SVXY Hist'!$A$1:$G$1611,3,0))</f>
        <v>36.650002000000001</v>
      </c>
      <c r="D2685">
        <f>IF(VLOOKUP($A2685,'Old SVXY Hist'!$A$1:$G$1611,4,0)&gt;$E2685,$E2685,VLOOKUP($A2685,'Old SVXY Hist'!$A$1:$G$1611,4,0))</f>
        <v>35.740001999999997</v>
      </c>
      <c r="E2685">
        <f>Master!M2689</f>
        <v>35.9946620883143</v>
      </c>
      <c r="F2685">
        <v>36.055</v>
      </c>
      <c r="G2685">
        <v>1751600</v>
      </c>
    </row>
    <row r="2686" spans="1:7" x14ac:dyDescent="0.25">
      <c r="A2686" s="23">
        <v>41963</v>
      </c>
      <c r="B2686">
        <v>35.380001</v>
      </c>
      <c r="C2686">
        <f>IF(VLOOKUP($A2686,'Old SVXY Hist'!$A$1:$G$1611,3,0)&lt;$E2686,$E2686,VLOOKUP($A2686,'Old SVXY Hist'!$A$1:$G$1611,3,0))</f>
        <v>36.785380748602101</v>
      </c>
      <c r="D2686">
        <f>IF(VLOOKUP($A2686,'Old SVXY Hist'!$A$1:$G$1611,4,0)&gt;$E2686,$E2686,VLOOKUP($A2686,'Old SVXY Hist'!$A$1:$G$1611,4,0))</f>
        <v>35.334999000000003</v>
      </c>
      <c r="E2686">
        <f>Master!M2690</f>
        <v>36.785380748602101</v>
      </c>
      <c r="F2686">
        <v>36.435001</v>
      </c>
      <c r="G2686">
        <v>1452200</v>
      </c>
    </row>
    <row r="2687" spans="1:7" x14ac:dyDescent="0.25">
      <c r="A2687" s="23">
        <v>41964</v>
      </c>
      <c r="B2687">
        <v>37.520000000000003</v>
      </c>
      <c r="C2687">
        <f>IF(VLOOKUP($A2687,'Old SVXY Hist'!$A$1:$G$1611,3,0)&lt;$E2687,$E2687,VLOOKUP($A2687,'Old SVXY Hist'!$A$1:$G$1611,3,0))</f>
        <v>37.540000999999997</v>
      </c>
      <c r="D2687">
        <f>IF(VLOOKUP($A2687,'Old SVXY Hist'!$A$1:$G$1611,4,0)&gt;$E2687,$E2687,VLOOKUP($A2687,'Old SVXY Hist'!$A$1:$G$1611,4,0))</f>
        <v>36.830002</v>
      </c>
      <c r="E2687">
        <f>Master!M2691</f>
        <v>37.215444301705368</v>
      </c>
      <c r="F2687">
        <v>37.169998</v>
      </c>
      <c r="G2687">
        <v>2363200</v>
      </c>
    </row>
    <row r="2688" spans="1:7" x14ac:dyDescent="0.25">
      <c r="A2688" s="23">
        <v>41967</v>
      </c>
      <c r="B2688">
        <v>37.494999</v>
      </c>
      <c r="C2688">
        <f>IF(VLOOKUP($A2688,'Old SVXY Hist'!$A$1:$G$1611,3,0)&lt;$E2688,$E2688,VLOOKUP($A2688,'Old SVXY Hist'!$A$1:$G$1611,3,0))</f>
        <v>38.116707205518217</v>
      </c>
      <c r="D2688">
        <f>IF(VLOOKUP($A2688,'Old SVXY Hist'!$A$1:$G$1611,4,0)&gt;$E2688,$E2688,VLOOKUP($A2688,'Old SVXY Hist'!$A$1:$G$1611,4,0))</f>
        <v>37.330002</v>
      </c>
      <c r="E2688">
        <f>Master!M2692</f>
        <v>38.116707205518217</v>
      </c>
      <c r="F2688">
        <v>37.945</v>
      </c>
      <c r="G2688">
        <v>1715400</v>
      </c>
    </row>
    <row r="2689" spans="1:7" x14ac:dyDescent="0.25">
      <c r="A2689" s="23">
        <v>41968</v>
      </c>
      <c r="B2689">
        <v>38.099997999999999</v>
      </c>
      <c r="C2689">
        <f>IF(VLOOKUP($A2689,'Old SVXY Hist'!$A$1:$G$1611,3,0)&lt;$E2689,$E2689,VLOOKUP($A2689,'Old SVXY Hist'!$A$1:$G$1611,3,0))</f>
        <v>38.344989531069594</v>
      </c>
      <c r="D2689">
        <f>IF(VLOOKUP($A2689,'Old SVXY Hist'!$A$1:$G$1611,4,0)&gt;$E2689,$E2689,VLOOKUP($A2689,'Old SVXY Hist'!$A$1:$G$1611,4,0))</f>
        <v>37.650002000000001</v>
      </c>
      <c r="E2689">
        <f>Master!M2693</f>
        <v>38.344989531069594</v>
      </c>
      <c r="F2689">
        <v>38.25</v>
      </c>
      <c r="G2689">
        <v>1462200</v>
      </c>
    </row>
    <row r="2690" spans="1:7" x14ac:dyDescent="0.25">
      <c r="A2690" s="23">
        <v>41969</v>
      </c>
      <c r="B2690">
        <v>38.139999000000003</v>
      </c>
      <c r="C2690">
        <f>IF(VLOOKUP($A2690,'Old SVXY Hist'!$A$1:$G$1611,3,0)&lt;$E2690,$E2690,VLOOKUP($A2690,'Old SVXY Hist'!$A$1:$G$1611,3,0))</f>
        <v>38.939999</v>
      </c>
      <c r="D2690">
        <f>IF(VLOOKUP($A2690,'Old SVXY Hist'!$A$1:$G$1611,4,0)&gt;$E2690,$E2690,VLOOKUP($A2690,'Old SVXY Hist'!$A$1:$G$1611,4,0))</f>
        <v>38.099997999999999</v>
      </c>
      <c r="E2690">
        <f>Master!M2694</f>
        <v>38.922506047378882</v>
      </c>
      <c r="F2690">
        <v>38.849997999999999</v>
      </c>
      <c r="G2690">
        <v>884200</v>
      </c>
    </row>
    <row r="2691" spans="1:7" x14ac:dyDescent="0.25">
      <c r="A2691" s="23">
        <v>41971</v>
      </c>
      <c r="B2691">
        <v>38.654998999999997</v>
      </c>
      <c r="C2691">
        <f>IF(VLOOKUP($A2691,'Old SVXY Hist'!$A$1:$G$1611,3,0)&lt;$E2691,$E2691,VLOOKUP($A2691,'Old SVXY Hist'!$A$1:$G$1611,3,0))</f>
        <v>38.93</v>
      </c>
      <c r="D2691">
        <f>IF(VLOOKUP($A2691,'Old SVXY Hist'!$A$1:$G$1611,4,0)&gt;$E2691,$E2691,VLOOKUP($A2691,'Old SVXY Hist'!$A$1:$G$1611,4,0))</f>
        <v>37.486499478808987</v>
      </c>
      <c r="E2691">
        <f>Master!M2695</f>
        <v>37.486499478808987</v>
      </c>
      <c r="F2691">
        <v>37.799999</v>
      </c>
      <c r="G2691">
        <v>1000400</v>
      </c>
    </row>
    <row r="2692" spans="1:7" x14ac:dyDescent="0.25">
      <c r="A2692" s="23">
        <v>41974</v>
      </c>
      <c r="B2692">
        <v>37</v>
      </c>
      <c r="C2692">
        <f>IF(VLOOKUP($A2692,'Old SVXY Hist'!$A$1:$G$1611,3,0)&lt;$E2692,$E2692,VLOOKUP($A2692,'Old SVXY Hist'!$A$1:$G$1611,3,0))</f>
        <v>37.090000000000003</v>
      </c>
      <c r="D2692">
        <f>IF(VLOOKUP($A2692,'Old SVXY Hist'!$A$1:$G$1611,4,0)&gt;$E2692,$E2692,VLOOKUP($A2692,'Old SVXY Hist'!$A$1:$G$1611,4,0))</f>
        <v>35.68381433798146</v>
      </c>
      <c r="E2692">
        <f>Master!M2696</f>
        <v>35.68381433798146</v>
      </c>
      <c r="F2692">
        <v>36.189999</v>
      </c>
      <c r="G2692">
        <v>2430800</v>
      </c>
    </row>
    <row r="2693" spans="1:7" x14ac:dyDescent="0.25">
      <c r="A2693" s="23">
        <v>41975</v>
      </c>
      <c r="B2693">
        <v>36.205002</v>
      </c>
      <c r="C2693">
        <f>IF(VLOOKUP($A2693,'Old SVXY Hist'!$A$1:$G$1611,3,0)&lt;$E2693,$E2693,VLOOKUP($A2693,'Old SVXY Hist'!$A$1:$G$1611,3,0))</f>
        <v>38.450798719475493</v>
      </c>
      <c r="D2693">
        <f>IF(VLOOKUP($A2693,'Old SVXY Hist'!$A$1:$G$1611,4,0)&gt;$E2693,$E2693,VLOOKUP($A2693,'Old SVXY Hist'!$A$1:$G$1611,4,0))</f>
        <v>36.205002</v>
      </c>
      <c r="E2693">
        <f>Master!M2697</f>
        <v>38.450798719475493</v>
      </c>
      <c r="F2693">
        <v>38.099997999999999</v>
      </c>
      <c r="G2693">
        <v>1903400</v>
      </c>
    </row>
    <row r="2694" spans="1:7" x14ac:dyDescent="0.25">
      <c r="A2694" s="23">
        <v>41976</v>
      </c>
      <c r="B2694">
        <v>38.474997999999999</v>
      </c>
      <c r="C2694">
        <f>IF(VLOOKUP($A2694,'Old SVXY Hist'!$A$1:$G$1611,3,0)&lt;$E2694,$E2694,VLOOKUP($A2694,'Old SVXY Hist'!$A$1:$G$1611,3,0))</f>
        <v>38.834999000000003</v>
      </c>
      <c r="D2694">
        <f>IF(VLOOKUP($A2694,'Old SVXY Hist'!$A$1:$G$1611,4,0)&gt;$E2694,$E2694,VLOOKUP($A2694,'Old SVXY Hist'!$A$1:$G$1611,4,0))</f>
        <v>38.220001000000003</v>
      </c>
      <c r="E2694">
        <f>Master!M2698</f>
        <v>38.32649322468739</v>
      </c>
      <c r="F2694">
        <v>38.689999</v>
      </c>
      <c r="G2694">
        <v>2038200</v>
      </c>
    </row>
    <row r="2695" spans="1:7" x14ac:dyDescent="0.25">
      <c r="A2695" s="23">
        <v>41977</v>
      </c>
      <c r="B2695">
        <v>38.189999</v>
      </c>
      <c r="C2695">
        <f>IF(VLOOKUP($A2695,'Old SVXY Hist'!$A$1:$G$1611,3,0)&lt;$E2695,$E2695,VLOOKUP($A2695,'Old SVXY Hist'!$A$1:$G$1611,3,0))</f>
        <v>39</v>
      </c>
      <c r="D2695">
        <f>IF(VLOOKUP($A2695,'Old SVXY Hist'!$A$1:$G$1611,4,0)&gt;$E2695,$E2695,VLOOKUP($A2695,'Old SVXY Hist'!$A$1:$G$1611,4,0))</f>
        <v>37.490001999999997</v>
      </c>
      <c r="E2695">
        <f>Master!M2699</f>
        <v>38.95728716848722</v>
      </c>
      <c r="F2695">
        <v>38.639999000000003</v>
      </c>
      <c r="G2695">
        <v>1974600</v>
      </c>
    </row>
    <row r="2696" spans="1:7" x14ac:dyDescent="0.25">
      <c r="A2696" s="23">
        <v>41978</v>
      </c>
      <c r="B2696">
        <v>39.25</v>
      </c>
      <c r="C2696">
        <f>IF(VLOOKUP($A2696,'Old SVXY Hist'!$A$1:$G$1611,3,0)&lt;$E2696,$E2696,VLOOKUP($A2696,'Old SVXY Hist'!$A$1:$G$1611,3,0))</f>
        <v>39.93</v>
      </c>
      <c r="D2696">
        <f>IF(VLOOKUP($A2696,'Old SVXY Hist'!$A$1:$G$1611,4,0)&gt;$E2696,$E2696,VLOOKUP($A2696,'Old SVXY Hist'!$A$1:$G$1611,4,0))</f>
        <v>38.945</v>
      </c>
      <c r="E2696">
        <f>Master!M2700</f>
        <v>39.495081732474873</v>
      </c>
      <c r="F2696">
        <v>39.270000000000003</v>
      </c>
      <c r="G2696">
        <v>2258000</v>
      </c>
    </row>
    <row r="2697" spans="1:7" x14ac:dyDescent="0.25">
      <c r="A2697" s="23">
        <v>41981</v>
      </c>
      <c r="B2697">
        <v>39.060001</v>
      </c>
      <c r="C2697">
        <f>IF(VLOOKUP($A2697,'Old SVXY Hist'!$A$1:$G$1611,3,0)&lt;$E2697,$E2697,VLOOKUP($A2697,'Old SVXY Hist'!$A$1:$G$1611,3,0))</f>
        <v>39.659999999999997</v>
      </c>
      <c r="D2697">
        <f>IF(VLOOKUP($A2697,'Old SVXY Hist'!$A$1:$G$1611,4,0)&gt;$E2697,$E2697,VLOOKUP($A2697,'Old SVXY Hist'!$A$1:$G$1611,4,0))</f>
        <v>37.044435703025307</v>
      </c>
      <c r="E2697">
        <f>Master!M2701</f>
        <v>37.044435703025307</v>
      </c>
      <c r="F2697">
        <v>37.709999000000003</v>
      </c>
      <c r="G2697">
        <v>2760200</v>
      </c>
    </row>
    <row r="2698" spans="1:7" x14ac:dyDescent="0.25">
      <c r="A2698" s="23">
        <v>41982</v>
      </c>
      <c r="B2698">
        <v>35.729999999999997</v>
      </c>
      <c r="C2698">
        <f>IF(VLOOKUP($A2698,'Old SVXY Hist'!$A$1:$G$1611,3,0)&lt;$E2698,$E2698,VLOOKUP($A2698,'Old SVXY Hist'!$A$1:$G$1611,3,0))</f>
        <v>37.485000999999997</v>
      </c>
      <c r="D2698">
        <f>IF(VLOOKUP($A2698,'Old SVXY Hist'!$A$1:$G$1611,4,0)&gt;$E2698,$E2698,VLOOKUP($A2698,'Old SVXY Hist'!$A$1:$G$1611,4,0))</f>
        <v>35.095001000000003</v>
      </c>
      <c r="E2698">
        <f>Master!M2702</f>
        <v>36.893619369810793</v>
      </c>
      <c r="F2698">
        <v>37.240001999999997</v>
      </c>
      <c r="G2698">
        <v>3887200</v>
      </c>
    </row>
    <row r="2699" spans="1:7" x14ac:dyDescent="0.25">
      <c r="A2699" s="23">
        <v>41983</v>
      </c>
      <c r="B2699">
        <v>36.459999000000003</v>
      </c>
      <c r="C2699">
        <f>IF(VLOOKUP($A2699,'Old SVXY Hist'!$A$1:$G$1611,3,0)&lt;$E2699,$E2699,VLOOKUP($A2699,'Old SVXY Hist'!$A$1:$G$1611,3,0))</f>
        <v>36.630001</v>
      </c>
      <c r="D2699">
        <f>IF(VLOOKUP($A2699,'Old SVXY Hist'!$A$1:$G$1611,4,0)&gt;$E2699,$E2699,VLOOKUP($A2699,'Old SVXY Hist'!$A$1:$G$1611,4,0))</f>
        <v>32.608707803261531</v>
      </c>
      <c r="E2699">
        <f>Master!M2703</f>
        <v>32.608707803261531</v>
      </c>
      <c r="F2699">
        <v>33.419998</v>
      </c>
      <c r="G2699">
        <v>5219600</v>
      </c>
    </row>
    <row r="2700" spans="1:7" x14ac:dyDescent="0.25">
      <c r="A2700" s="23">
        <v>41984</v>
      </c>
      <c r="B2700">
        <v>33.599997999999999</v>
      </c>
      <c r="C2700">
        <f>IF(VLOOKUP($A2700,'Old SVXY Hist'!$A$1:$G$1611,3,0)&lt;$E2700,$E2700,VLOOKUP($A2700,'Old SVXY Hist'!$A$1:$G$1611,3,0))</f>
        <v>34.93</v>
      </c>
      <c r="D2700">
        <f>IF(VLOOKUP($A2700,'Old SVXY Hist'!$A$1:$G$1611,4,0)&gt;$E2700,$E2700,VLOOKUP($A2700,'Old SVXY Hist'!$A$1:$G$1611,4,0))</f>
        <v>29.908125972041816</v>
      </c>
      <c r="E2700">
        <f>Master!M2704</f>
        <v>29.908125972041816</v>
      </c>
      <c r="F2700">
        <v>31.280000999999999</v>
      </c>
      <c r="G2700">
        <v>4856200</v>
      </c>
    </row>
    <row r="2701" spans="1:7" x14ac:dyDescent="0.25">
      <c r="A2701" s="23">
        <v>41985</v>
      </c>
      <c r="B2701">
        <v>29.790001</v>
      </c>
      <c r="C2701">
        <f>IF(VLOOKUP($A2701,'Old SVXY Hist'!$A$1:$G$1611,3,0)&lt;$E2701,$E2701,VLOOKUP($A2701,'Old SVXY Hist'!$A$1:$G$1611,3,0))</f>
        <v>31.295000000000002</v>
      </c>
      <c r="D2701">
        <f>IF(VLOOKUP($A2701,'Old SVXY Hist'!$A$1:$G$1611,4,0)&gt;$E2701,$E2701,VLOOKUP($A2701,'Old SVXY Hist'!$A$1:$G$1611,4,0))</f>
        <v>29.33</v>
      </c>
      <c r="E2701">
        <f>Master!M2705</f>
        <v>29.783389619191432</v>
      </c>
      <c r="F2701">
        <v>29.5</v>
      </c>
      <c r="G2701">
        <v>11911200</v>
      </c>
    </row>
    <row r="2702" spans="1:7" x14ac:dyDescent="0.25">
      <c r="A2702" s="23">
        <v>41988</v>
      </c>
      <c r="B2702">
        <v>30.905000999999999</v>
      </c>
      <c r="C2702">
        <f>IF(VLOOKUP($A2702,'Old SVXY Hist'!$A$1:$G$1611,3,0)&lt;$E2702,$E2702,VLOOKUP($A2702,'Old SVXY Hist'!$A$1:$G$1611,3,0))</f>
        <v>31.66</v>
      </c>
      <c r="D2702">
        <f>IF(VLOOKUP($A2702,'Old SVXY Hist'!$A$1:$G$1611,4,0)&gt;$E2702,$E2702,VLOOKUP($A2702,'Old SVXY Hist'!$A$1:$G$1611,4,0))</f>
        <v>29.049999</v>
      </c>
      <c r="E2702">
        <f>Master!M2706</f>
        <v>30.334400967517258</v>
      </c>
      <c r="F2702">
        <v>30.18</v>
      </c>
      <c r="G2702">
        <v>10308000</v>
      </c>
    </row>
    <row r="2703" spans="1:7" x14ac:dyDescent="0.25">
      <c r="A2703" s="23">
        <v>41989</v>
      </c>
      <c r="B2703">
        <v>29.495000999999998</v>
      </c>
      <c r="C2703">
        <f>IF(VLOOKUP($A2703,'Old SVXY Hist'!$A$1:$G$1611,3,0)&lt;$E2703,$E2703,VLOOKUP($A2703,'Old SVXY Hist'!$A$1:$G$1611,3,0))</f>
        <v>31.985001</v>
      </c>
      <c r="D2703">
        <f>IF(VLOOKUP($A2703,'Old SVXY Hist'!$A$1:$G$1611,4,0)&gt;$E2703,$E2703,VLOOKUP($A2703,'Old SVXY Hist'!$A$1:$G$1611,4,0))</f>
        <v>27.971583168267419</v>
      </c>
      <c r="E2703">
        <f>Master!M2707</f>
        <v>27.971583168267419</v>
      </c>
      <c r="F2703">
        <v>28.785</v>
      </c>
      <c r="G2703">
        <v>9461800</v>
      </c>
    </row>
    <row r="2704" spans="1:7" x14ac:dyDescent="0.25">
      <c r="A2704" s="23">
        <v>41990</v>
      </c>
      <c r="B2704">
        <v>28.295000000000002</v>
      </c>
      <c r="C2704">
        <f>IF(VLOOKUP($A2704,'Old SVXY Hist'!$A$1:$G$1611,3,0)&lt;$E2704,$E2704,VLOOKUP($A2704,'Old SVXY Hist'!$A$1:$G$1611,3,0))</f>
        <v>31.530000999999999</v>
      </c>
      <c r="D2704">
        <f>IF(VLOOKUP($A2704,'Old SVXY Hist'!$A$1:$G$1611,4,0)&gt;$E2704,$E2704,VLOOKUP($A2704,'Old SVXY Hist'!$A$1:$G$1611,4,0))</f>
        <v>28.290001</v>
      </c>
      <c r="E2704">
        <f>Master!M2708</f>
        <v>31.379593248955231</v>
      </c>
      <c r="F2704">
        <v>31.415001</v>
      </c>
      <c r="G2704">
        <v>8935800</v>
      </c>
    </row>
    <row r="2705" spans="1:7" x14ac:dyDescent="0.25">
      <c r="A2705" s="23">
        <v>41991</v>
      </c>
      <c r="B2705">
        <v>32.985000999999997</v>
      </c>
      <c r="C2705">
        <f>IF(VLOOKUP($A2705,'Old SVXY Hist'!$A$1:$G$1611,3,0)&lt;$E2705,$E2705,VLOOKUP($A2705,'Old SVXY Hist'!$A$1:$G$1611,3,0))</f>
        <v>33.075001</v>
      </c>
      <c r="D2705">
        <f>IF(VLOOKUP($A2705,'Old SVXY Hist'!$A$1:$G$1611,4,0)&gt;$E2705,$E2705,VLOOKUP($A2705,'Old SVXY Hist'!$A$1:$G$1611,4,0))</f>
        <v>31.5</v>
      </c>
      <c r="E2705">
        <f>Master!M2709</f>
        <v>32.185180723577531</v>
      </c>
      <c r="F2705">
        <v>32.424999</v>
      </c>
      <c r="G2705">
        <v>5262200</v>
      </c>
    </row>
    <row r="2706" spans="1:7" x14ac:dyDescent="0.25">
      <c r="A2706" s="23">
        <v>41992</v>
      </c>
      <c r="B2706">
        <v>32.540000999999997</v>
      </c>
      <c r="C2706">
        <f>IF(VLOOKUP($A2706,'Old SVXY Hist'!$A$1:$G$1611,3,0)&lt;$E2706,$E2706,VLOOKUP($A2706,'Old SVXY Hist'!$A$1:$G$1611,3,0))</f>
        <v>33.363411219402614</v>
      </c>
      <c r="D2706">
        <f>IF(VLOOKUP($A2706,'Old SVXY Hist'!$A$1:$G$1611,4,0)&gt;$E2706,$E2706,VLOOKUP($A2706,'Old SVXY Hist'!$A$1:$G$1611,4,0))</f>
        <v>32.034999999999997</v>
      </c>
      <c r="E2706">
        <f>Master!M2710</f>
        <v>33.363411219402614</v>
      </c>
      <c r="F2706">
        <v>32.659999999999997</v>
      </c>
      <c r="G2706">
        <v>4623000</v>
      </c>
    </row>
    <row r="2707" spans="1:7" x14ac:dyDescent="0.25">
      <c r="A2707" s="23">
        <v>41995</v>
      </c>
      <c r="B2707">
        <v>33.494999</v>
      </c>
      <c r="C2707">
        <f>IF(VLOOKUP($A2707,'Old SVXY Hist'!$A$1:$G$1611,3,0)&lt;$E2707,$E2707,VLOOKUP($A2707,'Old SVXY Hist'!$A$1:$G$1611,3,0))</f>
        <v>34.255001</v>
      </c>
      <c r="D2707">
        <f>IF(VLOOKUP($A2707,'Old SVXY Hist'!$A$1:$G$1611,4,0)&gt;$E2707,$E2707,VLOOKUP($A2707,'Old SVXY Hist'!$A$1:$G$1611,4,0))</f>
        <v>33.299999</v>
      </c>
      <c r="E2707">
        <f>Master!M2711</f>
        <v>33.60946504421026</v>
      </c>
      <c r="F2707">
        <v>34.25</v>
      </c>
      <c r="G2707">
        <v>2615200</v>
      </c>
    </row>
    <row r="2708" spans="1:7" x14ac:dyDescent="0.25">
      <c r="A2708" s="23">
        <v>41996</v>
      </c>
      <c r="B2708">
        <v>34.450001</v>
      </c>
      <c r="C2708">
        <f>IF(VLOOKUP($A2708,'Old SVXY Hist'!$A$1:$G$1611,3,0)&lt;$E2708,$E2708,VLOOKUP($A2708,'Old SVXY Hist'!$A$1:$G$1611,3,0))</f>
        <v>34.550304672807975</v>
      </c>
      <c r="D2708">
        <f>IF(VLOOKUP($A2708,'Old SVXY Hist'!$A$1:$G$1611,4,0)&gt;$E2708,$E2708,VLOOKUP($A2708,'Old SVXY Hist'!$A$1:$G$1611,4,0))</f>
        <v>33.5</v>
      </c>
      <c r="E2708">
        <f>Master!M2712</f>
        <v>34.550304672807975</v>
      </c>
      <c r="F2708">
        <v>34.185001</v>
      </c>
      <c r="G2708">
        <v>2173000</v>
      </c>
    </row>
    <row r="2709" spans="1:7" x14ac:dyDescent="0.25">
      <c r="A2709" s="23">
        <v>41997</v>
      </c>
      <c r="B2709">
        <v>34.580002</v>
      </c>
      <c r="C2709">
        <f>IF(VLOOKUP($A2709,'Old SVXY Hist'!$A$1:$G$1611,3,0)&lt;$E2709,$E2709,VLOOKUP($A2709,'Old SVXY Hist'!$A$1:$G$1611,3,0))</f>
        <v>34.634998000000003</v>
      </c>
      <c r="D2709">
        <f>IF(VLOOKUP($A2709,'Old SVXY Hist'!$A$1:$G$1611,4,0)&gt;$E2709,$E2709,VLOOKUP($A2709,'Old SVXY Hist'!$A$1:$G$1611,4,0))</f>
        <v>33.95395433246631</v>
      </c>
      <c r="E2709">
        <f>Master!M2713</f>
        <v>33.95395433246631</v>
      </c>
      <c r="F2709">
        <v>34.439999</v>
      </c>
      <c r="G2709">
        <v>1069400</v>
      </c>
    </row>
    <row r="2710" spans="1:7" x14ac:dyDescent="0.25">
      <c r="A2710" s="23">
        <v>41999</v>
      </c>
      <c r="B2710">
        <v>34.435001</v>
      </c>
      <c r="C2710">
        <f>IF(VLOOKUP($A2710,'Old SVXY Hist'!$A$1:$G$1611,3,0)&lt;$E2710,$E2710,VLOOKUP($A2710,'Old SVXY Hist'!$A$1:$G$1611,3,0))</f>
        <v>34.778056741849426</v>
      </c>
      <c r="D2710">
        <f>IF(VLOOKUP($A2710,'Old SVXY Hist'!$A$1:$G$1611,4,0)&gt;$E2710,$E2710,VLOOKUP($A2710,'Old SVXY Hist'!$A$1:$G$1611,4,0))</f>
        <v>33.935001</v>
      </c>
      <c r="E2710">
        <f>Master!M2714</f>
        <v>34.778056741849426</v>
      </c>
      <c r="F2710">
        <v>34.110000999999997</v>
      </c>
      <c r="G2710">
        <v>1750000</v>
      </c>
    </row>
    <row r="2711" spans="1:7" x14ac:dyDescent="0.25">
      <c r="A2711" s="23">
        <v>42002</v>
      </c>
      <c r="B2711">
        <v>33.865001999999997</v>
      </c>
      <c r="C2711">
        <f>IF(VLOOKUP($A2711,'Old SVXY Hist'!$A$1:$G$1611,3,0)&lt;$E2711,$E2711,VLOOKUP($A2711,'Old SVXY Hist'!$A$1:$G$1611,3,0))</f>
        <v>34.450001</v>
      </c>
      <c r="D2711">
        <f>IF(VLOOKUP($A2711,'Old SVXY Hist'!$A$1:$G$1611,4,0)&gt;$E2711,$E2711,VLOOKUP($A2711,'Old SVXY Hist'!$A$1:$G$1611,4,0))</f>
        <v>33.685001</v>
      </c>
      <c r="E2711">
        <f>Master!M2715</f>
        <v>34.265953325882286</v>
      </c>
      <c r="F2711">
        <v>34.165000999999997</v>
      </c>
      <c r="G2711">
        <v>2361200</v>
      </c>
    </row>
    <row r="2712" spans="1:7" x14ac:dyDescent="0.25">
      <c r="A2712" s="23">
        <v>42003</v>
      </c>
      <c r="B2712">
        <v>33.630001</v>
      </c>
      <c r="C2712">
        <f>IF(VLOOKUP($A2712,'Old SVXY Hist'!$A$1:$G$1611,3,0)&lt;$E2712,$E2712,VLOOKUP($A2712,'Old SVXY Hist'!$A$1:$G$1611,3,0))</f>
        <v>34.099997999999999</v>
      </c>
      <c r="D2712">
        <f>IF(VLOOKUP($A2712,'Old SVXY Hist'!$A$1:$G$1611,4,0)&gt;$E2712,$E2712,VLOOKUP($A2712,'Old SVXY Hist'!$A$1:$G$1611,4,0))</f>
        <v>33.125</v>
      </c>
      <c r="E2712">
        <f>Master!M2716</f>
        <v>33.567326660347334</v>
      </c>
      <c r="F2712">
        <v>33.314999</v>
      </c>
      <c r="G2712">
        <v>2294600</v>
      </c>
    </row>
    <row r="2713" spans="1:7" x14ac:dyDescent="0.25">
      <c r="A2713" s="23">
        <v>42004</v>
      </c>
      <c r="B2713">
        <v>33.459999000000003</v>
      </c>
      <c r="C2713">
        <f>IF(VLOOKUP($A2713,'Old SVXY Hist'!$A$1:$G$1611,3,0)&lt;$E2713,$E2713,VLOOKUP($A2713,'Old SVXY Hist'!$A$1:$G$1611,3,0))</f>
        <v>33.604999999999997</v>
      </c>
      <c r="D2713">
        <f>IF(VLOOKUP($A2713,'Old SVXY Hist'!$A$1:$G$1611,4,0)&gt;$E2713,$E2713,VLOOKUP($A2713,'Old SVXY Hist'!$A$1:$G$1611,4,0))</f>
        <v>30.004999000000002</v>
      </c>
      <c r="E2713">
        <f>Master!M2717</f>
        <v>30.673662377642017</v>
      </c>
      <c r="F2713">
        <v>30.58</v>
      </c>
      <c r="G2713">
        <v>3167600</v>
      </c>
    </row>
    <row r="2714" spans="1:7" x14ac:dyDescent="0.25">
      <c r="A2714" s="23">
        <v>42006</v>
      </c>
      <c r="B2714">
        <v>31.690000999999999</v>
      </c>
      <c r="C2714">
        <f>IF(VLOOKUP($A2714,'Old SVXY Hist'!$A$1:$G$1611,3,0)&lt;$E2714,$E2714,VLOOKUP($A2714,'Old SVXY Hist'!$A$1:$G$1611,3,0))</f>
        <v>32.020000000000003</v>
      </c>
      <c r="D2714">
        <f>IF(VLOOKUP($A2714,'Old SVXY Hist'!$A$1:$G$1611,4,0)&gt;$E2714,$E2714,VLOOKUP($A2714,'Old SVXY Hist'!$A$1:$G$1611,4,0))</f>
        <v>29.364999999999998</v>
      </c>
      <c r="E2714">
        <f>Master!M2718</f>
        <v>30.855497832414773</v>
      </c>
      <c r="F2714">
        <v>31.135000000000002</v>
      </c>
      <c r="G2714">
        <v>4057000</v>
      </c>
    </row>
    <row r="2715" spans="1:7" x14ac:dyDescent="0.25">
      <c r="A2715" s="23">
        <v>42009</v>
      </c>
      <c r="B2715">
        <v>30.309999000000001</v>
      </c>
      <c r="C2715">
        <f>IF(VLOOKUP($A2715,'Old SVXY Hist'!$A$1:$G$1611,3,0)&lt;$E2715,$E2715,VLOOKUP($A2715,'Old SVXY Hist'!$A$1:$G$1611,3,0))</f>
        <v>30.43</v>
      </c>
      <c r="D2715">
        <f>IF(VLOOKUP($A2715,'Old SVXY Hist'!$A$1:$G$1611,4,0)&gt;$E2715,$E2715,VLOOKUP($A2715,'Old SVXY Hist'!$A$1:$G$1611,4,0))</f>
        <v>28.450001</v>
      </c>
      <c r="E2715">
        <f>Master!M2719</f>
        <v>28.904268967986464</v>
      </c>
      <c r="F2715">
        <v>28.98</v>
      </c>
      <c r="G2715">
        <v>4156800</v>
      </c>
    </row>
    <row r="2716" spans="1:7" x14ac:dyDescent="0.25">
      <c r="A2716" s="23">
        <v>42010</v>
      </c>
      <c r="B2716">
        <v>29.110001</v>
      </c>
      <c r="C2716">
        <f>IF(VLOOKUP($A2716,'Old SVXY Hist'!$A$1:$G$1611,3,0)&lt;$E2716,$E2716,VLOOKUP($A2716,'Old SVXY Hist'!$A$1:$G$1611,3,0))</f>
        <v>29.475000000000001</v>
      </c>
      <c r="D2716">
        <f>IF(VLOOKUP($A2716,'Old SVXY Hist'!$A$1:$G$1611,4,0)&gt;$E2716,$E2716,VLOOKUP($A2716,'Old SVXY Hist'!$A$1:$G$1611,4,0))</f>
        <v>27.225000000000001</v>
      </c>
      <c r="E2716">
        <f>Master!M2720</f>
        <v>27.998099650237073</v>
      </c>
      <c r="F2716">
        <v>28.24</v>
      </c>
      <c r="G2716">
        <v>5629300</v>
      </c>
    </row>
    <row r="2717" spans="1:7" x14ac:dyDescent="0.25">
      <c r="A2717" s="23">
        <v>42011</v>
      </c>
      <c r="B2717">
        <v>29.094999000000001</v>
      </c>
      <c r="C2717">
        <f>IF(VLOOKUP($A2717,'Old SVXY Hist'!$A$1:$G$1611,3,0)&lt;$E2717,$E2717,VLOOKUP($A2717,'Old SVXY Hist'!$A$1:$G$1611,3,0))</f>
        <v>29.540001</v>
      </c>
      <c r="D2717">
        <f>IF(VLOOKUP($A2717,'Old SVXY Hist'!$A$1:$G$1611,4,0)&gt;$E2717,$E2717,VLOOKUP($A2717,'Old SVXY Hist'!$A$1:$G$1611,4,0))</f>
        <v>28.469999000000001</v>
      </c>
      <c r="E2717">
        <f>Master!M2721</f>
        <v>29.386489777911226</v>
      </c>
      <c r="F2717">
        <v>29.16</v>
      </c>
      <c r="G2717">
        <v>2599500</v>
      </c>
    </row>
    <row r="2718" spans="1:7" x14ac:dyDescent="0.25">
      <c r="A2718" s="23">
        <v>42012</v>
      </c>
      <c r="B2718">
        <v>30.25</v>
      </c>
      <c r="C2718">
        <f>IF(VLOOKUP($A2718,'Old SVXY Hist'!$A$1:$G$1611,3,0)&lt;$E2718,$E2718,VLOOKUP($A2718,'Old SVXY Hist'!$A$1:$G$1611,3,0))</f>
        <v>31.16</v>
      </c>
      <c r="D2718">
        <f>IF(VLOOKUP($A2718,'Old SVXY Hist'!$A$1:$G$1611,4,0)&gt;$E2718,$E2718,VLOOKUP($A2718,'Old SVXY Hist'!$A$1:$G$1611,4,0))</f>
        <v>30.165001</v>
      </c>
      <c r="E2718">
        <f>Master!M2722</f>
        <v>31.000431994311885</v>
      </c>
      <c r="F2718">
        <v>30.969999000000001</v>
      </c>
      <c r="G2718">
        <v>2238500</v>
      </c>
    </row>
    <row r="2719" spans="1:7" x14ac:dyDescent="0.25">
      <c r="A2719" s="23">
        <v>42013</v>
      </c>
      <c r="B2719">
        <v>31.355</v>
      </c>
      <c r="C2719">
        <f>IF(VLOOKUP($A2719,'Old SVXY Hist'!$A$1:$G$1611,3,0)&lt;$E2719,$E2719,VLOOKUP($A2719,'Old SVXY Hist'!$A$1:$G$1611,3,0))</f>
        <v>31.4</v>
      </c>
      <c r="D2719">
        <f>IF(VLOOKUP($A2719,'Old SVXY Hist'!$A$1:$G$1611,4,0)&gt;$E2719,$E2719,VLOOKUP($A2719,'Old SVXY Hist'!$A$1:$G$1611,4,0))</f>
        <v>29.398810826688806</v>
      </c>
      <c r="E2719">
        <f>Master!M2723</f>
        <v>29.398810826688806</v>
      </c>
      <c r="F2719">
        <v>29.83</v>
      </c>
      <c r="G2719">
        <v>2654100</v>
      </c>
    </row>
    <row r="2720" spans="1:7" x14ac:dyDescent="0.25">
      <c r="A2720" s="23">
        <v>42016</v>
      </c>
      <c r="B2720">
        <v>29.540001</v>
      </c>
      <c r="C2720">
        <f>IF(VLOOKUP($A2720,'Old SVXY Hist'!$A$1:$G$1611,3,0)&lt;$E2720,$E2720,VLOOKUP($A2720,'Old SVXY Hist'!$A$1:$G$1611,3,0))</f>
        <v>29.639999</v>
      </c>
      <c r="D2720">
        <f>IF(VLOOKUP($A2720,'Old SVXY Hist'!$A$1:$G$1611,4,0)&gt;$E2720,$E2720,VLOOKUP($A2720,'Old SVXY Hist'!$A$1:$G$1611,4,0))</f>
        <v>27.629999000000002</v>
      </c>
      <c r="E2720">
        <f>Master!M2724</f>
        <v>28.184689603497951</v>
      </c>
      <c r="F2720">
        <v>28.379999000000002</v>
      </c>
      <c r="G2720">
        <v>3021500</v>
      </c>
    </row>
    <row r="2721" spans="1:7" x14ac:dyDescent="0.25">
      <c r="A2721" s="23">
        <v>42017</v>
      </c>
      <c r="B2721">
        <v>29.024999999999999</v>
      </c>
      <c r="C2721">
        <f>IF(VLOOKUP($A2721,'Old SVXY Hist'!$A$1:$G$1611,3,0)&lt;$E2721,$E2721,VLOOKUP($A2721,'Old SVXY Hist'!$A$1:$G$1611,3,0))</f>
        <v>29.375</v>
      </c>
      <c r="D2721">
        <f>IF(VLOOKUP($A2721,'Old SVXY Hist'!$A$1:$G$1611,4,0)&gt;$E2721,$E2721,VLOOKUP($A2721,'Old SVXY Hist'!$A$1:$G$1611,4,0))</f>
        <v>26.82</v>
      </c>
      <c r="E2721">
        <f>Master!M2725</f>
        <v>27.592992446747839</v>
      </c>
      <c r="F2721">
        <v>27.559999000000001</v>
      </c>
      <c r="G2721">
        <v>3671100</v>
      </c>
    </row>
    <row r="2722" spans="1:7" x14ac:dyDescent="0.25">
      <c r="A2722" s="23">
        <v>42018</v>
      </c>
      <c r="B2722">
        <v>26.264999</v>
      </c>
      <c r="C2722">
        <f>IF(VLOOKUP($A2722,'Old SVXY Hist'!$A$1:$G$1611,3,0)&lt;$E2722,$E2722,VLOOKUP($A2722,'Old SVXY Hist'!$A$1:$G$1611,3,0))</f>
        <v>27.319432280979878</v>
      </c>
      <c r="D2722">
        <f>IF(VLOOKUP($A2722,'Old SVXY Hist'!$A$1:$G$1611,4,0)&gt;$E2722,$E2722,VLOOKUP($A2722,'Old SVXY Hist'!$A$1:$G$1611,4,0))</f>
        <v>26</v>
      </c>
      <c r="E2722">
        <f>Master!M2726</f>
        <v>27.319432280979878</v>
      </c>
      <c r="F2722">
        <v>27.049999</v>
      </c>
      <c r="G2722">
        <v>4784700</v>
      </c>
    </row>
    <row r="2723" spans="1:7" x14ac:dyDescent="0.25">
      <c r="A2723" s="23">
        <v>42019</v>
      </c>
      <c r="B2723">
        <v>27.379999000000002</v>
      </c>
      <c r="C2723">
        <f>IF(VLOOKUP($A2723,'Old SVXY Hist'!$A$1:$G$1611,3,0)&lt;$E2723,$E2723,VLOOKUP($A2723,'Old SVXY Hist'!$A$1:$G$1611,3,0))</f>
        <v>27.75</v>
      </c>
      <c r="D2723">
        <f>IF(VLOOKUP($A2723,'Old SVXY Hist'!$A$1:$G$1611,4,0)&gt;$E2723,$E2723,VLOOKUP($A2723,'Old SVXY Hist'!$A$1:$G$1611,4,0))</f>
        <v>26.087023161426274</v>
      </c>
      <c r="E2723">
        <f>Master!M2727</f>
        <v>26.087023161426274</v>
      </c>
      <c r="F2723">
        <v>26.24</v>
      </c>
      <c r="G2723">
        <v>3985600</v>
      </c>
    </row>
    <row r="2724" spans="1:7" x14ac:dyDescent="0.25">
      <c r="A2724" s="23">
        <v>42020</v>
      </c>
      <c r="B2724">
        <v>26.15</v>
      </c>
      <c r="C2724">
        <f>IF(VLOOKUP($A2724,'Old SVXY Hist'!$A$1:$G$1611,3,0)&lt;$E2724,$E2724,VLOOKUP($A2724,'Old SVXY Hist'!$A$1:$G$1611,3,0))</f>
        <v>27.024999999999999</v>
      </c>
      <c r="D2724">
        <f>IF(VLOOKUP($A2724,'Old SVXY Hist'!$A$1:$G$1611,4,0)&gt;$E2724,$E2724,VLOOKUP($A2724,'Old SVXY Hist'!$A$1:$G$1611,4,0))</f>
        <v>25.639999</v>
      </c>
      <c r="E2724">
        <f>Master!M2728</f>
        <v>26.922238224267755</v>
      </c>
      <c r="F2724">
        <v>26.709999</v>
      </c>
      <c r="G2724">
        <v>3580200</v>
      </c>
    </row>
    <row r="2725" spans="1:7" x14ac:dyDescent="0.25">
      <c r="A2725" s="23">
        <v>42024</v>
      </c>
      <c r="B2725">
        <v>27.549999</v>
      </c>
      <c r="C2725">
        <f>IF(VLOOKUP($A2725,'Old SVXY Hist'!$A$1:$G$1611,3,0)&lt;$E2725,$E2725,VLOOKUP($A2725,'Old SVXY Hist'!$A$1:$G$1611,3,0))</f>
        <v>27.57</v>
      </c>
      <c r="D2725">
        <f>IF(VLOOKUP($A2725,'Old SVXY Hist'!$A$1:$G$1611,4,0)&gt;$E2725,$E2725,VLOOKUP($A2725,'Old SVXY Hist'!$A$1:$G$1611,4,0))</f>
        <v>26.059999000000001</v>
      </c>
      <c r="E2725">
        <f>Master!M2729</f>
        <v>26.944551642187133</v>
      </c>
      <c r="F2725">
        <v>26.959999</v>
      </c>
      <c r="G2725">
        <v>3743900</v>
      </c>
    </row>
    <row r="2726" spans="1:7" x14ac:dyDescent="0.25">
      <c r="A2726" s="23">
        <v>42025</v>
      </c>
      <c r="B2726">
        <v>26.66</v>
      </c>
      <c r="C2726">
        <f>IF(VLOOKUP($A2726,'Old SVXY Hist'!$A$1:$G$1611,3,0)&lt;$E2726,$E2726,VLOOKUP($A2726,'Old SVXY Hist'!$A$1:$G$1611,3,0))</f>
        <v>28.616792768539916</v>
      </c>
      <c r="D2726">
        <f>IF(VLOOKUP($A2726,'Old SVXY Hist'!$A$1:$G$1611,4,0)&gt;$E2726,$E2726,VLOOKUP($A2726,'Old SVXY Hist'!$A$1:$G$1611,4,0))</f>
        <v>26.290001</v>
      </c>
      <c r="E2726">
        <f>Master!M2730</f>
        <v>28.616792768539916</v>
      </c>
      <c r="F2726">
        <v>28.245000999999998</v>
      </c>
      <c r="G2726">
        <v>3136200</v>
      </c>
    </row>
    <row r="2727" spans="1:7" x14ac:dyDescent="0.25">
      <c r="A2727" s="23">
        <v>42026</v>
      </c>
      <c r="B2727">
        <v>29.030000999999999</v>
      </c>
      <c r="C2727">
        <f>IF(VLOOKUP($A2727,'Old SVXY Hist'!$A$1:$G$1611,3,0)&lt;$E2727,$E2727,VLOOKUP($A2727,'Old SVXY Hist'!$A$1:$G$1611,3,0))</f>
        <v>30.122902519574797</v>
      </c>
      <c r="D2727">
        <f>IF(VLOOKUP($A2727,'Old SVXY Hist'!$A$1:$G$1611,4,0)&gt;$E2727,$E2727,VLOOKUP($A2727,'Old SVXY Hist'!$A$1:$G$1611,4,0))</f>
        <v>27.93</v>
      </c>
      <c r="E2727">
        <f>Master!M2731</f>
        <v>30.122902519574797</v>
      </c>
      <c r="F2727">
        <v>30.084999</v>
      </c>
      <c r="G2727">
        <v>2449100</v>
      </c>
    </row>
    <row r="2728" spans="1:7" x14ac:dyDescent="0.25">
      <c r="A2728" s="23">
        <v>42027</v>
      </c>
      <c r="B2728">
        <v>29.655000999999999</v>
      </c>
      <c r="C2728">
        <f>IF(VLOOKUP($A2728,'Old SVXY Hist'!$A$1:$G$1611,3,0)&lt;$E2728,$E2728,VLOOKUP($A2728,'Old SVXY Hist'!$A$1:$G$1611,3,0))</f>
        <v>30.51</v>
      </c>
      <c r="D2728">
        <f>IF(VLOOKUP($A2728,'Old SVXY Hist'!$A$1:$G$1611,4,0)&gt;$E2728,$E2728,VLOOKUP($A2728,'Old SVXY Hist'!$A$1:$G$1611,4,0))</f>
        <v>29.155000999999999</v>
      </c>
      <c r="E2728">
        <f>Master!M2732</f>
        <v>29.297891671526241</v>
      </c>
      <c r="F2728">
        <v>29.299999</v>
      </c>
      <c r="G2728">
        <v>1939800</v>
      </c>
    </row>
    <row r="2729" spans="1:7" x14ac:dyDescent="0.25">
      <c r="A2729" s="23">
        <v>42030</v>
      </c>
      <c r="B2729">
        <v>29.530000999999999</v>
      </c>
      <c r="C2729">
        <f>IF(VLOOKUP($A2729,'Old SVXY Hist'!$A$1:$G$1611,3,0)&lt;$E2729,$E2729,VLOOKUP($A2729,'Old SVXY Hist'!$A$1:$G$1611,3,0))</f>
        <v>31.061941952020529</v>
      </c>
      <c r="D2729">
        <f>IF(VLOOKUP($A2729,'Old SVXY Hist'!$A$1:$G$1611,4,0)&gt;$E2729,$E2729,VLOOKUP($A2729,'Old SVXY Hist'!$A$1:$G$1611,4,0))</f>
        <v>28.959999</v>
      </c>
      <c r="E2729">
        <f>Master!M2733</f>
        <v>31.061941952020529</v>
      </c>
      <c r="F2729">
        <v>30.614999999999998</v>
      </c>
      <c r="G2729">
        <v>1696800</v>
      </c>
    </row>
    <row r="2730" spans="1:7" x14ac:dyDescent="0.25">
      <c r="A2730" s="23">
        <v>42031</v>
      </c>
      <c r="B2730">
        <v>28.959999</v>
      </c>
      <c r="C2730">
        <f>IF(VLOOKUP($A2730,'Old SVXY Hist'!$A$1:$G$1611,3,0)&lt;$E2730,$E2730,VLOOKUP($A2730,'Old SVXY Hist'!$A$1:$G$1611,3,0))</f>
        <v>30.139999</v>
      </c>
      <c r="D2730">
        <f>IF(VLOOKUP($A2730,'Old SVXY Hist'!$A$1:$G$1611,4,0)&gt;$E2730,$E2730,VLOOKUP($A2730,'Old SVXY Hist'!$A$1:$G$1611,4,0))</f>
        <v>28.635000000000002</v>
      </c>
      <c r="E2730">
        <f>Master!M2734</f>
        <v>29.969661152407038</v>
      </c>
      <c r="F2730">
        <v>29.15</v>
      </c>
      <c r="G2730">
        <v>3296400</v>
      </c>
    </row>
    <row r="2731" spans="1:7" x14ac:dyDescent="0.25">
      <c r="A2731" s="23">
        <v>42032</v>
      </c>
      <c r="B2731">
        <v>29.995000999999998</v>
      </c>
      <c r="C2731">
        <f>IF(VLOOKUP($A2731,'Old SVXY Hist'!$A$1:$G$1611,3,0)&lt;$E2731,$E2731,VLOOKUP($A2731,'Old SVXY Hist'!$A$1:$G$1611,3,0))</f>
        <v>30.024999999999999</v>
      </c>
      <c r="D2731">
        <f>IF(VLOOKUP($A2731,'Old SVXY Hist'!$A$1:$G$1611,4,0)&gt;$E2731,$E2731,VLOOKUP($A2731,'Old SVXY Hist'!$A$1:$G$1611,4,0))</f>
        <v>25.863988193464184</v>
      </c>
      <c r="E2731">
        <f>Master!M2735</f>
        <v>25.863988193464184</v>
      </c>
      <c r="F2731">
        <v>26.629999000000002</v>
      </c>
      <c r="G2731">
        <v>4013900</v>
      </c>
    </row>
    <row r="2732" spans="1:7" x14ac:dyDescent="0.25">
      <c r="A2732" s="23">
        <v>42033</v>
      </c>
      <c r="B2732">
        <v>26.459999</v>
      </c>
      <c r="C2732">
        <f>IF(VLOOKUP($A2732,'Old SVXY Hist'!$A$1:$G$1611,3,0)&lt;$E2732,$E2732,VLOOKUP($A2732,'Old SVXY Hist'!$A$1:$G$1611,3,0))</f>
        <v>27.580619174176775</v>
      </c>
      <c r="D2732">
        <f>IF(VLOOKUP($A2732,'Old SVXY Hist'!$A$1:$G$1611,4,0)&gt;$E2732,$E2732,VLOOKUP($A2732,'Old SVXY Hist'!$A$1:$G$1611,4,0))</f>
        <v>25.540001</v>
      </c>
      <c r="E2732">
        <f>Master!M2736</f>
        <v>27.580619174176775</v>
      </c>
      <c r="F2732">
        <v>27.26</v>
      </c>
      <c r="G2732">
        <v>4366700</v>
      </c>
    </row>
    <row r="2733" spans="1:7" x14ac:dyDescent="0.25">
      <c r="A2733" s="23">
        <v>42034</v>
      </c>
      <c r="B2733">
        <v>26.355</v>
      </c>
      <c r="C2733">
        <f>IF(VLOOKUP($A2733,'Old SVXY Hist'!$A$1:$G$1611,3,0)&lt;$E2733,$E2733,VLOOKUP($A2733,'Old SVXY Hist'!$A$1:$G$1611,3,0))</f>
        <v>26.940000999999999</v>
      </c>
      <c r="D2733">
        <f>IF(VLOOKUP($A2733,'Old SVXY Hist'!$A$1:$G$1611,4,0)&gt;$E2733,$E2733,VLOOKUP($A2733,'Old SVXY Hist'!$A$1:$G$1611,4,0))</f>
        <v>24.315000999999999</v>
      </c>
      <c r="E2733">
        <f>Master!M2737</f>
        <v>25.056497646617672</v>
      </c>
      <c r="F2733">
        <v>24.424999</v>
      </c>
      <c r="G2733">
        <v>5408700</v>
      </c>
    </row>
    <row r="2734" spans="1:7" x14ac:dyDescent="0.25">
      <c r="A2734" s="23">
        <v>42037</v>
      </c>
      <c r="B2734">
        <v>25.389999</v>
      </c>
      <c r="C2734">
        <f>IF(VLOOKUP($A2734,'Old SVXY Hist'!$A$1:$G$1611,3,0)&lt;$E2734,$E2734,VLOOKUP($A2734,'Old SVXY Hist'!$A$1:$G$1611,3,0))</f>
        <v>26.107289996288504</v>
      </c>
      <c r="D2734">
        <f>IF(VLOOKUP($A2734,'Old SVXY Hist'!$A$1:$G$1611,4,0)&gt;$E2734,$E2734,VLOOKUP($A2734,'Old SVXY Hist'!$A$1:$G$1611,4,0))</f>
        <v>24.254999000000002</v>
      </c>
      <c r="E2734">
        <f>Master!M2738</f>
        <v>26.107289996288504</v>
      </c>
      <c r="F2734">
        <v>25.934999000000001</v>
      </c>
      <c r="G2734">
        <v>5080000</v>
      </c>
    </row>
    <row r="2735" spans="1:7" x14ac:dyDescent="0.25">
      <c r="A2735" s="23">
        <v>42038</v>
      </c>
      <c r="B2735">
        <v>26.355</v>
      </c>
      <c r="C2735">
        <f>IF(VLOOKUP($A2735,'Old SVXY Hist'!$A$1:$G$1611,3,0)&lt;$E2735,$E2735,VLOOKUP($A2735,'Old SVXY Hist'!$A$1:$G$1611,3,0))</f>
        <v>27.24</v>
      </c>
      <c r="D2735">
        <f>IF(VLOOKUP($A2735,'Old SVXY Hist'!$A$1:$G$1611,4,0)&gt;$E2735,$E2735,VLOOKUP($A2735,'Old SVXY Hist'!$A$1:$G$1611,4,0))</f>
        <v>26.1</v>
      </c>
      <c r="E2735">
        <f>Master!M2739</f>
        <v>27.212395316620661</v>
      </c>
      <c r="F2735">
        <v>27.190000999999999</v>
      </c>
      <c r="G2735">
        <v>2844200</v>
      </c>
    </row>
    <row r="2736" spans="1:7" x14ac:dyDescent="0.25">
      <c r="A2736" s="23">
        <v>42039</v>
      </c>
      <c r="B2736">
        <v>26.76</v>
      </c>
      <c r="C2736">
        <f>IF(VLOOKUP($A2736,'Old SVXY Hist'!$A$1:$G$1611,3,0)&lt;$E2736,$E2736,VLOOKUP($A2736,'Old SVXY Hist'!$A$1:$G$1611,3,0))</f>
        <v>27.6</v>
      </c>
      <c r="D2736">
        <f>IF(VLOOKUP($A2736,'Old SVXY Hist'!$A$1:$G$1611,4,0)&gt;$E2736,$E2736,VLOOKUP($A2736,'Old SVXY Hist'!$A$1:$G$1611,4,0))</f>
        <v>26.034021988844486</v>
      </c>
      <c r="E2736">
        <f>Master!M2740</f>
        <v>26.034021988844486</v>
      </c>
      <c r="F2736">
        <v>26.405000999999999</v>
      </c>
      <c r="G2736">
        <v>2430600</v>
      </c>
    </row>
    <row r="2737" spans="1:7" x14ac:dyDescent="0.25">
      <c r="A2737" s="23">
        <v>42040</v>
      </c>
      <c r="B2737">
        <v>26.67</v>
      </c>
      <c r="C2737">
        <f>IF(VLOOKUP($A2737,'Old SVXY Hist'!$A$1:$G$1611,3,0)&lt;$E2737,$E2737,VLOOKUP($A2737,'Old SVXY Hist'!$A$1:$G$1611,3,0))</f>
        <v>27.485001</v>
      </c>
      <c r="D2737">
        <f>IF(VLOOKUP($A2737,'Old SVXY Hist'!$A$1:$G$1611,4,0)&gt;$E2737,$E2737,VLOOKUP($A2737,'Old SVXY Hist'!$A$1:$G$1611,4,0))</f>
        <v>26.655000999999999</v>
      </c>
      <c r="E2737">
        <f>Master!M2741</f>
        <v>27.212422350019292</v>
      </c>
      <c r="F2737">
        <v>27.309999000000001</v>
      </c>
      <c r="G2737">
        <v>1821300</v>
      </c>
    </row>
    <row r="2738" spans="1:7" x14ac:dyDescent="0.25">
      <c r="A2738" s="23">
        <v>42041</v>
      </c>
      <c r="B2738">
        <v>27.67</v>
      </c>
      <c r="C2738">
        <f>IF(VLOOKUP($A2738,'Old SVXY Hist'!$A$1:$G$1611,3,0)&lt;$E2738,$E2738,VLOOKUP($A2738,'Old SVXY Hist'!$A$1:$G$1611,3,0))</f>
        <v>27.83</v>
      </c>
      <c r="D2738">
        <f>IF(VLOOKUP($A2738,'Old SVXY Hist'!$A$1:$G$1611,4,0)&gt;$E2738,$E2738,VLOOKUP($A2738,'Old SVXY Hist'!$A$1:$G$1611,4,0))</f>
        <v>25.549999</v>
      </c>
      <c r="E2738">
        <f>Master!M2742</f>
        <v>26.51503242547593</v>
      </c>
      <c r="F2738">
        <v>26.16</v>
      </c>
      <c r="G2738">
        <v>2903300</v>
      </c>
    </row>
    <row r="2739" spans="1:7" x14ac:dyDescent="0.25">
      <c r="A2739" s="23">
        <v>42044</v>
      </c>
      <c r="B2739">
        <v>25.674999</v>
      </c>
      <c r="C2739">
        <f>IF(VLOOKUP($A2739,'Old SVXY Hist'!$A$1:$G$1611,3,0)&lt;$E2739,$E2739,VLOOKUP($A2739,'Old SVXY Hist'!$A$1:$G$1611,3,0))</f>
        <v>26.15</v>
      </c>
      <c r="D2739">
        <f>IF(VLOOKUP($A2739,'Old SVXY Hist'!$A$1:$G$1611,4,0)&gt;$E2739,$E2739,VLOOKUP($A2739,'Old SVXY Hist'!$A$1:$G$1611,4,0))</f>
        <v>25.445</v>
      </c>
      <c r="E2739">
        <f>Master!M2743</f>
        <v>25.967386169600729</v>
      </c>
      <c r="F2739">
        <v>26.030000999999999</v>
      </c>
      <c r="G2739">
        <v>2759400</v>
      </c>
    </row>
    <row r="2740" spans="1:7" x14ac:dyDescent="0.25">
      <c r="A2740" s="23">
        <v>42045</v>
      </c>
      <c r="B2740">
        <v>26.629999000000002</v>
      </c>
      <c r="C2740">
        <f>IF(VLOOKUP($A2740,'Old SVXY Hist'!$A$1:$G$1611,3,0)&lt;$E2740,$E2740,VLOOKUP($A2740,'Old SVXY Hist'!$A$1:$G$1611,3,0))</f>
        <v>27.165001</v>
      </c>
      <c r="D2740">
        <f>IF(VLOOKUP($A2740,'Old SVXY Hist'!$A$1:$G$1611,4,0)&gt;$E2740,$E2740,VLOOKUP($A2740,'Old SVXY Hist'!$A$1:$G$1611,4,0))</f>
        <v>26.15</v>
      </c>
      <c r="E2740">
        <f>Master!M2744</f>
        <v>27.07485790522886</v>
      </c>
      <c r="F2740">
        <v>27.004999000000002</v>
      </c>
      <c r="G2740">
        <v>1850700</v>
      </c>
    </row>
    <row r="2741" spans="1:7" x14ac:dyDescent="0.25">
      <c r="A2741" s="23">
        <v>42046</v>
      </c>
      <c r="B2741">
        <v>26.719999000000001</v>
      </c>
      <c r="C2741">
        <f>IF(VLOOKUP($A2741,'Old SVXY Hist'!$A$1:$G$1611,3,0)&lt;$E2741,$E2741,VLOOKUP($A2741,'Old SVXY Hist'!$A$1:$G$1611,3,0))</f>
        <v>27.202767161776798</v>
      </c>
      <c r="D2741">
        <f>IF(VLOOKUP($A2741,'Old SVXY Hist'!$A$1:$G$1611,4,0)&gt;$E2741,$E2741,VLOOKUP($A2741,'Old SVXY Hist'!$A$1:$G$1611,4,0))</f>
        <v>26.355</v>
      </c>
      <c r="E2741">
        <f>Master!M2745</f>
        <v>27.202767161776798</v>
      </c>
      <c r="F2741">
        <v>26.815000999999999</v>
      </c>
      <c r="G2741">
        <v>1890700</v>
      </c>
    </row>
    <row r="2742" spans="1:7" x14ac:dyDescent="0.25">
      <c r="A2742" s="23">
        <v>42047</v>
      </c>
      <c r="B2742">
        <v>27.5</v>
      </c>
      <c r="C2742">
        <f>IF(VLOOKUP($A2742,'Old SVXY Hist'!$A$1:$G$1611,3,0)&lt;$E2742,$E2742,VLOOKUP($A2742,'Old SVXY Hist'!$A$1:$G$1611,3,0))</f>
        <v>28.645</v>
      </c>
      <c r="D2742">
        <f>IF(VLOOKUP($A2742,'Old SVXY Hist'!$A$1:$G$1611,4,0)&gt;$E2742,$E2742,VLOOKUP($A2742,'Old SVXY Hist'!$A$1:$G$1611,4,0))</f>
        <v>27.379999000000002</v>
      </c>
      <c r="E2742">
        <f>Master!M2746</f>
        <v>28.578647790043341</v>
      </c>
      <c r="F2742">
        <v>28.504999000000002</v>
      </c>
      <c r="G2742">
        <v>1849800</v>
      </c>
    </row>
    <row r="2743" spans="1:7" x14ac:dyDescent="0.25">
      <c r="A2743" s="23">
        <v>42048</v>
      </c>
      <c r="B2743">
        <v>28.629999000000002</v>
      </c>
      <c r="C2743">
        <f>IF(VLOOKUP($A2743,'Old SVXY Hist'!$A$1:$G$1611,3,0)&lt;$E2743,$E2743,VLOOKUP($A2743,'Old SVXY Hist'!$A$1:$G$1611,3,0))</f>
        <v>29</v>
      </c>
      <c r="D2743">
        <f>IF(VLOOKUP($A2743,'Old SVXY Hist'!$A$1:$G$1611,4,0)&gt;$E2743,$E2743,VLOOKUP($A2743,'Old SVXY Hist'!$A$1:$G$1611,4,0))</f>
        <v>28.094999000000001</v>
      </c>
      <c r="E2743">
        <f>Master!M2747</f>
        <v>28.745748959404544</v>
      </c>
      <c r="F2743">
        <v>28.870000999999998</v>
      </c>
      <c r="G2743">
        <v>2358600</v>
      </c>
    </row>
    <row r="2744" spans="1:7" x14ac:dyDescent="0.25">
      <c r="A2744" s="23">
        <v>42052</v>
      </c>
      <c r="B2744">
        <v>28.584999</v>
      </c>
      <c r="C2744">
        <f>IF(VLOOKUP($A2744,'Old SVXY Hist'!$A$1:$G$1611,3,0)&lt;$E2744,$E2744,VLOOKUP($A2744,'Old SVXY Hist'!$A$1:$G$1611,3,0))</f>
        <v>29</v>
      </c>
      <c r="D2744">
        <f>IF(VLOOKUP($A2744,'Old SVXY Hist'!$A$1:$G$1611,4,0)&gt;$E2744,$E2744,VLOOKUP($A2744,'Old SVXY Hist'!$A$1:$G$1611,4,0))</f>
        <v>28.360001</v>
      </c>
      <c r="E2744">
        <f>Master!M2748</f>
        <v>28.614779079357973</v>
      </c>
      <c r="F2744">
        <v>28.780000999999999</v>
      </c>
      <c r="G2744">
        <v>983400</v>
      </c>
    </row>
    <row r="2745" spans="1:7" x14ac:dyDescent="0.25">
      <c r="A2745" s="23">
        <v>42053</v>
      </c>
      <c r="B2745">
        <v>28.42</v>
      </c>
      <c r="C2745">
        <f>IF(VLOOKUP($A2745,'Old SVXY Hist'!$A$1:$G$1611,3,0)&lt;$E2745,$E2745,VLOOKUP($A2745,'Old SVXY Hist'!$A$1:$G$1611,3,0))</f>
        <v>29.201392843654652</v>
      </c>
      <c r="D2745">
        <f>IF(VLOOKUP($A2745,'Old SVXY Hist'!$A$1:$G$1611,4,0)&gt;$E2745,$E2745,VLOOKUP($A2745,'Old SVXY Hist'!$A$1:$G$1611,4,0))</f>
        <v>28.370000999999998</v>
      </c>
      <c r="E2745">
        <f>Master!M2749</f>
        <v>29.201392843654652</v>
      </c>
      <c r="F2745">
        <v>28.975000000000001</v>
      </c>
      <c r="G2745">
        <v>997700</v>
      </c>
    </row>
    <row r="2746" spans="1:7" x14ac:dyDescent="0.25">
      <c r="A2746" s="23">
        <v>42054</v>
      </c>
      <c r="B2746">
        <v>28.690000999999999</v>
      </c>
      <c r="C2746">
        <f>IF(VLOOKUP($A2746,'Old SVXY Hist'!$A$1:$G$1611,3,0)&lt;$E2746,$E2746,VLOOKUP($A2746,'Old SVXY Hist'!$A$1:$G$1611,3,0))</f>
        <v>29.695</v>
      </c>
      <c r="D2746">
        <f>IF(VLOOKUP($A2746,'Old SVXY Hist'!$A$1:$G$1611,4,0)&gt;$E2746,$E2746,VLOOKUP($A2746,'Old SVXY Hist'!$A$1:$G$1611,4,0))</f>
        <v>28.620000999999998</v>
      </c>
      <c r="E2746">
        <f>Master!M2750</f>
        <v>29.593335014457026</v>
      </c>
      <c r="F2746">
        <v>29.695</v>
      </c>
      <c r="G2746">
        <v>1346000</v>
      </c>
    </row>
    <row r="2747" spans="1:7" x14ac:dyDescent="0.25">
      <c r="A2747" s="23">
        <v>42055</v>
      </c>
      <c r="B2747">
        <v>29.059999000000001</v>
      </c>
      <c r="C2747">
        <f>IF(VLOOKUP($A2747,'Old SVXY Hist'!$A$1:$G$1611,3,0)&lt;$E2747,$E2747,VLOOKUP($A2747,'Old SVXY Hist'!$A$1:$G$1611,3,0))</f>
        <v>30.92</v>
      </c>
      <c r="D2747">
        <f>IF(VLOOKUP($A2747,'Old SVXY Hist'!$A$1:$G$1611,4,0)&gt;$E2747,$E2747,VLOOKUP($A2747,'Old SVXY Hist'!$A$1:$G$1611,4,0))</f>
        <v>28.855</v>
      </c>
      <c r="E2747">
        <f>Master!M2751</f>
        <v>30.757092519933938</v>
      </c>
      <c r="F2747">
        <v>30.709999</v>
      </c>
      <c r="G2747">
        <v>2136800</v>
      </c>
    </row>
    <row r="2748" spans="1:7" x14ac:dyDescent="0.25">
      <c r="A2748" s="23">
        <v>42058</v>
      </c>
      <c r="B2748">
        <v>30.375</v>
      </c>
      <c r="C2748">
        <f>IF(VLOOKUP($A2748,'Old SVXY Hist'!$A$1:$G$1611,3,0)&lt;$E2748,$E2748,VLOOKUP($A2748,'Old SVXY Hist'!$A$1:$G$1611,3,0))</f>
        <v>30.709999</v>
      </c>
      <c r="D2748">
        <f>IF(VLOOKUP($A2748,'Old SVXY Hist'!$A$1:$G$1611,4,0)&gt;$E2748,$E2748,VLOOKUP($A2748,'Old SVXY Hist'!$A$1:$G$1611,4,0))</f>
        <v>30.155000999999999</v>
      </c>
      <c r="E2748">
        <f>Master!M2752</f>
        <v>30.565814844064832</v>
      </c>
      <c r="F2748">
        <v>30.559999000000001</v>
      </c>
      <c r="G2748">
        <v>1152800</v>
      </c>
    </row>
    <row r="2749" spans="1:7" x14ac:dyDescent="0.25">
      <c r="A2749" s="23">
        <v>42059</v>
      </c>
      <c r="B2749">
        <v>30.684999000000001</v>
      </c>
      <c r="C2749">
        <f>IF(VLOOKUP($A2749,'Old SVXY Hist'!$A$1:$G$1611,3,0)&lt;$E2749,$E2749,VLOOKUP($A2749,'Old SVXY Hist'!$A$1:$G$1611,3,0))</f>
        <v>32.073522569099303</v>
      </c>
      <c r="D2749">
        <f>IF(VLOOKUP($A2749,'Old SVXY Hist'!$A$1:$G$1611,4,0)&gt;$E2749,$E2749,VLOOKUP($A2749,'Old SVXY Hist'!$A$1:$G$1611,4,0))</f>
        <v>30.65</v>
      </c>
      <c r="E2749">
        <f>Master!M2753</f>
        <v>32.073522569099303</v>
      </c>
      <c r="F2749">
        <v>31.860001</v>
      </c>
      <c r="G2749">
        <v>1360500</v>
      </c>
    </row>
    <row r="2750" spans="1:7" x14ac:dyDescent="0.25">
      <c r="A2750" s="23">
        <v>42060</v>
      </c>
      <c r="B2750">
        <v>31.780000999999999</v>
      </c>
      <c r="C2750">
        <f>IF(VLOOKUP($A2750,'Old SVXY Hist'!$A$1:$G$1611,3,0)&lt;$E2750,$E2750,VLOOKUP($A2750,'Old SVXY Hist'!$A$1:$G$1611,3,0))</f>
        <v>33.075001</v>
      </c>
      <c r="D2750">
        <f>IF(VLOOKUP($A2750,'Old SVXY Hist'!$A$1:$G$1611,4,0)&gt;$E2750,$E2750,VLOOKUP($A2750,'Old SVXY Hist'!$A$1:$G$1611,4,0))</f>
        <v>31.264999</v>
      </c>
      <c r="E2750">
        <f>Master!M2754</f>
        <v>31.461828051035674</v>
      </c>
      <c r="F2750">
        <v>31.610001</v>
      </c>
      <c r="G2750">
        <v>1962700</v>
      </c>
    </row>
    <row r="2751" spans="1:7" x14ac:dyDescent="0.25">
      <c r="A2751" s="23">
        <v>42061</v>
      </c>
      <c r="B2751">
        <v>31.715</v>
      </c>
      <c r="C2751">
        <f>IF(VLOOKUP($A2751,'Old SVXY Hist'!$A$1:$G$1611,3,0)&lt;$E2751,$E2751,VLOOKUP($A2751,'Old SVXY Hist'!$A$1:$G$1611,3,0))</f>
        <v>32.389999000000003</v>
      </c>
      <c r="D2751">
        <f>IF(VLOOKUP($A2751,'Old SVXY Hist'!$A$1:$G$1611,4,0)&gt;$E2751,$E2751,VLOOKUP($A2751,'Old SVXY Hist'!$A$1:$G$1611,4,0))</f>
        <v>31.094999000000001</v>
      </c>
      <c r="E2751">
        <f>Master!M2755</f>
        <v>32.097058843822118</v>
      </c>
      <c r="F2751">
        <v>31.965</v>
      </c>
      <c r="G2751">
        <v>1638000</v>
      </c>
    </row>
    <row r="2752" spans="1:7" x14ac:dyDescent="0.25">
      <c r="A2752" s="23">
        <v>42062</v>
      </c>
      <c r="B2752">
        <v>32.025002000000001</v>
      </c>
      <c r="C2752">
        <f>IF(VLOOKUP($A2752,'Old SVXY Hist'!$A$1:$G$1611,3,0)&lt;$E2752,$E2752,VLOOKUP($A2752,'Old SVXY Hist'!$A$1:$G$1611,3,0))</f>
        <v>32.650002000000001</v>
      </c>
      <c r="D2752">
        <f>IF(VLOOKUP($A2752,'Old SVXY Hist'!$A$1:$G$1611,4,0)&gt;$E2752,$E2752,VLOOKUP($A2752,'Old SVXY Hist'!$A$1:$G$1611,4,0))</f>
        <v>31.700001</v>
      </c>
      <c r="E2752">
        <f>Master!M2756</f>
        <v>32.415888771603072</v>
      </c>
      <c r="F2752">
        <v>32.165000999999997</v>
      </c>
      <c r="G2752">
        <v>1461200</v>
      </c>
    </row>
    <row r="2753" spans="1:7" x14ac:dyDescent="0.25">
      <c r="A2753" s="23">
        <v>42065</v>
      </c>
      <c r="B2753">
        <v>32.310001</v>
      </c>
      <c r="C2753">
        <f>IF(VLOOKUP($A2753,'Old SVXY Hist'!$A$1:$G$1611,3,0)&lt;$E2753,$E2753,VLOOKUP($A2753,'Old SVXY Hist'!$A$1:$G$1611,3,0))</f>
        <v>33.317973538703122</v>
      </c>
      <c r="D2753">
        <f>IF(VLOOKUP($A2753,'Old SVXY Hist'!$A$1:$G$1611,4,0)&gt;$E2753,$E2753,VLOOKUP($A2753,'Old SVXY Hist'!$A$1:$G$1611,4,0))</f>
        <v>32.200001</v>
      </c>
      <c r="E2753">
        <f>Master!M2757</f>
        <v>33.317973538703122</v>
      </c>
      <c r="F2753">
        <v>33.229999999999997</v>
      </c>
      <c r="G2753">
        <v>1351200</v>
      </c>
    </row>
    <row r="2754" spans="1:7" x14ac:dyDescent="0.25">
      <c r="A2754" s="23">
        <v>42066</v>
      </c>
      <c r="B2754">
        <v>32.889999000000003</v>
      </c>
      <c r="C2754">
        <f>IF(VLOOKUP($A2754,'Old SVXY Hist'!$A$1:$G$1611,3,0)&lt;$E2754,$E2754,VLOOKUP($A2754,'Old SVXY Hist'!$A$1:$G$1611,3,0))</f>
        <v>33.044998</v>
      </c>
      <c r="D2754">
        <f>IF(VLOOKUP($A2754,'Old SVXY Hist'!$A$1:$G$1611,4,0)&gt;$E2754,$E2754,VLOOKUP($A2754,'Old SVXY Hist'!$A$1:$G$1611,4,0))</f>
        <v>31.610001</v>
      </c>
      <c r="E2754">
        <f>Master!M2758</f>
        <v>32.476639989998063</v>
      </c>
      <c r="F2754">
        <v>32.490001999999997</v>
      </c>
      <c r="G2754">
        <v>1415300</v>
      </c>
    </row>
    <row r="2755" spans="1:7" x14ac:dyDescent="0.25">
      <c r="A2755" s="23">
        <v>42067</v>
      </c>
      <c r="B2755">
        <v>32.034999999999997</v>
      </c>
      <c r="C2755">
        <f>IF(VLOOKUP($A2755,'Old SVXY Hist'!$A$1:$G$1611,3,0)&lt;$E2755,$E2755,VLOOKUP($A2755,'Old SVXY Hist'!$A$1:$G$1611,3,0))</f>
        <v>32.625</v>
      </c>
      <c r="D2755">
        <f>IF(VLOOKUP($A2755,'Old SVXY Hist'!$A$1:$G$1611,4,0)&gt;$E2755,$E2755,VLOOKUP($A2755,'Old SVXY Hist'!$A$1:$G$1611,4,0))</f>
        <v>31.309999000000001</v>
      </c>
      <c r="E2755">
        <f>Master!M2759</f>
        <v>32.524182940528227</v>
      </c>
      <c r="F2755">
        <v>32.57</v>
      </c>
      <c r="G2755">
        <v>1292400</v>
      </c>
    </row>
    <row r="2756" spans="1:7" x14ac:dyDescent="0.25">
      <c r="A2756" s="23">
        <v>42068</v>
      </c>
      <c r="B2756">
        <v>32.794998</v>
      </c>
      <c r="C2756">
        <f>IF(VLOOKUP($A2756,'Old SVXY Hist'!$A$1:$G$1611,3,0)&lt;$E2756,$E2756,VLOOKUP($A2756,'Old SVXY Hist'!$A$1:$G$1611,3,0))</f>
        <v>33.144525721419235</v>
      </c>
      <c r="D2756">
        <f>IF(VLOOKUP($A2756,'Old SVXY Hist'!$A$1:$G$1611,4,0)&gt;$E2756,$E2756,VLOOKUP($A2756,'Old SVXY Hist'!$A$1:$G$1611,4,0))</f>
        <v>32.290000999999997</v>
      </c>
      <c r="E2756">
        <f>Master!M2760</f>
        <v>33.144525721419235</v>
      </c>
      <c r="F2756">
        <v>32.965000000000003</v>
      </c>
      <c r="G2756">
        <v>1424400</v>
      </c>
    </row>
    <row r="2757" spans="1:7" x14ac:dyDescent="0.25">
      <c r="A2757" s="23">
        <v>42069</v>
      </c>
      <c r="B2757">
        <v>32.479999999999997</v>
      </c>
      <c r="C2757">
        <f>IF(VLOOKUP($A2757,'Old SVXY Hist'!$A$1:$G$1611,3,0)&lt;$E2757,$E2757,VLOOKUP($A2757,'Old SVXY Hist'!$A$1:$G$1611,3,0))</f>
        <v>32.959999000000003</v>
      </c>
      <c r="D2757">
        <f>IF(VLOOKUP($A2757,'Old SVXY Hist'!$A$1:$G$1611,4,0)&gt;$E2757,$E2757,VLOOKUP($A2757,'Old SVXY Hist'!$A$1:$G$1611,4,0))</f>
        <v>31.309999000000001</v>
      </c>
      <c r="E2757">
        <f>Master!M2761</f>
        <v>31.564264191379756</v>
      </c>
      <c r="F2757">
        <v>31.49</v>
      </c>
      <c r="G2757">
        <v>2210800</v>
      </c>
    </row>
    <row r="2758" spans="1:7" x14ac:dyDescent="0.25">
      <c r="A2758" s="23">
        <v>42072</v>
      </c>
      <c r="B2758">
        <v>31.704999999999998</v>
      </c>
      <c r="C2758">
        <f>IF(VLOOKUP($A2758,'Old SVXY Hist'!$A$1:$G$1611,3,0)&lt;$E2758,$E2758,VLOOKUP($A2758,'Old SVXY Hist'!$A$1:$G$1611,3,0))</f>
        <v>32.25</v>
      </c>
      <c r="D2758">
        <f>IF(VLOOKUP($A2758,'Old SVXY Hist'!$A$1:$G$1611,4,0)&gt;$E2758,$E2758,VLOOKUP($A2758,'Old SVXY Hist'!$A$1:$G$1611,4,0))</f>
        <v>31.5</v>
      </c>
      <c r="E2758">
        <f>Master!M2762</f>
        <v>32.054336283646897</v>
      </c>
      <c r="F2758">
        <v>31.940000999999999</v>
      </c>
      <c r="G2758">
        <v>1182000</v>
      </c>
    </row>
    <row r="2759" spans="1:7" x14ac:dyDescent="0.25">
      <c r="A2759" s="23">
        <v>42073</v>
      </c>
      <c r="B2759">
        <v>31.02</v>
      </c>
      <c r="C2759">
        <f>IF(VLOOKUP($A2759,'Old SVXY Hist'!$A$1:$G$1611,3,0)&lt;$E2759,$E2759,VLOOKUP($A2759,'Old SVXY Hist'!$A$1:$G$1611,3,0))</f>
        <v>31.24</v>
      </c>
      <c r="D2759">
        <f>IF(VLOOKUP($A2759,'Old SVXY Hist'!$A$1:$G$1611,4,0)&gt;$E2759,$E2759,VLOOKUP($A2759,'Old SVXY Hist'!$A$1:$G$1611,4,0))</f>
        <v>30.379701354361625</v>
      </c>
      <c r="E2759">
        <f>Master!M2763</f>
        <v>30.379701354361625</v>
      </c>
      <c r="F2759">
        <v>30.9</v>
      </c>
      <c r="G2759">
        <v>1592900</v>
      </c>
    </row>
    <row r="2760" spans="1:7" x14ac:dyDescent="0.25">
      <c r="A2760" s="23">
        <v>42074</v>
      </c>
      <c r="B2760">
        <v>30.77</v>
      </c>
      <c r="C2760">
        <f>IF(VLOOKUP($A2760,'Old SVXY Hist'!$A$1:$G$1611,3,0)&lt;$E2760,$E2760,VLOOKUP($A2760,'Old SVXY Hist'!$A$1:$G$1611,3,0))</f>
        <v>30.870000999999998</v>
      </c>
      <c r="D2760">
        <f>IF(VLOOKUP($A2760,'Old SVXY Hist'!$A$1:$G$1611,4,0)&gt;$E2760,$E2760,VLOOKUP($A2760,'Old SVXY Hist'!$A$1:$G$1611,4,0))</f>
        <v>29.9</v>
      </c>
      <c r="E2760">
        <f>Master!M2764</f>
        <v>30.062067608715044</v>
      </c>
      <c r="F2760">
        <v>30.129999000000002</v>
      </c>
      <c r="G2760">
        <v>1387900</v>
      </c>
    </row>
    <row r="2761" spans="1:7" x14ac:dyDescent="0.25">
      <c r="A2761" s="23">
        <v>42075</v>
      </c>
      <c r="B2761">
        <v>30.684999000000001</v>
      </c>
      <c r="C2761">
        <f>IF(VLOOKUP($A2761,'Old SVXY Hist'!$A$1:$G$1611,3,0)&lt;$E2761,$E2761,VLOOKUP($A2761,'Old SVXY Hist'!$A$1:$G$1611,3,0))</f>
        <v>31.995000999999998</v>
      </c>
      <c r="D2761">
        <f>IF(VLOOKUP($A2761,'Old SVXY Hist'!$A$1:$G$1611,4,0)&gt;$E2761,$E2761,VLOOKUP($A2761,'Old SVXY Hist'!$A$1:$G$1611,4,0))</f>
        <v>30.629999000000002</v>
      </c>
      <c r="E2761">
        <f>Master!M2765</f>
        <v>31.953346314898013</v>
      </c>
      <c r="F2761">
        <v>31.92</v>
      </c>
      <c r="G2761">
        <v>1299300</v>
      </c>
    </row>
    <row r="2762" spans="1:7" x14ac:dyDescent="0.25">
      <c r="A2762" s="23">
        <v>42076</v>
      </c>
      <c r="B2762">
        <v>31.83</v>
      </c>
      <c r="C2762">
        <f>IF(VLOOKUP($A2762,'Old SVXY Hist'!$A$1:$G$1611,3,0)&lt;$E2762,$E2762,VLOOKUP($A2762,'Old SVXY Hist'!$A$1:$G$1611,3,0))</f>
        <v>31.950001</v>
      </c>
      <c r="D2762">
        <f>IF(VLOOKUP($A2762,'Old SVXY Hist'!$A$1:$G$1611,4,0)&gt;$E2762,$E2762,VLOOKUP($A2762,'Old SVXY Hist'!$A$1:$G$1611,4,0))</f>
        <v>30.355</v>
      </c>
      <c r="E2762">
        <f>Master!M2766</f>
        <v>31.087664652135068</v>
      </c>
      <c r="F2762">
        <v>31.190000999999999</v>
      </c>
      <c r="G2762">
        <v>1797600</v>
      </c>
    </row>
    <row r="2763" spans="1:7" x14ac:dyDescent="0.25">
      <c r="A2763" s="23">
        <v>42079</v>
      </c>
      <c r="B2763">
        <v>31.605</v>
      </c>
      <c r="C2763">
        <f>IF(VLOOKUP($A2763,'Old SVXY Hist'!$A$1:$G$1611,3,0)&lt;$E2763,$E2763,VLOOKUP($A2763,'Old SVXY Hist'!$A$1:$G$1611,3,0))</f>
        <v>32.229999999999997</v>
      </c>
      <c r="D2763">
        <f>IF(VLOOKUP($A2763,'Old SVXY Hist'!$A$1:$G$1611,4,0)&gt;$E2763,$E2763,VLOOKUP($A2763,'Old SVXY Hist'!$A$1:$G$1611,4,0))</f>
        <v>31.5</v>
      </c>
      <c r="E2763">
        <f>Master!M2767</f>
        <v>31.76704694893758</v>
      </c>
      <c r="F2763">
        <v>31.93</v>
      </c>
      <c r="G2763">
        <v>1339500</v>
      </c>
    </row>
    <row r="2764" spans="1:7" x14ac:dyDescent="0.25">
      <c r="A2764" s="23">
        <v>42080</v>
      </c>
      <c r="B2764">
        <v>31.485001</v>
      </c>
      <c r="C2764">
        <f>IF(VLOOKUP($A2764,'Old SVXY Hist'!$A$1:$G$1611,3,0)&lt;$E2764,$E2764,VLOOKUP($A2764,'Old SVXY Hist'!$A$1:$G$1611,3,0))</f>
        <v>32.18</v>
      </c>
      <c r="D2764">
        <f>IF(VLOOKUP($A2764,'Old SVXY Hist'!$A$1:$G$1611,4,0)&gt;$E2764,$E2764,VLOOKUP($A2764,'Old SVXY Hist'!$A$1:$G$1611,4,0))</f>
        <v>31.24</v>
      </c>
      <c r="E2764">
        <f>Master!M2768</f>
        <v>31.984544417640631</v>
      </c>
      <c r="F2764">
        <v>32.084999000000003</v>
      </c>
      <c r="G2764">
        <v>1068200</v>
      </c>
    </row>
    <row r="2765" spans="1:7" x14ac:dyDescent="0.25">
      <c r="A2765" s="23">
        <v>42081</v>
      </c>
      <c r="B2765">
        <v>31.905000999999999</v>
      </c>
      <c r="C2765">
        <f>IF(VLOOKUP($A2765,'Old SVXY Hist'!$A$1:$G$1611,3,0)&lt;$E2765,$E2765,VLOOKUP($A2765,'Old SVXY Hist'!$A$1:$G$1611,3,0))</f>
        <v>33.735000999999997</v>
      </c>
      <c r="D2765">
        <f>IF(VLOOKUP($A2765,'Old SVXY Hist'!$A$1:$G$1611,4,0)&gt;$E2765,$E2765,VLOOKUP($A2765,'Old SVXY Hist'!$A$1:$G$1611,4,0))</f>
        <v>31.645</v>
      </c>
      <c r="E2765">
        <f>Master!M2769</f>
        <v>33.5476930805739</v>
      </c>
      <c r="F2765">
        <v>33.494999</v>
      </c>
      <c r="G2765">
        <v>1948400</v>
      </c>
    </row>
    <row r="2766" spans="1:7" x14ac:dyDescent="0.25">
      <c r="A2766" s="23">
        <v>42082</v>
      </c>
      <c r="B2766">
        <v>32.955002</v>
      </c>
      <c r="C2766">
        <f>IF(VLOOKUP($A2766,'Old SVXY Hist'!$A$1:$G$1611,3,0)&lt;$E2766,$E2766,VLOOKUP($A2766,'Old SVXY Hist'!$A$1:$G$1611,3,0))</f>
        <v>33.534999999999997</v>
      </c>
      <c r="D2766">
        <f>IF(VLOOKUP($A2766,'Old SVXY Hist'!$A$1:$G$1611,4,0)&gt;$E2766,$E2766,VLOOKUP($A2766,'Old SVXY Hist'!$A$1:$G$1611,4,0))</f>
        <v>32.57</v>
      </c>
      <c r="E2766">
        <f>Master!M2770</f>
        <v>33.524828218460208</v>
      </c>
      <c r="F2766">
        <v>33.43</v>
      </c>
      <c r="G2766">
        <v>1373300</v>
      </c>
    </row>
    <row r="2767" spans="1:7" x14ac:dyDescent="0.25">
      <c r="A2767" s="23">
        <v>42083</v>
      </c>
      <c r="B2767">
        <v>33.810001</v>
      </c>
      <c r="C2767">
        <f>IF(VLOOKUP($A2767,'Old SVXY Hist'!$A$1:$G$1611,3,0)&lt;$E2767,$E2767,VLOOKUP($A2767,'Old SVXY Hist'!$A$1:$G$1611,3,0))</f>
        <v>34.959999000000003</v>
      </c>
      <c r="D2767">
        <f>IF(VLOOKUP($A2767,'Old SVXY Hist'!$A$1:$G$1611,4,0)&gt;$E2767,$E2767,VLOOKUP($A2767,'Old SVXY Hist'!$A$1:$G$1611,4,0))</f>
        <v>33.615001999999997</v>
      </c>
      <c r="E2767">
        <f>Master!M2771</f>
        <v>34.164531417824058</v>
      </c>
      <c r="F2767">
        <v>33.990001999999997</v>
      </c>
      <c r="G2767">
        <v>2582800</v>
      </c>
    </row>
    <row r="2768" spans="1:7" x14ac:dyDescent="0.25">
      <c r="A2768" s="23">
        <v>42086</v>
      </c>
      <c r="B2768">
        <v>34.209999000000003</v>
      </c>
      <c r="C2768">
        <f>IF(VLOOKUP($A2768,'Old SVXY Hist'!$A$1:$G$1611,3,0)&lt;$E2768,$E2768,VLOOKUP($A2768,'Old SVXY Hist'!$A$1:$G$1611,3,0))</f>
        <v>34.965000000000003</v>
      </c>
      <c r="D2768">
        <f>IF(VLOOKUP($A2768,'Old SVXY Hist'!$A$1:$G$1611,4,0)&gt;$E2768,$E2768,VLOOKUP($A2768,'Old SVXY Hist'!$A$1:$G$1611,4,0))</f>
        <v>34.165000999999997</v>
      </c>
      <c r="E2768">
        <f>Master!M2772</f>
        <v>34.335121390227407</v>
      </c>
      <c r="F2768">
        <v>34.599997999999999</v>
      </c>
      <c r="G2768">
        <v>1011600</v>
      </c>
    </row>
    <row r="2769" spans="1:7" x14ac:dyDescent="0.25">
      <c r="A2769" s="23">
        <v>42087</v>
      </c>
      <c r="B2769">
        <v>34.555</v>
      </c>
      <c r="C2769">
        <f>IF(VLOOKUP($A2769,'Old SVXY Hist'!$A$1:$G$1611,3,0)&lt;$E2769,$E2769,VLOOKUP($A2769,'Old SVXY Hist'!$A$1:$G$1611,3,0))</f>
        <v>35.384998000000003</v>
      </c>
      <c r="D2769">
        <f>IF(VLOOKUP($A2769,'Old SVXY Hist'!$A$1:$G$1611,4,0)&gt;$E2769,$E2769,VLOOKUP($A2769,'Old SVXY Hist'!$A$1:$G$1611,4,0))</f>
        <v>34.325001</v>
      </c>
      <c r="E2769">
        <f>Master!M2773</f>
        <v>34.686086671368983</v>
      </c>
      <c r="F2769">
        <v>34.740001999999997</v>
      </c>
      <c r="G2769">
        <v>1117400</v>
      </c>
    </row>
    <row r="2770" spans="1:7" x14ac:dyDescent="0.25">
      <c r="A2770" s="23">
        <v>42088</v>
      </c>
      <c r="B2770">
        <v>34.880001</v>
      </c>
      <c r="C2770">
        <f>IF(VLOOKUP($A2770,'Old SVXY Hist'!$A$1:$G$1611,3,0)&lt;$E2770,$E2770,VLOOKUP($A2770,'Old SVXY Hist'!$A$1:$G$1611,3,0))</f>
        <v>35.075001</v>
      </c>
      <c r="D2770">
        <f>IF(VLOOKUP($A2770,'Old SVXY Hist'!$A$1:$G$1611,4,0)&gt;$E2770,$E2770,VLOOKUP($A2770,'Old SVXY Hist'!$A$1:$G$1611,4,0))</f>
        <v>33.084999000000003</v>
      </c>
      <c r="E2770">
        <f>Master!M2774</f>
        <v>33.308835401520668</v>
      </c>
      <c r="F2770">
        <v>33.18</v>
      </c>
      <c r="G2770">
        <v>1706600</v>
      </c>
    </row>
    <row r="2771" spans="1:7" x14ac:dyDescent="0.25">
      <c r="A2771" s="23">
        <v>42089</v>
      </c>
      <c r="B2771">
        <v>32.5</v>
      </c>
      <c r="C2771">
        <f>IF(VLOOKUP($A2771,'Old SVXY Hist'!$A$1:$G$1611,3,0)&lt;$E2771,$E2771,VLOOKUP($A2771,'Old SVXY Hist'!$A$1:$G$1611,3,0))</f>
        <v>33.650002000000001</v>
      </c>
      <c r="D2771">
        <f>IF(VLOOKUP($A2771,'Old SVXY Hist'!$A$1:$G$1611,4,0)&gt;$E2771,$E2771,VLOOKUP($A2771,'Old SVXY Hist'!$A$1:$G$1611,4,0))</f>
        <v>32.18</v>
      </c>
      <c r="E2771">
        <f>Master!M2775</f>
        <v>33.595192219464941</v>
      </c>
      <c r="F2771">
        <v>33.450001</v>
      </c>
      <c r="G2771">
        <v>1714400</v>
      </c>
    </row>
    <row r="2772" spans="1:7" x14ac:dyDescent="0.25">
      <c r="A2772" s="23">
        <v>42090</v>
      </c>
      <c r="B2772">
        <v>33.445</v>
      </c>
      <c r="C2772">
        <f>IF(VLOOKUP($A2772,'Old SVXY Hist'!$A$1:$G$1611,3,0)&lt;$E2772,$E2772,VLOOKUP($A2772,'Old SVXY Hist'!$A$1:$G$1611,3,0))</f>
        <v>33.979071508942376</v>
      </c>
      <c r="D2772">
        <f>IF(VLOOKUP($A2772,'Old SVXY Hist'!$A$1:$G$1611,4,0)&gt;$E2772,$E2772,VLOOKUP($A2772,'Old SVXY Hist'!$A$1:$G$1611,4,0))</f>
        <v>33.325001</v>
      </c>
      <c r="E2772">
        <f>Master!M2776</f>
        <v>33.979071508942376</v>
      </c>
      <c r="F2772">
        <v>33.865001999999997</v>
      </c>
      <c r="G2772">
        <v>1166400</v>
      </c>
    </row>
    <row r="2773" spans="1:7" x14ac:dyDescent="0.25">
      <c r="A2773" s="23">
        <v>42093</v>
      </c>
      <c r="B2773">
        <v>34.625</v>
      </c>
      <c r="C2773">
        <f>IF(VLOOKUP($A2773,'Old SVXY Hist'!$A$1:$G$1611,3,0)&lt;$E2773,$E2773,VLOOKUP($A2773,'Old SVXY Hist'!$A$1:$G$1611,3,0))</f>
        <v>35.049999</v>
      </c>
      <c r="D2773">
        <f>IF(VLOOKUP($A2773,'Old SVXY Hist'!$A$1:$G$1611,4,0)&gt;$E2773,$E2773,VLOOKUP($A2773,'Old SVXY Hist'!$A$1:$G$1611,4,0))</f>
        <v>34.555</v>
      </c>
      <c r="E2773">
        <f>Master!M2777</f>
        <v>34.796434916053762</v>
      </c>
      <c r="F2773">
        <v>34.869999</v>
      </c>
      <c r="G2773">
        <v>1326200</v>
      </c>
    </row>
    <row r="2774" spans="1:7" x14ac:dyDescent="0.25">
      <c r="A2774" s="23">
        <v>42094</v>
      </c>
      <c r="B2774">
        <v>34.735000999999997</v>
      </c>
      <c r="C2774">
        <f>IF(VLOOKUP($A2774,'Old SVXY Hist'!$A$1:$G$1611,3,0)&lt;$E2774,$E2774,VLOOKUP($A2774,'Old SVXY Hist'!$A$1:$G$1611,3,0))</f>
        <v>34.830002</v>
      </c>
      <c r="D2774">
        <f>IF(VLOOKUP($A2774,'Old SVXY Hist'!$A$1:$G$1611,4,0)&gt;$E2774,$E2774,VLOOKUP($A2774,'Old SVXY Hist'!$A$1:$G$1611,4,0))</f>
        <v>33.784999999999997</v>
      </c>
      <c r="E2774">
        <f>Master!M2778</f>
        <v>33.792369672549988</v>
      </c>
      <c r="F2774">
        <v>34.020000000000003</v>
      </c>
      <c r="G2774">
        <v>1140000</v>
      </c>
    </row>
    <row r="2775" spans="1:7" x14ac:dyDescent="0.25">
      <c r="A2775" s="23">
        <v>42095</v>
      </c>
      <c r="B2775">
        <v>33.909999999999997</v>
      </c>
      <c r="C2775">
        <f>IF(VLOOKUP($A2775,'Old SVXY Hist'!$A$1:$G$1611,3,0)&lt;$E2775,$E2775,VLOOKUP($A2775,'Old SVXY Hist'!$A$1:$G$1611,3,0))</f>
        <v>34.181018253045117</v>
      </c>
      <c r="D2775">
        <f>IF(VLOOKUP($A2775,'Old SVXY Hist'!$A$1:$G$1611,4,0)&gt;$E2775,$E2775,VLOOKUP($A2775,'Old SVXY Hist'!$A$1:$G$1611,4,0))</f>
        <v>32.919998</v>
      </c>
      <c r="E2775">
        <f>Master!M2779</f>
        <v>34.181018253045117</v>
      </c>
      <c r="F2775">
        <v>34.009998000000003</v>
      </c>
      <c r="G2775">
        <v>1159400</v>
      </c>
    </row>
    <row r="2776" spans="1:7" x14ac:dyDescent="0.25">
      <c r="A2776" s="23">
        <v>42096</v>
      </c>
      <c r="B2776">
        <v>34.25</v>
      </c>
      <c r="C2776">
        <f>IF(VLOOKUP($A2776,'Old SVXY Hist'!$A$1:$G$1611,3,0)&lt;$E2776,$E2776,VLOOKUP($A2776,'Old SVXY Hist'!$A$1:$G$1611,3,0))</f>
        <v>34.799999</v>
      </c>
      <c r="D2776">
        <f>IF(VLOOKUP($A2776,'Old SVXY Hist'!$A$1:$G$1611,4,0)&gt;$E2776,$E2776,VLOOKUP($A2776,'Old SVXY Hist'!$A$1:$G$1611,4,0))</f>
        <v>34.07</v>
      </c>
      <c r="E2776">
        <f>Master!M2780</f>
        <v>34.751508872116759</v>
      </c>
      <c r="F2776">
        <v>34.720001000000003</v>
      </c>
      <c r="G2776">
        <v>1240900</v>
      </c>
    </row>
    <row r="2777" spans="1:7" x14ac:dyDescent="0.25">
      <c r="A2777" s="23">
        <v>42100</v>
      </c>
      <c r="B2777">
        <v>34.365001999999997</v>
      </c>
      <c r="C2777">
        <f>IF(VLOOKUP($A2777,'Old SVXY Hist'!$A$1:$G$1611,3,0)&lt;$E2777,$E2777,VLOOKUP($A2777,'Old SVXY Hist'!$A$1:$G$1611,3,0))</f>
        <v>35.744999</v>
      </c>
      <c r="D2777">
        <f>IF(VLOOKUP($A2777,'Old SVXY Hist'!$A$1:$G$1611,4,0)&gt;$E2777,$E2777,VLOOKUP($A2777,'Old SVXY Hist'!$A$1:$G$1611,4,0))</f>
        <v>34.209999000000003</v>
      </c>
      <c r="E2777">
        <f>Master!M2781</f>
        <v>35.469173946660121</v>
      </c>
      <c r="F2777">
        <v>35.494999</v>
      </c>
      <c r="G2777">
        <v>875400</v>
      </c>
    </row>
    <row r="2778" spans="1:7" x14ac:dyDescent="0.25">
      <c r="A2778" s="23">
        <v>42101</v>
      </c>
      <c r="B2778">
        <v>35.720001000000003</v>
      </c>
      <c r="C2778">
        <f>IF(VLOOKUP($A2778,'Old SVXY Hist'!$A$1:$G$1611,3,0)&lt;$E2778,$E2778,VLOOKUP($A2778,'Old SVXY Hist'!$A$1:$G$1611,3,0))</f>
        <v>36.090000000000003</v>
      </c>
      <c r="D2778">
        <f>IF(VLOOKUP($A2778,'Old SVXY Hist'!$A$1:$G$1611,4,0)&gt;$E2778,$E2778,VLOOKUP($A2778,'Old SVXY Hist'!$A$1:$G$1611,4,0))</f>
        <v>35.520000000000003</v>
      </c>
      <c r="E2778">
        <f>Master!M2782</f>
        <v>35.54087630306617</v>
      </c>
      <c r="F2778">
        <v>35.560001</v>
      </c>
      <c r="G2778">
        <v>622800</v>
      </c>
    </row>
    <row r="2779" spans="1:7" x14ac:dyDescent="0.25">
      <c r="A2779" s="23">
        <v>42102</v>
      </c>
      <c r="B2779">
        <v>35.720001000000003</v>
      </c>
      <c r="C2779">
        <f>IF(VLOOKUP($A2779,'Old SVXY Hist'!$A$1:$G$1611,3,0)&lt;$E2779,$E2779,VLOOKUP($A2779,'Old SVXY Hist'!$A$1:$G$1611,3,0))</f>
        <v>36.344816365005329</v>
      </c>
      <c r="D2779">
        <f>IF(VLOOKUP($A2779,'Old SVXY Hist'!$A$1:$G$1611,4,0)&gt;$E2779,$E2779,VLOOKUP($A2779,'Old SVXY Hist'!$A$1:$G$1611,4,0))</f>
        <v>35.529998999999997</v>
      </c>
      <c r="E2779">
        <f>Master!M2783</f>
        <v>36.344816365005329</v>
      </c>
      <c r="F2779">
        <v>36.220001000000003</v>
      </c>
      <c r="G2779">
        <v>1017000</v>
      </c>
    </row>
    <row r="2780" spans="1:7" x14ac:dyDescent="0.25">
      <c r="A2780" s="23">
        <v>42103</v>
      </c>
      <c r="B2780">
        <v>36.400002000000001</v>
      </c>
      <c r="C2780">
        <f>IF(VLOOKUP($A2780,'Old SVXY Hist'!$A$1:$G$1611,3,0)&lt;$E2780,$E2780,VLOOKUP($A2780,'Old SVXY Hist'!$A$1:$G$1611,3,0))</f>
        <v>37.661281106039119</v>
      </c>
      <c r="D2780">
        <f>IF(VLOOKUP($A2780,'Old SVXY Hist'!$A$1:$G$1611,4,0)&gt;$E2780,$E2780,VLOOKUP($A2780,'Old SVXY Hist'!$A$1:$G$1611,4,0))</f>
        <v>35.955002</v>
      </c>
      <c r="E2780">
        <f>Master!M2784</f>
        <v>37.661281106039119</v>
      </c>
      <c r="F2780">
        <v>37.43</v>
      </c>
      <c r="G2780">
        <v>1244600</v>
      </c>
    </row>
    <row r="2781" spans="1:7" x14ac:dyDescent="0.25">
      <c r="A2781" s="23">
        <v>42104</v>
      </c>
      <c r="B2781">
        <v>37.729999999999997</v>
      </c>
      <c r="C2781">
        <f>IF(VLOOKUP($A2781,'Old SVXY Hist'!$A$1:$G$1611,3,0)&lt;$E2781,$E2781,VLOOKUP($A2781,'Old SVXY Hist'!$A$1:$G$1611,3,0))</f>
        <v>39.4047316012377</v>
      </c>
      <c r="D2781">
        <f>IF(VLOOKUP($A2781,'Old SVXY Hist'!$A$1:$G$1611,4,0)&gt;$E2781,$E2781,VLOOKUP($A2781,'Old SVXY Hist'!$A$1:$G$1611,4,0))</f>
        <v>37.715000000000003</v>
      </c>
      <c r="E2781">
        <f>Master!M2785</f>
        <v>39.4047316012377</v>
      </c>
      <c r="F2781">
        <v>39.169998</v>
      </c>
      <c r="G2781">
        <v>1327700</v>
      </c>
    </row>
    <row r="2782" spans="1:7" x14ac:dyDescent="0.25">
      <c r="A2782" s="23">
        <v>42107</v>
      </c>
      <c r="B2782">
        <v>39.575001</v>
      </c>
      <c r="C2782">
        <f>IF(VLOOKUP($A2782,'Old SVXY Hist'!$A$1:$G$1611,3,0)&lt;$E2782,$E2782,VLOOKUP($A2782,'Old SVXY Hist'!$A$1:$G$1611,3,0))</f>
        <v>39.979999999999997</v>
      </c>
      <c r="D2782">
        <f>IF(VLOOKUP($A2782,'Old SVXY Hist'!$A$1:$G$1611,4,0)&gt;$E2782,$E2782,VLOOKUP($A2782,'Old SVXY Hist'!$A$1:$G$1611,4,0))</f>
        <v>37.639999000000003</v>
      </c>
      <c r="E2782">
        <f>Master!M2786</f>
        <v>37.647843288169987</v>
      </c>
      <c r="F2782">
        <v>37.955002</v>
      </c>
      <c r="G2782">
        <v>1296100</v>
      </c>
    </row>
    <row r="2783" spans="1:7" x14ac:dyDescent="0.25">
      <c r="A2783" s="23">
        <v>42108</v>
      </c>
      <c r="B2783">
        <v>37.599997999999999</v>
      </c>
      <c r="C2783">
        <f>IF(VLOOKUP($A2783,'Old SVXY Hist'!$A$1:$G$1611,3,0)&lt;$E2783,$E2783,VLOOKUP($A2783,'Old SVXY Hist'!$A$1:$G$1611,3,0))</f>
        <v>38.743212468702232</v>
      </c>
      <c r="D2783">
        <f>IF(VLOOKUP($A2783,'Old SVXY Hist'!$A$1:$G$1611,4,0)&gt;$E2783,$E2783,VLOOKUP($A2783,'Old SVXY Hist'!$A$1:$G$1611,4,0))</f>
        <v>37.290000999999997</v>
      </c>
      <c r="E2783">
        <f>Master!M2787</f>
        <v>38.743212468702232</v>
      </c>
      <c r="F2783">
        <v>38.375</v>
      </c>
      <c r="G2783">
        <v>1035000</v>
      </c>
    </row>
    <row r="2784" spans="1:7" x14ac:dyDescent="0.25">
      <c r="A2784" s="23">
        <v>42109</v>
      </c>
      <c r="B2784">
        <v>38.880001</v>
      </c>
      <c r="C2784">
        <f>IF(VLOOKUP($A2784,'Old SVXY Hist'!$A$1:$G$1611,3,0)&lt;$E2784,$E2784,VLOOKUP($A2784,'Old SVXY Hist'!$A$1:$G$1611,3,0))</f>
        <v>39.615001999999997</v>
      </c>
      <c r="D2784">
        <f>IF(VLOOKUP($A2784,'Old SVXY Hist'!$A$1:$G$1611,4,0)&gt;$E2784,$E2784,VLOOKUP($A2784,'Old SVXY Hist'!$A$1:$G$1611,4,0))</f>
        <v>38.799999</v>
      </c>
      <c r="E2784">
        <f>Master!M2788</f>
        <v>39.485244522552328</v>
      </c>
      <c r="F2784">
        <v>39.224997999999999</v>
      </c>
      <c r="G2784">
        <v>1719000</v>
      </c>
    </row>
    <row r="2785" spans="1:7" x14ac:dyDescent="0.25">
      <c r="A2785" s="23">
        <v>42110</v>
      </c>
      <c r="B2785">
        <v>39.020000000000003</v>
      </c>
      <c r="C2785">
        <f>IF(VLOOKUP($A2785,'Old SVXY Hist'!$A$1:$G$1611,3,0)&lt;$E2785,$E2785,VLOOKUP($A2785,'Old SVXY Hist'!$A$1:$G$1611,3,0))</f>
        <v>40.360000999999997</v>
      </c>
      <c r="D2785">
        <f>IF(VLOOKUP($A2785,'Old SVXY Hist'!$A$1:$G$1611,4,0)&gt;$E2785,$E2785,VLOOKUP($A2785,'Old SVXY Hist'!$A$1:$G$1611,4,0))</f>
        <v>38.869999</v>
      </c>
      <c r="E2785">
        <f>Master!M2789</f>
        <v>39.986736383235026</v>
      </c>
      <c r="F2785">
        <v>40.005001</v>
      </c>
      <c r="G2785">
        <v>869800</v>
      </c>
    </row>
    <row r="2786" spans="1:7" x14ac:dyDescent="0.25">
      <c r="A2786" s="23">
        <v>42111</v>
      </c>
      <c r="B2786">
        <v>38.700001</v>
      </c>
      <c r="C2786">
        <f>IF(VLOOKUP($A2786,'Old SVXY Hist'!$A$1:$G$1611,3,0)&lt;$E2786,$E2786,VLOOKUP($A2786,'Old SVXY Hist'!$A$1:$G$1611,3,0))</f>
        <v>38.895000000000003</v>
      </c>
      <c r="D2786">
        <f>IF(VLOOKUP($A2786,'Old SVXY Hist'!$A$1:$G$1611,4,0)&gt;$E2786,$E2786,VLOOKUP($A2786,'Old SVXY Hist'!$A$1:$G$1611,4,0))</f>
        <v>37.5</v>
      </c>
      <c r="E2786">
        <f>Master!M2790</f>
        <v>38.572687258708314</v>
      </c>
      <c r="F2786">
        <v>38.595001000000003</v>
      </c>
      <c r="G2786">
        <v>1747100</v>
      </c>
    </row>
    <row r="2787" spans="1:7" x14ac:dyDescent="0.25">
      <c r="A2787" s="23">
        <v>42114</v>
      </c>
      <c r="B2787">
        <v>39.375</v>
      </c>
      <c r="C2787">
        <f>IF(VLOOKUP($A2787,'Old SVXY Hist'!$A$1:$G$1611,3,0)&lt;$E2787,$E2787,VLOOKUP($A2787,'Old SVXY Hist'!$A$1:$G$1611,3,0))</f>
        <v>40.150002000000001</v>
      </c>
      <c r="D2787">
        <f>IF(VLOOKUP($A2787,'Old SVXY Hist'!$A$1:$G$1611,4,0)&gt;$E2787,$E2787,VLOOKUP($A2787,'Old SVXY Hist'!$A$1:$G$1611,4,0))</f>
        <v>39.18</v>
      </c>
      <c r="E2787">
        <f>Master!M2791</f>
        <v>39.72780248654324</v>
      </c>
      <c r="F2787">
        <v>39.939999</v>
      </c>
      <c r="G2787">
        <v>883500</v>
      </c>
    </row>
    <row r="2788" spans="1:7" x14ac:dyDescent="0.25">
      <c r="A2788" s="23">
        <v>42115</v>
      </c>
      <c r="B2788">
        <v>40.400002000000001</v>
      </c>
      <c r="C2788">
        <f>IF(VLOOKUP($A2788,'Old SVXY Hist'!$A$1:$G$1611,3,0)&lt;$E2788,$E2788,VLOOKUP($A2788,'Old SVXY Hist'!$A$1:$G$1611,3,0))</f>
        <v>40.534999999999997</v>
      </c>
      <c r="D2788">
        <f>IF(VLOOKUP($A2788,'Old SVXY Hist'!$A$1:$G$1611,4,0)&gt;$E2788,$E2788,VLOOKUP($A2788,'Old SVXY Hist'!$A$1:$G$1611,4,0))</f>
        <v>39.479999999999997</v>
      </c>
      <c r="E2788">
        <f>Master!M2792</f>
        <v>39.854944657311229</v>
      </c>
      <c r="F2788">
        <v>39.904998999999997</v>
      </c>
      <c r="G2788">
        <v>2073400</v>
      </c>
    </row>
    <row r="2789" spans="1:7" x14ac:dyDescent="0.25">
      <c r="A2789" s="23">
        <v>42116</v>
      </c>
      <c r="B2789">
        <v>40.145000000000003</v>
      </c>
      <c r="C2789">
        <f>IF(VLOOKUP($A2789,'Old SVXY Hist'!$A$1:$G$1611,3,0)&lt;$E2789,$E2789,VLOOKUP($A2789,'Old SVXY Hist'!$A$1:$G$1611,3,0))</f>
        <v>40.534999999999997</v>
      </c>
      <c r="D2789">
        <f>IF(VLOOKUP($A2789,'Old SVXY Hist'!$A$1:$G$1611,4,0)&gt;$E2789,$E2789,VLOOKUP($A2789,'Old SVXY Hist'!$A$1:$G$1611,4,0))</f>
        <v>39.375</v>
      </c>
      <c r="E2789">
        <f>Master!M2793</f>
        <v>40.370494132615299</v>
      </c>
      <c r="F2789">
        <v>40.369999</v>
      </c>
      <c r="G2789">
        <v>1019200</v>
      </c>
    </row>
    <row r="2790" spans="1:7" x14ac:dyDescent="0.25">
      <c r="A2790" s="23">
        <v>42117</v>
      </c>
      <c r="B2790">
        <v>40.099997999999999</v>
      </c>
      <c r="C2790">
        <f>IF(VLOOKUP($A2790,'Old SVXY Hist'!$A$1:$G$1611,3,0)&lt;$E2790,$E2790,VLOOKUP($A2790,'Old SVXY Hist'!$A$1:$G$1611,3,0))</f>
        <v>41.110000999999997</v>
      </c>
      <c r="D2790">
        <f>IF(VLOOKUP($A2790,'Old SVXY Hist'!$A$1:$G$1611,4,0)&gt;$E2790,$E2790,VLOOKUP($A2790,'Old SVXY Hist'!$A$1:$G$1611,4,0))</f>
        <v>39.915000999999997</v>
      </c>
      <c r="E2790">
        <f>Master!M2794</f>
        <v>40.865916714838058</v>
      </c>
      <c r="F2790">
        <v>40.755001</v>
      </c>
      <c r="G2790">
        <v>1021000</v>
      </c>
    </row>
    <row r="2791" spans="1:7" x14ac:dyDescent="0.25">
      <c r="A2791" s="23">
        <v>42118</v>
      </c>
      <c r="B2791">
        <v>41.009998000000003</v>
      </c>
      <c r="C2791">
        <f>IF(VLOOKUP($A2791,'Old SVXY Hist'!$A$1:$G$1611,3,0)&lt;$E2791,$E2791,VLOOKUP($A2791,'Old SVXY Hist'!$A$1:$G$1611,3,0))</f>
        <v>41.259998000000003</v>
      </c>
      <c r="D2791">
        <f>IF(VLOOKUP($A2791,'Old SVXY Hist'!$A$1:$G$1611,4,0)&gt;$E2791,$E2791,VLOOKUP($A2791,'Old SVXY Hist'!$A$1:$G$1611,4,0))</f>
        <v>40.645000000000003</v>
      </c>
      <c r="E2791">
        <f>Master!M2795</f>
        <v>41.058459923578312</v>
      </c>
      <c r="F2791">
        <v>41.154998999999997</v>
      </c>
      <c r="G2791">
        <v>689900</v>
      </c>
    </row>
    <row r="2792" spans="1:7" x14ac:dyDescent="0.25">
      <c r="A2792" s="23">
        <v>42121</v>
      </c>
      <c r="B2792">
        <v>41.534999999999997</v>
      </c>
      <c r="C2792">
        <f>IF(VLOOKUP($A2792,'Old SVXY Hist'!$A$1:$G$1611,3,0)&lt;$E2792,$E2792,VLOOKUP($A2792,'Old SVXY Hist'!$A$1:$G$1611,3,0))</f>
        <v>41.625</v>
      </c>
      <c r="D2792">
        <f>IF(VLOOKUP($A2792,'Old SVXY Hist'!$A$1:$G$1611,4,0)&gt;$E2792,$E2792,VLOOKUP($A2792,'Old SVXY Hist'!$A$1:$G$1611,4,0))</f>
        <v>39.639999000000003</v>
      </c>
      <c r="E2792">
        <f>Master!M2796</f>
        <v>39.869003276405017</v>
      </c>
      <c r="F2792">
        <v>39.959999000000003</v>
      </c>
      <c r="G2792">
        <v>848500</v>
      </c>
    </row>
    <row r="2793" spans="1:7" x14ac:dyDescent="0.25">
      <c r="A2793" s="23">
        <v>42122</v>
      </c>
      <c r="B2793">
        <v>39.654998999999997</v>
      </c>
      <c r="C2793">
        <f>IF(VLOOKUP($A2793,'Old SVXY Hist'!$A$1:$G$1611,3,0)&lt;$E2793,$E2793,VLOOKUP($A2793,'Old SVXY Hist'!$A$1:$G$1611,3,0))</f>
        <v>41.389203860623795</v>
      </c>
      <c r="D2793">
        <f>IF(VLOOKUP($A2793,'Old SVXY Hist'!$A$1:$G$1611,4,0)&gt;$E2793,$E2793,VLOOKUP($A2793,'Old SVXY Hist'!$A$1:$G$1611,4,0))</f>
        <v>38.560001</v>
      </c>
      <c r="E2793">
        <f>Master!M2797</f>
        <v>41.389203860623795</v>
      </c>
      <c r="F2793">
        <v>41.334999000000003</v>
      </c>
      <c r="G2793">
        <v>1282400</v>
      </c>
    </row>
    <row r="2794" spans="1:7" x14ac:dyDescent="0.25">
      <c r="A2794" s="23">
        <v>42123</v>
      </c>
      <c r="B2794">
        <v>40.299999</v>
      </c>
      <c r="C2794">
        <f>IF(VLOOKUP($A2794,'Old SVXY Hist'!$A$1:$G$1611,3,0)&lt;$E2794,$E2794,VLOOKUP($A2794,'Old SVXY Hist'!$A$1:$G$1611,3,0))</f>
        <v>41.080002</v>
      </c>
      <c r="D2794">
        <f>IF(VLOOKUP($A2794,'Old SVXY Hist'!$A$1:$G$1611,4,0)&gt;$E2794,$E2794,VLOOKUP($A2794,'Old SVXY Hist'!$A$1:$G$1611,4,0))</f>
        <v>39.529998999999997</v>
      </c>
      <c r="E2794">
        <f>Master!M2798</f>
        <v>39.849836698143683</v>
      </c>
      <c r="F2794">
        <v>40.200001</v>
      </c>
      <c r="G2794">
        <v>1177300</v>
      </c>
    </row>
    <row r="2795" spans="1:7" x14ac:dyDescent="0.25">
      <c r="A2795" s="23">
        <v>42124</v>
      </c>
      <c r="B2795">
        <v>39.700001</v>
      </c>
      <c r="C2795">
        <f>IF(VLOOKUP($A2795,'Old SVXY Hist'!$A$1:$G$1611,3,0)&lt;$E2795,$E2795,VLOOKUP($A2795,'Old SVXY Hist'!$A$1:$G$1611,3,0))</f>
        <v>40.095001000000003</v>
      </c>
      <c r="D2795">
        <f>IF(VLOOKUP($A2795,'Old SVXY Hist'!$A$1:$G$1611,4,0)&gt;$E2795,$E2795,VLOOKUP($A2795,'Old SVXY Hist'!$A$1:$G$1611,4,0))</f>
        <v>38.299999</v>
      </c>
      <c r="E2795">
        <f>Master!M2799</f>
        <v>39.040406980954771</v>
      </c>
      <c r="F2795">
        <v>39.090000000000003</v>
      </c>
      <c r="G2795">
        <v>1208600</v>
      </c>
    </row>
    <row r="2796" spans="1:7" x14ac:dyDescent="0.25">
      <c r="A2796" s="23">
        <v>42125</v>
      </c>
      <c r="B2796">
        <v>39.700001</v>
      </c>
      <c r="C2796">
        <f>IF(VLOOKUP($A2796,'Old SVXY Hist'!$A$1:$G$1611,3,0)&lt;$E2796,$E2796,VLOOKUP($A2796,'Old SVXY Hist'!$A$1:$G$1611,3,0))</f>
        <v>41.125124326964603</v>
      </c>
      <c r="D2796">
        <f>IF(VLOOKUP($A2796,'Old SVXY Hist'!$A$1:$G$1611,4,0)&gt;$E2796,$E2796,VLOOKUP($A2796,'Old SVXY Hist'!$A$1:$G$1611,4,0))</f>
        <v>39.619999</v>
      </c>
      <c r="E2796">
        <f>Master!M2800</f>
        <v>41.125124326964603</v>
      </c>
      <c r="F2796">
        <v>40.98</v>
      </c>
      <c r="G2796">
        <v>1081300</v>
      </c>
    </row>
    <row r="2797" spans="1:7" x14ac:dyDescent="0.25">
      <c r="A2797" s="23">
        <v>42128</v>
      </c>
      <c r="B2797">
        <v>41.284999999999997</v>
      </c>
      <c r="C2797">
        <f>IF(VLOOKUP($A2797,'Old SVXY Hist'!$A$1:$G$1611,3,0)&lt;$E2797,$E2797,VLOOKUP($A2797,'Old SVXY Hist'!$A$1:$G$1611,3,0))</f>
        <v>41.615001999999997</v>
      </c>
      <c r="D2797">
        <f>IF(VLOOKUP($A2797,'Old SVXY Hist'!$A$1:$G$1611,4,0)&gt;$E2797,$E2797,VLOOKUP($A2797,'Old SVXY Hist'!$A$1:$G$1611,4,0))</f>
        <v>40.470001000000003</v>
      </c>
      <c r="E2797">
        <f>Master!M2801</f>
        <v>41.119378344345598</v>
      </c>
      <c r="F2797">
        <v>40.935001</v>
      </c>
      <c r="G2797">
        <v>847600</v>
      </c>
    </row>
    <row r="2798" spans="1:7" x14ac:dyDescent="0.25">
      <c r="A2798" s="23">
        <v>42129</v>
      </c>
      <c r="B2798">
        <v>40.685001</v>
      </c>
      <c r="C2798">
        <f>IF(VLOOKUP($A2798,'Old SVXY Hist'!$A$1:$G$1611,3,0)&lt;$E2798,$E2798,VLOOKUP($A2798,'Old SVXY Hist'!$A$1:$G$1611,3,0))</f>
        <v>41.025002000000001</v>
      </c>
      <c r="D2798">
        <f>IF(VLOOKUP($A2798,'Old SVXY Hist'!$A$1:$G$1611,4,0)&gt;$E2798,$E2798,VLOOKUP($A2798,'Old SVXY Hist'!$A$1:$G$1611,4,0))</f>
        <v>39.404571751018409</v>
      </c>
      <c r="E2798">
        <f>Master!M2802</f>
        <v>39.404571751018409</v>
      </c>
      <c r="F2798">
        <v>39.525002000000001</v>
      </c>
      <c r="G2798">
        <v>1202800</v>
      </c>
    </row>
    <row r="2799" spans="1:7" x14ac:dyDescent="0.25">
      <c r="A2799" s="23">
        <v>42130</v>
      </c>
      <c r="B2799">
        <v>39.985000999999997</v>
      </c>
      <c r="C2799">
        <f>IF(VLOOKUP($A2799,'Old SVXY Hist'!$A$1:$G$1611,3,0)&lt;$E2799,$E2799,VLOOKUP($A2799,'Old SVXY Hist'!$A$1:$G$1611,3,0))</f>
        <v>40.150002000000001</v>
      </c>
      <c r="D2799">
        <f>IF(VLOOKUP($A2799,'Old SVXY Hist'!$A$1:$G$1611,4,0)&gt;$E2799,$E2799,VLOOKUP($A2799,'Old SVXY Hist'!$A$1:$G$1611,4,0))</f>
        <v>37.555</v>
      </c>
      <c r="E2799">
        <f>Master!M2803</f>
        <v>38.738023430714293</v>
      </c>
      <c r="F2799">
        <v>38.865001999999997</v>
      </c>
      <c r="G2799">
        <v>1549100</v>
      </c>
    </row>
    <row r="2800" spans="1:7" x14ac:dyDescent="0.25">
      <c r="A2800" s="23">
        <v>42131</v>
      </c>
      <c r="B2800">
        <v>38.674999</v>
      </c>
      <c r="C2800">
        <f>IF(VLOOKUP($A2800,'Old SVXY Hist'!$A$1:$G$1611,3,0)&lt;$E2800,$E2800,VLOOKUP($A2800,'Old SVXY Hist'!$A$1:$G$1611,3,0))</f>
        <v>39.5</v>
      </c>
      <c r="D2800">
        <f>IF(VLOOKUP($A2800,'Old SVXY Hist'!$A$1:$G$1611,4,0)&gt;$E2800,$E2800,VLOOKUP($A2800,'Old SVXY Hist'!$A$1:$G$1611,4,0))</f>
        <v>38.169998</v>
      </c>
      <c r="E2800">
        <f>Master!M2804</f>
        <v>39.253809646909502</v>
      </c>
      <c r="F2800">
        <v>39.169998</v>
      </c>
      <c r="G2800">
        <v>1540400</v>
      </c>
    </row>
    <row r="2801" spans="1:7" x14ac:dyDescent="0.25">
      <c r="A2801" s="23">
        <v>42132</v>
      </c>
      <c r="B2801">
        <v>40.709999000000003</v>
      </c>
      <c r="C2801">
        <f>IF(VLOOKUP($A2801,'Old SVXY Hist'!$A$1:$G$1611,3,0)&lt;$E2801,$E2801,VLOOKUP($A2801,'Old SVXY Hist'!$A$1:$G$1611,3,0))</f>
        <v>41.349997999999999</v>
      </c>
      <c r="D2801">
        <f>IF(VLOOKUP($A2801,'Old SVXY Hist'!$A$1:$G$1611,4,0)&gt;$E2801,$E2801,VLOOKUP($A2801,'Old SVXY Hist'!$A$1:$G$1611,4,0))</f>
        <v>40.419998</v>
      </c>
      <c r="E2801">
        <f>Master!M2805</f>
        <v>40.937437547499115</v>
      </c>
      <c r="F2801">
        <v>41.224997999999999</v>
      </c>
      <c r="G2801">
        <v>1479900</v>
      </c>
    </row>
    <row r="2802" spans="1:7" x14ac:dyDescent="0.25">
      <c r="A2802" s="23">
        <v>42135</v>
      </c>
      <c r="B2802">
        <v>41.119999</v>
      </c>
      <c r="C2802">
        <f>IF(VLOOKUP($A2802,'Old SVXY Hist'!$A$1:$G$1611,3,0)&lt;$E2802,$E2802,VLOOKUP($A2802,'Old SVXY Hist'!$A$1:$G$1611,3,0))</f>
        <v>41.25</v>
      </c>
      <c r="D2802">
        <f>IF(VLOOKUP($A2802,'Old SVXY Hist'!$A$1:$G$1611,4,0)&gt;$E2802,$E2802,VLOOKUP($A2802,'Old SVXY Hist'!$A$1:$G$1611,4,0))</f>
        <v>39.717677654415731</v>
      </c>
      <c r="E2802">
        <f>Master!M2806</f>
        <v>39.717677654415731</v>
      </c>
      <c r="F2802">
        <v>40.099997999999999</v>
      </c>
      <c r="G2802">
        <v>882600</v>
      </c>
    </row>
    <row r="2803" spans="1:7" x14ac:dyDescent="0.25">
      <c r="A2803" s="23">
        <v>42136</v>
      </c>
      <c r="B2803">
        <v>39.485000999999997</v>
      </c>
      <c r="C2803">
        <f>IF(VLOOKUP($A2803,'Old SVXY Hist'!$A$1:$G$1611,3,0)&lt;$E2803,$E2803,VLOOKUP($A2803,'Old SVXY Hist'!$A$1:$G$1611,3,0))</f>
        <v>40.470001000000003</v>
      </c>
      <c r="D2803">
        <f>IF(VLOOKUP($A2803,'Old SVXY Hist'!$A$1:$G$1611,4,0)&gt;$E2803,$E2803,VLOOKUP($A2803,'Old SVXY Hist'!$A$1:$G$1611,4,0))</f>
        <v>38.935001</v>
      </c>
      <c r="E2803">
        <f>Master!M2807</f>
        <v>40.365080840187041</v>
      </c>
      <c r="F2803">
        <v>40.275002000000001</v>
      </c>
      <c r="G2803">
        <v>731000</v>
      </c>
    </row>
    <row r="2804" spans="1:7" x14ac:dyDescent="0.25">
      <c r="A2804" s="23">
        <v>42137</v>
      </c>
      <c r="B2804">
        <v>40.634998000000003</v>
      </c>
      <c r="C2804">
        <f>IF(VLOOKUP($A2804,'Old SVXY Hist'!$A$1:$G$1611,3,0)&lt;$E2804,$E2804,VLOOKUP($A2804,'Old SVXY Hist'!$A$1:$G$1611,3,0))</f>
        <v>41.055</v>
      </c>
      <c r="D2804">
        <f>IF(VLOOKUP($A2804,'Old SVXY Hist'!$A$1:$G$1611,4,0)&gt;$E2804,$E2804,VLOOKUP($A2804,'Old SVXY Hist'!$A$1:$G$1611,4,0))</f>
        <v>40.169998</v>
      </c>
      <c r="E2804">
        <f>Master!M2808</f>
        <v>40.924328639148236</v>
      </c>
      <c r="F2804">
        <v>40.985000999999997</v>
      </c>
      <c r="G2804">
        <v>1004500</v>
      </c>
    </row>
    <row r="2805" spans="1:7" x14ac:dyDescent="0.25">
      <c r="A2805" s="23">
        <v>42138</v>
      </c>
      <c r="B2805">
        <v>41.415000999999997</v>
      </c>
      <c r="C2805">
        <f>IF(VLOOKUP($A2805,'Old SVXY Hist'!$A$1:$G$1611,3,0)&lt;$E2805,$E2805,VLOOKUP($A2805,'Old SVXY Hist'!$A$1:$G$1611,3,0))</f>
        <v>41.831285263631393</v>
      </c>
      <c r="D2805">
        <f>IF(VLOOKUP($A2805,'Old SVXY Hist'!$A$1:$G$1611,4,0)&gt;$E2805,$E2805,VLOOKUP($A2805,'Old SVXY Hist'!$A$1:$G$1611,4,0))</f>
        <v>41.25</v>
      </c>
      <c r="E2805">
        <f>Master!M2809</f>
        <v>41.831285263631393</v>
      </c>
      <c r="F2805">
        <v>41.82</v>
      </c>
      <c r="G2805">
        <v>924100</v>
      </c>
    </row>
    <row r="2806" spans="1:7" x14ac:dyDescent="0.25">
      <c r="A2806" s="23">
        <v>42139</v>
      </c>
      <c r="B2806">
        <v>42</v>
      </c>
      <c r="C2806">
        <f>IF(VLOOKUP($A2806,'Old SVXY Hist'!$A$1:$G$1611,3,0)&lt;$E2806,$E2806,VLOOKUP($A2806,'Old SVXY Hist'!$A$1:$G$1611,3,0))</f>
        <v>42.18</v>
      </c>
      <c r="D2806">
        <f>IF(VLOOKUP($A2806,'Old SVXY Hist'!$A$1:$G$1611,4,0)&gt;$E2806,$E2806,VLOOKUP($A2806,'Old SVXY Hist'!$A$1:$G$1611,4,0))</f>
        <v>41.325001</v>
      </c>
      <c r="E2806">
        <f>Master!M2810</f>
        <v>42.084704345682674</v>
      </c>
      <c r="F2806">
        <v>42.150002000000001</v>
      </c>
      <c r="G2806">
        <v>1012800</v>
      </c>
    </row>
    <row r="2807" spans="1:7" x14ac:dyDescent="0.25">
      <c r="A2807" s="23">
        <v>42142</v>
      </c>
      <c r="B2807">
        <v>42.165000999999997</v>
      </c>
      <c r="C2807">
        <f>IF(VLOOKUP($A2807,'Old SVXY Hist'!$A$1:$G$1611,3,0)&lt;$E2807,$E2807,VLOOKUP($A2807,'Old SVXY Hist'!$A$1:$G$1611,3,0))</f>
        <v>43.889999000000003</v>
      </c>
      <c r="D2807">
        <f>IF(VLOOKUP($A2807,'Old SVXY Hist'!$A$1:$G$1611,4,0)&gt;$E2807,$E2807,VLOOKUP($A2807,'Old SVXY Hist'!$A$1:$G$1611,4,0))</f>
        <v>42.110000999999997</v>
      </c>
      <c r="E2807">
        <f>Master!M2811</f>
        <v>43.551050228511912</v>
      </c>
      <c r="F2807">
        <v>43.575001</v>
      </c>
      <c r="G2807">
        <v>903500</v>
      </c>
    </row>
    <row r="2808" spans="1:7" x14ac:dyDescent="0.25">
      <c r="A2808" s="23">
        <v>42143</v>
      </c>
      <c r="B2808">
        <v>43.794998</v>
      </c>
      <c r="C2808">
        <f>IF(VLOOKUP($A2808,'Old SVXY Hist'!$A$1:$G$1611,3,0)&lt;$E2808,$E2808,VLOOKUP($A2808,'Old SVXY Hist'!$A$1:$G$1611,3,0))</f>
        <v>44.509998000000003</v>
      </c>
      <c r="D2808">
        <f>IF(VLOOKUP($A2808,'Old SVXY Hist'!$A$1:$G$1611,4,0)&gt;$E2808,$E2808,VLOOKUP($A2808,'Old SVXY Hist'!$A$1:$G$1611,4,0))</f>
        <v>43.185001</v>
      </c>
      <c r="E2808">
        <f>Master!M2812</f>
        <v>43.846999580541954</v>
      </c>
      <c r="F2808">
        <v>44.145000000000003</v>
      </c>
      <c r="G2808">
        <v>1380000</v>
      </c>
    </row>
    <row r="2809" spans="1:7" x14ac:dyDescent="0.25">
      <c r="A2809" s="23">
        <v>42144</v>
      </c>
      <c r="B2809">
        <v>44.275002000000001</v>
      </c>
      <c r="C2809">
        <f>IF(VLOOKUP($A2809,'Old SVXY Hist'!$A$1:$G$1611,3,0)&lt;$E2809,$E2809,VLOOKUP($A2809,'Old SVXY Hist'!$A$1:$G$1611,3,0))</f>
        <v>44.474997999999999</v>
      </c>
      <c r="D2809">
        <f>IF(VLOOKUP($A2809,'Old SVXY Hist'!$A$1:$G$1611,4,0)&gt;$E2809,$E2809,VLOOKUP($A2809,'Old SVXY Hist'!$A$1:$G$1611,4,0))</f>
        <v>43.450001</v>
      </c>
      <c r="E2809">
        <f>Master!M2813</f>
        <v>43.844957391520396</v>
      </c>
      <c r="F2809">
        <v>44.025002000000001</v>
      </c>
      <c r="G2809">
        <v>984600</v>
      </c>
    </row>
    <row r="2810" spans="1:7" x14ac:dyDescent="0.25">
      <c r="A2810" s="23">
        <v>42145</v>
      </c>
      <c r="B2810">
        <v>43.84</v>
      </c>
      <c r="C2810">
        <f>IF(VLOOKUP($A2810,'Old SVXY Hist'!$A$1:$G$1611,3,0)&lt;$E2810,$E2810,VLOOKUP($A2810,'Old SVXY Hist'!$A$1:$G$1611,3,0))</f>
        <v>45.509998000000003</v>
      </c>
      <c r="D2810">
        <f>IF(VLOOKUP($A2810,'Old SVXY Hist'!$A$1:$G$1611,4,0)&gt;$E2810,$E2810,VLOOKUP($A2810,'Old SVXY Hist'!$A$1:$G$1611,4,0))</f>
        <v>43.619999</v>
      </c>
      <c r="E2810">
        <f>Master!M2814</f>
        <v>45.442263537360759</v>
      </c>
      <c r="F2810">
        <v>45.25</v>
      </c>
      <c r="G2810">
        <v>934300</v>
      </c>
    </row>
    <row r="2811" spans="1:7" x14ac:dyDescent="0.25">
      <c r="A2811" s="23">
        <v>42146</v>
      </c>
      <c r="B2811">
        <v>45.380001</v>
      </c>
      <c r="C2811">
        <f>IF(VLOOKUP($A2811,'Old SVXY Hist'!$A$1:$G$1611,3,0)&lt;$E2811,$E2811,VLOOKUP($A2811,'Old SVXY Hist'!$A$1:$G$1611,3,0))</f>
        <v>45.709999000000003</v>
      </c>
      <c r="D2811">
        <f>IF(VLOOKUP($A2811,'Old SVXY Hist'!$A$1:$G$1611,4,0)&gt;$E2811,$E2811,VLOOKUP($A2811,'Old SVXY Hist'!$A$1:$G$1611,4,0))</f>
        <v>44.970001000000003</v>
      </c>
      <c r="E2811">
        <f>Master!M2815</f>
        <v>45.092607733372581</v>
      </c>
      <c r="F2811">
        <v>45.16</v>
      </c>
      <c r="G2811">
        <v>860900</v>
      </c>
    </row>
    <row r="2812" spans="1:7" x14ac:dyDescent="0.25">
      <c r="A2812" s="23">
        <v>42150</v>
      </c>
      <c r="B2812">
        <v>44.639999000000003</v>
      </c>
      <c r="C2812">
        <f>IF(VLOOKUP($A2812,'Old SVXY Hist'!$A$1:$G$1611,3,0)&lt;$E2812,$E2812,VLOOKUP($A2812,'Old SVXY Hist'!$A$1:$G$1611,3,0))</f>
        <v>44.845001000000003</v>
      </c>
      <c r="D2812">
        <f>IF(VLOOKUP($A2812,'Old SVXY Hist'!$A$1:$G$1611,4,0)&gt;$E2812,$E2812,VLOOKUP($A2812,'Old SVXY Hist'!$A$1:$G$1611,4,0))</f>
        <v>43</v>
      </c>
      <c r="E2812">
        <f>Master!M2816</f>
        <v>43.665063574188608</v>
      </c>
      <c r="F2812">
        <v>43.404998999999997</v>
      </c>
      <c r="G2812">
        <v>1689100</v>
      </c>
    </row>
    <row r="2813" spans="1:7" x14ac:dyDescent="0.25">
      <c r="A2813" s="23">
        <v>42151</v>
      </c>
      <c r="B2813">
        <v>43.865001999999997</v>
      </c>
      <c r="C2813">
        <f>IF(VLOOKUP($A2813,'Old SVXY Hist'!$A$1:$G$1611,3,0)&lt;$E2813,$E2813,VLOOKUP($A2813,'Old SVXY Hist'!$A$1:$G$1611,3,0))</f>
        <v>45.334999000000003</v>
      </c>
      <c r="D2813">
        <f>IF(VLOOKUP($A2813,'Old SVXY Hist'!$A$1:$G$1611,4,0)&gt;$E2813,$E2813,VLOOKUP($A2813,'Old SVXY Hist'!$A$1:$G$1611,4,0))</f>
        <v>43.544998</v>
      </c>
      <c r="E2813">
        <f>Master!M2817</f>
        <v>44.755459774834726</v>
      </c>
      <c r="F2813">
        <v>45.025002000000001</v>
      </c>
      <c r="G2813">
        <v>986900</v>
      </c>
    </row>
    <row r="2814" spans="1:7" x14ac:dyDescent="0.25">
      <c r="A2814" s="23">
        <v>42152</v>
      </c>
      <c r="B2814">
        <v>44.575001</v>
      </c>
      <c r="C2814">
        <f>IF(VLOOKUP($A2814,'Old SVXY Hist'!$A$1:$G$1611,3,0)&lt;$E2814,$E2814,VLOOKUP($A2814,'Old SVXY Hist'!$A$1:$G$1611,3,0))</f>
        <v>44.834999000000003</v>
      </c>
      <c r="D2814">
        <f>IF(VLOOKUP($A2814,'Old SVXY Hist'!$A$1:$G$1611,4,0)&gt;$E2814,$E2814,VLOOKUP($A2814,'Old SVXY Hist'!$A$1:$G$1611,4,0))</f>
        <v>43.935001</v>
      </c>
      <c r="E2814">
        <f>Master!M2818</f>
        <v>44.824857554876168</v>
      </c>
      <c r="F2814">
        <v>44.595001000000003</v>
      </c>
      <c r="G2814">
        <v>1065600</v>
      </c>
    </row>
    <row r="2815" spans="1:7" x14ac:dyDescent="0.25">
      <c r="A2815" s="23">
        <v>42153</v>
      </c>
      <c r="B2815">
        <v>44.465000000000003</v>
      </c>
      <c r="C2815">
        <f>IF(VLOOKUP($A2815,'Old SVXY Hist'!$A$1:$G$1611,3,0)&lt;$E2815,$E2815,VLOOKUP($A2815,'Old SVXY Hist'!$A$1:$G$1611,3,0))</f>
        <v>44.919998</v>
      </c>
      <c r="D2815">
        <f>IF(VLOOKUP($A2815,'Old SVXY Hist'!$A$1:$G$1611,4,0)&gt;$E2815,$E2815,VLOOKUP($A2815,'Old SVXY Hist'!$A$1:$G$1611,4,0))</f>
        <v>43.639999000000003</v>
      </c>
      <c r="E2815">
        <f>Master!M2819</f>
        <v>44.418207171395821</v>
      </c>
      <c r="F2815">
        <v>44.25</v>
      </c>
      <c r="G2815">
        <v>1274600</v>
      </c>
    </row>
    <row r="2816" spans="1:7" x14ac:dyDescent="0.25">
      <c r="A2816" s="23">
        <v>42156</v>
      </c>
      <c r="B2816">
        <v>44.759998000000003</v>
      </c>
      <c r="C2816">
        <f>IF(VLOOKUP($A2816,'Old SVXY Hist'!$A$1:$G$1611,3,0)&lt;$E2816,$E2816,VLOOKUP($A2816,'Old SVXY Hist'!$A$1:$G$1611,3,0))</f>
        <v>45.174999</v>
      </c>
      <c r="D2816">
        <f>IF(VLOOKUP($A2816,'Old SVXY Hist'!$A$1:$G$1611,4,0)&gt;$E2816,$E2816,VLOOKUP($A2816,'Old SVXY Hist'!$A$1:$G$1611,4,0))</f>
        <v>44.02</v>
      </c>
      <c r="E2816">
        <f>Master!M2820</f>
        <v>44.559385863309544</v>
      </c>
      <c r="F2816">
        <v>44.700001</v>
      </c>
      <c r="G2816">
        <v>844100</v>
      </c>
    </row>
    <row r="2817" spans="1:7" x14ac:dyDescent="0.25">
      <c r="A2817" s="23">
        <v>42157</v>
      </c>
      <c r="B2817">
        <v>44.209999000000003</v>
      </c>
      <c r="C2817">
        <f>IF(VLOOKUP($A2817,'Old SVXY Hist'!$A$1:$G$1611,3,0)&lt;$E2817,$E2817,VLOOKUP($A2817,'Old SVXY Hist'!$A$1:$G$1611,3,0))</f>
        <v>44.779998999999997</v>
      </c>
      <c r="D2817">
        <f>IF(VLOOKUP($A2817,'Old SVXY Hist'!$A$1:$G$1611,4,0)&gt;$E2817,$E2817,VLOOKUP($A2817,'Old SVXY Hist'!$A$1:$G$1611,4,0))</f>
        <v>43.715000000000003</v>
      </c>
      <c r="E2817">
        <f>Master!M2821</f>
        <v>43.733106435560352</v>
      </c>
      <c r="F2817">
        <v>44.02</v>
      </c>
      <c r="G2817">
        <v>1140300</v>
      </c>
    </row>
    <row r="2818" spans="1:7" x14ac:dyDescent="0.25">
      <c r="A2818" s="23">
        <v>42158</v>
      </c>
      <c r="B2818">
        <v>44.384998000000003</v>
      </c>
      <c r="C2818">
        <f>IF(VLOOKUP($A2818,'Old SVXY Hist'!$A$1:$G$1611,3,0)&lt;$E2818,$E2818,VLOOKUP($A2818,'Old SVXY Hist'!$A$1:$G$1611,3,0))</f>
        <v>44.947579856852663</v>
      </c>
      <c r="D2818">
        <f>IF(VLOOKUP($A2818,'Old SVXY Hist'!$A$1:$G$1611,4,0)&gt;$E2818,$E2818,VLOOKUP($A2818,'Old SVXY Hist'!$A$1:$G$1611,4,0))</f>
        <v>44.040000999999997</v>
      </c>
      <c r="E2818">
        <f>Master!M2822</f>
        <v>44.947579856852663</v>
      </c>
      <c r="F2818">
        <v>44.75</v>
      </c>
      <c r="G2818">
        <v>760000</v>
      </c>
    </row>
    <row r="2819" spans="1:7" x14ac:dyDescent="0.25">
      <c r="A2819" s="23">
        <v>42159</v>
      </c>
      <c r="B2819">
        <v>44.150002000000001</v>
      </c>
      <c r="C2819">
        <f>IF(VLOOKUP($A2819,'Old SVXY Hist'!$A$1:$G$1611,3,0)&lt;$E2819,$E2819,VLOOKUP($A2819,'Old SVXY Hist'!$A$1:$G$1611,3,0))</f>
        <v>44.354999999999997</v>
      </c>
      <c r="D2819">
        <f>IF(VLOOKUP($A2819,'Old SVXY Hist'!$A$1:$G$1611,4,0)&gt;$E2819,$E2819,VLOOKUP($A2819,'Old SVXY Hist'!$A$1:$G$1611,4,0))</f>
        <v>42.904998999999997</v>
      </c>
      <c r="E2819">
        <f>Master!M2823</f>
        <v>43.46890144161457</v>
      </c>
      <c r="F2819">
        <v>43.215000000000003</v>
      </c>
      <c r="G2819">
        <v>1421500</v>
      </c>
    </row>
    <row r="2820" spans="1:7" x14ac:dyDescent="0.25">
      <c r="A2820" s="23">
        <v>42160</v>
      </c>
      <c r="B2820">
        <v>43.169998</v>
      </c>
      <c r="C2820">
        <f>IF(VLOOKUP($A2820,'Old SVXY Hist'!$A$1:$G$1611,3,0)&lt;$E2820,$E2820,VLOOKUP($A2820,'Old SVXY Hist'!$A$1:$G$1611,3,0))</f>
        <v>44.080002</v>
      </c>
      <c r="D2820">
        <f>IF(VLOOKUP($A2820,'Old SVXY Hist'!$A$1:$G$1611,4,0)&gt;$E2820,$E2820,VLOOKUP($A2820,'Old SVXY Hist'!$A$1:$G$1611,4,0))</f>
        <v>42.740001999999997</v>
      </c>
      <c r="E2820">
        <f>Master!M2824</f>
        <v>43.921141358377646</v>
      </c>
      <c r="F2820">
        <v>43.91</v>
      </c>
      <c r="G2820">
        <v>1150700</v>
      </c>
    </row>
    <row r="2821" spans="1:7" x14ac:dyDescent="0.25">
      <c r="A2821" s="23">
        <v>42163</v>
      </c>
      <c r="B2821">
        <v>43.77</v>
      </c>
      <c r="C2821">
        <f>IF(VLOOKUP($A2821,'Old SVXY Hist'!$A$1:$G$1611,3,0)&lt;$E2821,$E2821,VLOOKUP($A2821,'Old SVXY Hist'!$A$1:$G$1611,3,0))</f>
        <v>43.869999</v>
      </c>
      <c r="D2821">
        <f>IF(VLOOKUP($A2821,'Old SVXY Hist'!$A$1:$G$1611,4,0)&gt;$E2821,$E2821,VLOOKUP($A2821,'Old SVXY Hist'!$A$1:$G$1611,4,0))</f>
        <v>42.735000999999997</v>
      </c>
      <c r="E2821">
        <f>Master!M2825</f>
        <v>42.857260190551081</v>
      </c>
      <c r="F2821">
        <v>42.994999</v>
      </c>
      <c r="G2821">
        <v>1061000</v>
      </c>
    </row>
    <row r="2822" spans="1:7" x14ac:dyDescent="0.25">
      <c r="A2822" s="23">
        <v>42164</v>
      </c>
      <c r="B2822">
        <v>42.915000999999997</v>
      </c>
      <c r="C2822">
        <f>IF(VLOOKUP($A2822,'Old SVXY Hist'!$A$1:$G$1611,3,0)&lt;$E2822,$E2822,VLOOKUP($A2822,'Old SVXY Hist'!$A$1:$G$1611,3,0))</f>
        <v>43.715000000000003</v>
      </c>
      <c r="D2822">
        <f>IF(VLOOKUP($A2822,'Old SVXY Hist'!$A$1:$G$1611,4,0)&gt;$E2822,$E2822,VLOOKUP($A2822,'Old SVXY Hist'!$A$1:$G$1611,4,0))</f>
        <v>42.48</v>
      </c>
      <c r="E2822">
        <f>Master!M2826</f>
        <v>43.608599926079691</v>
      </c>
      <c r="F2822">
        <v>43.514999000000003</v>
      </c>
      <c r="G2822">
        <v>1173600</v>
      </c>
    </row>
    <row r="2823" spans="1:7" x14ac:dyDescent="0.25">
      <c r="A2823" s="23">
        <v>42165</v>
      </c>
      <c r="B2823">
        <v>44.185001</v>
      </c>
      <c r="C2823">
        <f>IF(VLOOKUP($A2823,'Old SVXY Hist'!$A$1:$G$1611,3,0)&lt;$E2823,$E2823,VLOOKUP($A2823,'Old SVXY Hist'!$A$1:$G$1611,3,0))</f>
        <v>45.576575516262686</v>
      </c>
      <c r="D2823">
        <f>IF(VLOOKUP($A2823,'Old SVXY Hist'!$A$1:$G$1611,4,0)&gt;$E2823,$E2823,VLOOKUP($A2823,'Old SVXY Hist'!$A$1:$G$1611,4,0))</f>
        <v>44.115001999999997</v>
      </c>
      <c r="E2823">
        <f>Master!M2827</f>
        <v>45.576575516262686</v>
      </c>
      <c r="F2823">
        <v>45.384998000000003</v>
      </c>
      <c r="G2823">
        <v>1395200</v>
      </c>
    </row>
    <row r="2824" spans="1:7" x14ac:dyDescent="0.25">
      <c r="A2824" s="23">
        <v>42166</v>
      </c>
      <c r="B2824">
        <v>45.91</v>
      </c>
      <c r="C2824">
        <f>IF(VLOOKUP($A2824,'Old SVXY Hist'!$A$1:$G$1611,3,0)&lt;$E2824,$E2824,VLOOKUP($A2824,'Old SVXY Hist'!$A$1:$G$1611,3,0))</f>
        <v>46.625</v>
      </c>
      <c r="D2824">
        <f>IF(VLOOKUP($A2824,'Old SVXY Hist'!$A$1:$G$1611,4,0)&gt;$E2824,$E2824,VLOOKUP($A2824,'Old SVXY Hist'!$A$1:$G$1611,4,0))</f>
        <v>45.715000000000003</v>
      </c>
      <c r="E2824">
        <f>Master!M2828</f>
        <v>46.511758258616076</v>
      </c>
      <c r="F2824">
        <v>46.439999</v>
      </c>
      <c r="G2824">
        <v>766300</v>
      </c>
    </row>
    <row r="2825" spans="1:7" x14ac:dyDescent="0.25">
      <c r="A2825" s="23">
        <v>42167</v>
      </c>
      <c r="B2825">
        <v>45.77</v>
      </c>
      <c r="C2825">
        <f>IF(VLOOKUP($A2825,'Old SVXY Hist'!$A$1:$G$1611,3,0)&lt;$E2825,$E2825,VLOOKUP($A2825,'Old SVXY Hist'!$A$1:$G$1611,3,0))</f>
        <v>45.91</v>
      </c>
      <c r="D2825">
        <f>IF(VLOOKUP($A2825,'Old SVXY Hist'!$A$1:$G$1611,4,0)&gt;$E2825,$E2825,VLOOKUP($A2825,'Old SVXY Hist'!$A$1:$G$1611,4,0))</f>
        <v>44.845001000000003</v>
      </c>
      <c r="E2825">
        <f>Master!M2829</f>
        <v>45.517928354153014</v>
      </c>
      <c r="F2825">
        <v>45.775002000000001</v>
      </c>
      <c r="G2825">
        <v>1250100</v>
      </c>
    </row>
    <row r="2826" spans="1:7" x14ac:dyDescent="0.25">
      <c r="A2826" s="23">
        <v>42170</v>
      </c>
      <c r="B2826">
        <v>44.625</v>
      </c>
      <c r="C2826">
        <f>IF(VLOOKUP($A2826,'Old SVXY Hist'!$A$1:$G$1611,3,0)&lt;$E2826,$E2826,VLOOKUP($A2826,'Old SVXY Hist'!$A$1:$G$1611,3,0))</f>
        <v>44.82</v>
      </c>
      <c r="D2826">
        <f>IF(VLOOKUP($A2826,'Old SVXY Hist'!$A$1:$G$1611,4,0)&gt;$E2826,$E2826,VLOOKUP($A2826,'Old SVXY Hist'!$A$1:$G$1611,4,0))</f>
        <v>43.375571065398695</v>
      </c>
      <c r="E2826">
        <f>Master!M2830</f>
        <v>43.375571065398695</v>
      </c>
      <c r="F2826">
        <v>43.759998000000003</v>
      </c>
      <c r="G2826">
        <v>1469000</v>
      </c>
    </row>
    <row r="2827" spans="1:7" x14ac:dyDescent="0.25">
      <c r="A2827" s="23">
        <v>42171</v>
      </c>
      <c r="B2827">
        <v>43.400002000000001</v>
      </c>
      <c r="C2827">
        <f>IF(VLOOKUP($A2827,'Old SVXY Hist'!$A$1:$G$1611,3,0)&lt;$E2827,$E2827,VLOOKUP($A2827,'Old SVXY Hist'!$A$1:$G$1611,3,0))</f>
        <v>44.779998999999997</v>
      </c>
      <c r="D2827">
        <f>IF(VLOOKUP($A2827,'Old SVXY Hist'!$A$1:$G$1611,4,0)&gt;$E2827,$E2827,VLOOKUP($A2827,'Old SVXY Hist'!$A$1:$G$1611,4,0))</f>
        <v>43.145000000000003</v>
      </c>
      <c r="E2827">
        <f>Master!M2831</f>
        <v>44.415341638635283</v>
      </c>
      <c r="F2827">
        <v>44.555</v>
      </c>
      <c r="G2827">
        <v>1261400</v>
      </c>
    </row>
    <row r="2828" spans="1:7" x14ac:dyDescent="0.25">
      <c r="A2828" s="23">
        <v>42172</v>
      </c>
      <c r="B2828">
        <v>44.810001</v>
      </c>
      <c r="C2828">
        <f>IF(VLOOKUP($A2828,'Old SVXY Hist'!$A$1:$G$1611,3,0)&lt;$E2828,$E2828,VLOOKUP($A2828,'Old SVXY Hist'!$A$1:$G$1611,3,0))</f>
        <v>45.189999</v>
      </c>
      <c r="D2828">
        <f>IF(VLOOKUP($A2828,'Old SVXY Hist'!$A$1:$G$1611,4,0)&gt;$E2828,$E2828,VLOOKUP($A2828,'Old SVXY Hist'!$A$1:$G$1611,4,0))</f>
        <v>43.695</v>
      </c>
      <c r="E2828">
        <f>Master!M2832</f>
        <v>44.484223745552406</v>
      </c>
      <c r="F2828">
        <v>44.665000999999997</v>
      </c>
      <c r="G2828">
        <v>1319800</v>
      </c>
    </row>
    <row r="2829" spans="1:7" x14ac:dyDescent="0.25">
      <c r="A2829" s="23">
        <v>42173</v>
      </c>
      <c r="B2829">
        <v>45.345001000000003</v>
      </c>
      <c r="C2829">
        <f>IF(VLOOKUP($A2829,'Old SVXY Hist'!$A$1:$G$1611,3,0)&lt;$E2829,$E2829,VLOOKUP($A2829,'Old SVXY Hist'!$A$1:$G$1611,3,0))</f>
        <v>46.455002</v>
      </c>
      <c r="D2829">
        <f>IF(VLOOKUP($A2829,'Old SVXY Hist'!$A$1:$G$1611,4,0)&gt;$E2829,$E2829,VLOOKUP($A2829,'Old SVXY Hist'!$A$1:$G$1611,4,0))</f>
        <v>45.165000999999997</v>
      </c>
      <c r="E2829">
        <f>Master!M2833</f>
        <v>46.305239422475118</v>
      </c>
      <c r="F2829">
        <v>45.965000000000003</v>
      </c>
      <c r="G2829">
        <v>1174200</v>
      </c>
    </row>
    <row r="2830" spans="1:7" x14ac:dyDescent="0.25">
      <c r="A2830" s="23">
        <v>42174</v>
      </c>
      <c r="B2830">
        <v>45.970001000000003</v>
      </c>
      <c r="C2830">
        <f>IF(VLOOKUP($A2830,'Old SVXY Hist'!$A$1:$G$1611,3,0)&lt;$E2830,$E2830,VLOOKUP($A2830,'Old SVXY Hist'!$A$1:$G$1611,3,0))</f>
        <v>46.095001000000003</v>
      </c>
      <c r="D2830">
        <f>IF(VLOOKUP($A2830,'Old SVXY Hist'!$A$1:$G$1611,4,0)&gt;$E2830,$E2830,VLOOKUP($A2830,'Old SVXY Hist'!$A$1:$G$1611,4,0))</f>
        <v>44.931806771215655</v>
      </c>
      <c r="E2830">
        <f>Master!M2834</f>
        <v>44.931806771215655</v>
      </c>
      <c r="F2830">
        <v>45.555</v>
      </c>
      <c r="G2830">
        <v>1084500</v>
      </c>
    </row>
    <row r="2831" spans="1:7" x14ac:dyDescent="0.25">
      <c r="A2831" s="23">
        <v>42177</v>
      </c>
      <c r="B2831">
        <v>46.534999999999997</v>
      </c>
      <c r="C2831">
        <f>IF(VLOOKUP($A2831,'Old SVXY Hist'!$A$1:$G$1611,3,0)&lt;$E2831,$E2831,VLOOKUP($A2831,'Old SVXY Hist'!$A$1:$G$1611,3,0))</f>
        <v>47.494999</v>
      </c>
      <c r="D2831">
        <f>IF(VLOOKUP($A2831,'Old SVXY Hist'!$A$1:$G$1611,4,0)&gt;$E2831,$E2831,VLOOKUP($A2831,'Old SVXY Hist'!$A$1:$G$1611,4,0))</f>
        <v>46.23</v>
      </c>
      <c r="E2831">
        <f>Master!M2835</f>
        <v>47.473601319867655</v>
      </c>
      <c r="F2831">
        <v>47.445</v>
      </c>
      <c r="G2831">
        <v>1037300</v>
      </c>
    </row>
    <row r="2832" spans="1:7" x14ac:dyDescent="0.25">
      <c r="A2832" s="23">
        <v>42178</v>
      </c>
      <c r="B2832">
        <v>47.695</v>
      </c>
      <c r="C2832">
        <f>IF(VLOOKUP($A2832,'Old SVXY Hist'!$A$1:$G$1611,3,0)&lt;$E2832,$E2832,VLOOKUP($A2832,'Old SVXY Hist'!$A$1:$G$1611,3,0))</f>
        <v>48.843861144323839</v>
      </c>
      <c r="D2832">
        <f>IF(VLOOKUP($A2832,'Old SVXY Hist'!$A$1:$G$1611,4,0)&gt;$E2832,$E2832,VLOOKUP($A2832,'Old SVXY Hist'!$A$1:$G$1611,4,0))</f>
        <v>47.639999000000003</v>
      </c>
      <c r="E2832">
        <f>Master!M2836</f>
        <v>48.843861144323839</v>
      </c>
      <c r="F2832">
        <v>48.700001</v>
      </c>
      <c r="G2832">
        <v>978700</v>
      </c>
    </row>
    <row r="2833" spans="1:7" x14ac:dyDescent="0.25">
      <c r="A2833" s="23">
        <v>42179</v>
      </c>
      <c r="B2833">
        <v>48.384998000000003</v>
      </c>
      <c r="C2833">
        <f>IF(VLOOKUP($A2833,'Old SVXY Hist'!$A$1:$G$1611,3,0)&lt;$E2833,$E2833,VLOOKUP($A2833,'Old SVXY Hist'!$A$1:$G$1611,3,0))</f>
        <v>49.064999</v>
      </c>
      <c r="D2833">
        <f>IF(VLOOKUP($A2833,'Old SVXY Hist'!$A$1:$G$1611,4,0)&gt;$E2833,$E2833,VLOOKUP($A2833,'Old SVXY Hist'!$A$1:$G$1611,4,0))</f>
        <v>47.243369240868013</v>
      </c>
      <c r="E2833">
        <f>Master!M2837</f>
        <v>47.243369240868013</v>
      </c>
      <c r="F2833">
        <v>47.724997999999999</v>
      </c>
      <c r="G2833">
        <v>966000</v>
      </c>
    </row>
    <row r="2834" spans="1:7" x14ac:dyDescent="0.25">
      <c r="A2834" s="23">
        <v>42180</v>
      </c>
      <c r="B2834">
        <v>48.099997999999999</v>
      </c>
      <c r="C2834">
        <f>IF(VLOOKUP($A2834,'Old SVXY Hist'!$A$1:$G$1611,3,0)&lt;$E2834,$E2834,VLOOKUP($A2834,'Old SVXY Hist'!$A$1:$G$1611,3,0))</f>
        <v>48.48</v>
      </c>
      <c r="D2834">
        <f>IF(VLOOKUP($A2834,'Old SVXY Hist'!$A$1:$G$1611,4,0)&gt;$E2834,$E2834,VLOOKUP($A2834,'Old SVXY Hist'!$A$1:$G$1611,4,0))</f>
        <v>47.049999</v>
      </c>
      <c r="E2834">
        <f>Master!M2838</f>
        <v>47.121774469251534</v>
      </c>
      <c r="F2834">
        <v>47.299999</v>
      </c>
      <c r="G2834">
        <v>919100</v>
      </c>
    </row>
    <row r="2835" spans="1:7" x14ac:dyDescent="0.25">
      <c r="A2835" s="23">
        <v>42181</v>
      </c>
      <c r="B2835">
        <v>47.534999999999997</v>
      </c>
      <c r="C2835">
        <f>IF(VLOOKUP($A2835,'Old SVXY Hist'!$A$1:$G$1611,3,0)&lt;$E2835,$E2835,VLOOKUP($A2835,'Old SVXY Hist'!$A$1:$G$1611,3,0))</f>
        <v>47.849997999999999</v>
      </c>
      <c r="D2835">
        <f>IF(VLOOKUP($A2835,'Old SVXY Hist'!$A$1:$G$1611,4,0)&gt;$E2835,$E2835,VLOOKUP($A2835,'Old SVXY Hist'!$A$1:$G$1611,4,0))</f>
        <v>46.604999999999997</v>
      </c>
      <c r="E2835">
        <f>Master!M2839</f>
        <v>47.481527686017337</v>
      </c>
      <c r="F2835">
        <v>47.564999</v>
      </c>
      <c r="G2835">
        <v>1038700</v>
      </c>
    </row>
    <row r="2836" spans="1:7" x14ac:dyDescent="0.25">
      <c r="A2836" s="23">
        <v>42184</v>
      </c>
      <c r="B2836">
        <v>44.615001999999997</v>
      </c>
      <c r="C2836">
        <f>IF(VLOOKUP($A2836,'Old SVXY Hist'!$A$1:$G$1611,3,0)&lt;$E2836,$E2836,VLOOKUP($A2836,'Old SVXY Hist'!$A$1:$G$1611,3,0))</f>
        <v>45.365001999999997</v>
      </c>
      <c r="D2836">
        <f>IF(VLOOKUP($A2836,'Old SVXY Hist'!$A$1:$G$1611,4,0)&gt;$E2836,$E2836,VLOOKUP($A2836,'Old SVXY Hist'!$A$1:$G$1611,4,0))</f>
        <v>39</v>
      </c>
      <c r="E2836">
        <f>Master!M2840</f>
        <v>39.318058309268373</v>
      </c>
      <c r="F2836">
        <v>39.720001000000003</v>
      </c>
      <c r="G2836">
        <v>4092100</v>
      </c>
    </row>
    <row r="2837" spans="1:7" x14ac:dyDescent="0.25">
      <c r="A2837" s="23">
        <v>42185</v>
      </c>
      <c r="B2837">
        <v>41.5</v>
      </c>
      <c r="C2837">
        <f>IF(VLOOKUP($A2837,'Old SVXY Hist'!$A$1:$G$1611,3,0)&lt;$E2837,$E2837,VLOOKUP($A2837,'Old SVXY Hist'!$A$1:$G$1611,3,0))</f>
        <v>41.549999</v>
      </c>
      <c r="D2837">
        <f>IF(VLOOKUP($A2837,'Old SVXY Hist'!$A$1:$G$1611,4,0)&gt;$E2837,$E2837,VLOOKUP($A2837,'Old SVXY Hist'!$A$1:$G$1611,4,0))</f>
        <v>37.904998999999997</v>
      </c>
      <c r="E2837">
        <f>Master!M2841</f>
        <v>39.429241337432089</v>
      </c>
      <c r="F2837">
        <v>39.529998999999997</v>
      </c>
      <c r="G2837">
        <v>3354000</v>
      </c>
    </row>
    <row r="2838" spans="1:7" x14ac:dyDescent="0.25">
      <c r="A2838" s="23">
        <v>42186</v>
      </c>
      <c r="B2838">
        <v>41.759998000000003</v>
      </c>
      <c r="C2838">
        <f>IF(VLOOKUP($A2838,'Old SVXY Hist'!$A$1:$G$1611,3,0)&lt;$E2838,$E2838,VLOOKUP($A2838,'Old SVXY Hist'!$A$1:$G$1611,3,0))</f>
        <v>42.474997999999999</v>
      </c>
      <c r="D2838">
        <f>IF(VLOOKUP($A2838,'Old SVXY Hist'!$A$1:$G$1611,4,0)&gt;$E2838,$E2838,VLOOKUP($A2838,'Old SVXY Hist'!$A$1:$G$1611,4,0))</f>
        <v>40.520000000000003</v>
      </c>
      <c r="E2838">
        <f>Master!M2842</f>
        <v>42.420216135939334</v>
      </c>
      <c r="F2838">
        <v>42.369999</v>
      </c>
      <c r="G2838">
        <v>2438100</v>
      </c>
    </row>
    <row r="2839" spans="1:7" x14ac:dyDescent="0.25">
      <c r="A2839" s="23">
        <v>42187</v>
      </c>
      <c r="B2839">
        <v>42.384998000000003</v>
      </c>
      <c r="C2839">
        <f>IF(VLOOKUP($A2839,'Old SVXY Hist'!$A$1:$G$1611,3,0)&lt;$E2839,$E2839,VLOOKUP($A2839,'Old SVXY Hist'!$A$1:$G$1611,3,0))</f>
        <v>42.575001</v>
      </c>
      <c r="D2839">
        <f>IF(VLOOKUP($A2839,'Old SVXY Hist'!$A$1:$G$1611,4,0)&gt;$E2839,$E2839,VLOOKUP($A2839,'Old SVXY Hist'!$A$1:$G$1611,4,0))</f>
        <v>38.904998999999997</v>
      </c>
      <c r="E2839">
        <f>Master!M2843</f>
        <v>39.955462702145283</v>
      </c>
      <c r="F2839">
        <v>39.735000999999997</v>
      </c>
      <c r="G2839">
        <v>2545300</v>
      </c>
    </row>
    <row r="2840" spans="1:7" x14ac:dyDescent="0.25">
      <c r="A2840" s="23">
        <v>42191</v>
      </c>
      <c r="B2840">
        <v>37.790000999999997</v>
      </c>
      <c r="C2840">
        <f>IF(VLOOKUP($A2840,'Old SVXY Hist'!$A$1:$G$1611,3,0)&lt;$E2840,$E2840,VLOOKUP($A2840,'Old SVXY Hist'!$A$1:$G$1611,3,0))</f>
        <v>39.604999999999997</v>
      </c>
      <c r="D2840">
        <f>IF(VLOOKUP($A2840,'Old SVXY Hist'!$A$1:$G$1611,4,0)&gt;$E2840,$E2840,VLOOKUP($A2840,'Old SVXY Hist'!$A$1:$G$1611,4,0))</f>
        <v>37.43</v>
      </c>
      <c r="E2840">
        <f>Master!M2844</f>
        <v>39.183186060772051</v>
      </c>
      <c r="F2840">
        <v>38.729999999999997</v>
      </c>
      <c r="G2840">
        <v>2665800</v>
      </c>
    </row>
    <row r="2841" spans="1:7" x14ac:dyDescent="0.25">
      <c r="A2841" s="23">
        <v>42192</v>
      </c>
      <c r="B2841">
        <v>38.849997999999999</v>
      </c>
      <c r="C2841">
        <f>IF(VLOOKUP($A2841,'Old SVXY Hist'!$A$1:$G$1611,3,0)&lt;$E2841,$E2841,VLOOKUP($A2841,'Old SVXY Hist'!$A$1:$G$1611,3,0))</f>
        <v>40.973691892760449</v>
      </c>
      <c r="D2841">
        <f>IF(VLOOKUP($A2841,'Old SVXY Hist'!$A$1:$G$1611,4,0)&gt;$E2841,$E2841,VLOOKUP($A2841,'Old SVXY Hist'!$A$1:$G$1611,4,0))</f>
        <v>36.580002</v>
      </c>
      <c r="E2841">
        <f>Master!M2845</f>
        <v>40.973691892760449</v>
      </c>
      <c r="F2841">
        <v>40.755001</v>
      </c>
      <c r="G2841">
        <v>3942700</v>
      </c>
    </row>
    <row r="2842" spans="1:7" x14ac:dyDescent="0.25">
      <c r="A2842" s="23">
        <v>42193</v>
      </c>
      <c r="B2842">
        <v>39.005001</v>
      </c>
      <c r="C2842">
        <f>IF(VLOOKUP($A2842,'Old SVXY Hist'!$A$1:$G$1611,3,0)&lt;$E2842,$E2842,VLOOKUP($A2842,'Old SVXY Hist'!$A$1:$G$1611,3,0))</f>
        <v>39.459999000000003</v>
      </c>
      <c r="D2842">
        <f>IF(VLOOKUP($A2842,'Old SVXY Hist'!$A$1:$G$1611,4,0)&gt;$E2842,$E2842,VLOOKUP($A2842,'Old SVXY Hist'!$A$1:$G$1611,4,0))</f>
        <v>36.555</v>
      </c>
      <c r="E2842">
        <f>Master!M2846</f>
        <v>36.633963100177333</v>
      </c>
      <c r="F2842">
        <v>36.669998</v>
      </c>
      <c r="G2842">
        <v>3374900</v>
      </c>
    </row>
    <row r="2843" spans="1:7" x14ac:dyDescent="0.25">
      <c r="A2843" s="23">
        <v>42194</v>
      </c>
      <c r="B2843">
        <v>38.650002000000001</v>
      </c>
      <c r="C2843">
        <f>IF(VLOOKUP($A2843,'Old SVXY Hist'!$A$1:$G$1611,3,0)&lt;$E2843,$E2843,VLOOKUP($A2843,'Old SVXY Hist'!$A$1:$G$1611,3,0))</f>
        <v>38.759998000000003</v>
      </c>
      <c r="D2843">
        <f>IF(VLOOKUP($A2843,'Old SVXY Hist'!$A$1:$G$1611,4,0)&gt;$E2843,$E2843,VLOOKUP($A2843,'Old SVXY Hist'!$A$1:$G$1611,4,0))</f>
        <v>35.704855827477438</v>
      </c>
      <c r="E2843">
        <f>Master!M2847</f>
        <v>35.704855827477438</v>
      </c>
      <c r="F2843">
        <v>36.340000000000003</v>
      </c>
      <c r="G2843">
        <v>3094300</v>
      </c>
    </row>
    <row r="2844" spans="1:7" x14ac:dyDescent="0.25">
      <c r="A2844" s="23">
        <v>42195</v>
      </c>
      <c r="B2844">
        <v>38.119999</v>
      </c>
      <c r="C2844">
        <f>IF(VLOOKUP($A2844,'Old SVXY Hist'!$A$1:$G$1611,3,0)&lt;$E2844,$E2844,VLOOKUP($A2844,'Old SVXY Hist'!$A$1:$G$1611,3,0))</f>
        <v>39.119999</v>
      </c>
      <c r="D2844">
        <f>IF(VLOOKUP($A2844,'Old SVXY Hist'!$A$1:$G$1611,4,0)&gt;$E2844,$E2844,VLOOKUP($A2844,'Old SVXY Hist'!$A$1:$G$1611,4,0))</f>
        <v>37.090000000000003</v>
      </c>
      <c r="E2844">
        <f>Master!M2848</f>
        <v>38.912828237725421</v>
      </c>
      <c r="F2844">
        <v>39.014999000000003</v>
      </c>
      <c r="G2844">
        <v>2786300</v>
      </c>
    </row>
    <row r="2845" spans="1:7" x14ac:dyDescent="0.25">
      <c r="A2845" s="23">
        <v>42198</v>
      </c>
      <c r="B2845">
        <v>41.150002000000001</v>
      </c>
      <c r="C2845">
        <f>IF(VLOOKUP($A2845,'Old SVXY Hist'!$A$1:$G$1611,3,0)&lt;$E2845,$E2845,VLOOKUP($A2845,'Old SVXY Hist'!$A$1:$G$1611,3,0))</f>
        <v>43.022412844243789</v>
      </c>
      <c r="D2845">
        <f>IF(VLOOKUP($A2845,'Old SVXY Hist'!$A$1:$G$1611,4,0)&gt;$E2845,$E2845,VLOOKUP($A2845,'Old SVXY Hist'!$A$1:$G$1611,4,0))</f>
        <v>40.970001000000003</v>
      </c>
      <c r="E2845">
        <f>Master!M2849</f>
        <v>43.022412844243789</v>
      </c>
      <c r="F2845">
        <v>42.84</v>
      </c>
      <c r="G2845">
        <v>1984100</v>
      </c>
    </row>
    <row r="2846" spans="1:7" x14ac:dyDescent="0.25">
      <c r="A2846" s="23">
        <v>42199</v>
      </c>
      <c r="B2846">
        <v>42.695</v>
      </c>
      <c r="C2846">
        <f>IF(VLOOKUP($A2846,'Old SVXY Hist'!$A$1:$G$1611,3,0)&lt;$E2846,$E2846,VLOOKUP($A2846,'Old SVXY Hist'!$A$1:$G$1611,3,0))</f>
        <v>44.025002000000001</v>
      </c>
      <c r="D2846">
        <f>IF(VLOOKUP($A2846,'Old SVXY Hist'!$A$1:$G$1611,4,0)&gt;$E2846,$E2846,VLOOKUP($A2846,'Old SVXY Hist'!$A$1:$G$1611,4,0))</f>
        <v>42.465000000000003</v>
      </c>
      <c r="E2846">
        <f>Master!M2850</f>
        <v>43.301592032583841</v>
      </c>
      <c r="F2846">
        <v>43.154998999999997</v>
      </c>
      <c r="G2846">
        <v>1390600</v>
      </c>
    </row>
    <row r="2847" spans="1:7" x14ac:dyDescent="0.25">
      <c r="A2847" s="23">
        <v>42200</v>
      </c>
      <c r="B2847">
        <v>43.325001</v>
      </c>
      <c r="C2847">
        <f>IF(VLOOKUP($A2847,'Old SVXY Hist'!$A$1:$G$1611,3,0)&lt;$E2847,$E2847,VLOOKUP($A2847,'Old SVXY Hist'!$A$1:$G$1611,3,0))</f>
        <v>43.904998999999997</v>
      </c>
      <c r="D2847">
        <f>IF(VLOOKUP($A2847,'Old SVXY Hist'!$A$1:$G$1611,4,0)&gt;$E2847,$E2847,VLOOKUP($A2847,'Old SVXY Hist'!$A$1:$G$1611,4,0))</f>
        <v>42.255001</v>
      </c>
      <c r="E2847">
        <f>Master!M2851</f>
        <v>43.864016005732395</v>
      </c>
      <c r="F2847">
        <v>43.235000999999997</v>
      </c>
      <c r="G2847">
        <v>1098000</v>
      </c>
    </row>
    <row r="2848" spans="1:7" x14ac:dyDescent="0.25">
      <c r="A2848" s="23">
        <v>42201</v>
      </c>
      <c r="B2848">
        <v>44.715000000000003</v>
      </c>
      <c r="C2848">
        <f>IF(VLOOKUP($A2848,'Old SVXY Hist'!$A$1:$G$1611,3,0)&lt;$E2848,$E2848,VLOOKUP($A2848,'Old SVXY Hist'!$A$1:$G$1611,3,0))</f>
        <v>46.484747862326415</v>
      </c>
      <c r="D2848">
        <f>IF(VLOOKUP($A2848,'Old SVXY Hist'!$A$1:$G$1611,4,0)&gt;$E2848,$E2848,VLOOKUP($A2848,'Old SVXY Hist'!$A$1:$G$1611,4,0))</f>
        <v>44.610000999999997</v>
      </c>
      <c r="E2848">
        <f>Master!M2852</f>
        <v>46.484747862326415</v>
      </c>
      <c r="F2848">
        <v>46.240001999999997</v>
      </c>
      <c r="G2848">
        <v>1531700</v>
      </c>
    </row>
    <row r="2849" spans="1:7" x14ac:dyDescent="0.25">
      <c r="A2849" s="23">
        <v>42202</v>
      </c>
      <c r="B2849">
        <v>46.450001</v>
      </c>
      <c r="C2849">
        <f>IF(VLOOKUP($A2849,'Old SVXY Hist'!$A$1:$G$1611,3,0)&lt;$E2849,$E2849,VLOOKUP($A2849,'Old SVXY Hist'!$A$1:$G$1611,3,0))</f>
        <v>46.650002000000001</v>
      </c>
      <c r="D2849">
        <f>IF(VLOOKUP($A2849,'Old SVXY Hist'!$A$1:$G$1611,4,0)&gt;$E2849,$E2849,VLOOKUP($A2849,'Old SVXY Hist'!$A$1:$G$1611,4,0))</f>
        <v>45.884998000000003</v>
      </c>
      <c r="E2849">
        <f>Master!M2853</f>
        <v>46.624980555093515</v>
      </c>
      <c r="F2849">
        <v>46.560001</v>
      </c>
      <c r="G2849">
        <v>1208000</v>
      </c>
    </row>
    <row r="2850" spans="1:7" x14ac:dyDescent="0.25">
      <c r="A2850" s="23">
        <v>42205</v>
      </c>
      <c r="B2850">
        <v>46.665000999999997</v>
      </c>
      <c r="C2850">
        <f>IF(VLOOKUP($A2850,'Old SVXY Hist'!$A$1:$G$1611,3,0)&lt;$E2850,$E2850,VLOOKUP($A2850,'Old SVXY Hist'!$A$1:$G$1611,3,0))</f>
        <v>47.685001</v>
      </c>
      <c r="D2850">
        <f>IF(VLOOKUP($A2850,'Old SVXY Hist'!$A$1:$G$1611,4,0)&gt;$E2850,$E2850,VLOOKUP($A2850,'Old SVXY Hist'!$A$1:$G$1611,4,0))</f>
        <v>46.330002</v>
      </c>
      <c r="E2850">
        <f>Master!M2854</f>
        <v>47.324808733811174</v>
      </c>
      <c r="F2850">
        <v>46.73</v>
      </c>
      <c r="G2850">
        <v>1241600</v>
      </c>
    </row>
    <row r="2851" spans="1:7" x14ac:dyDescent="0.25">
      <c r="A2851" s="23">
        <v>42206</v>
      </c>
      <c r="B2851">
        <v>46.889999000000003</v>
      </c>
      <c r="C2851">
        <f>IF(VLOOKUP($A2851,'Old SVXY Hist'!$A$1:$G$1611,3,0)&lt;$E2851,$E2851,VLOOKUP($A2851,'Old SVXY Hist'!$A$1:$G$1611,3,0))</f>
        <v>47.343494608442533</v>
      </c>
      <c r="D2851">
        <f>IF(VLOOKUP($A2851,'Old SVXY Hist'!$A$1:$G$1611,4,0)&gt;$E2851,$E2851,VLOOKUP($A2851,'Old SVXY Hist'!$A$1:$G$1611,4,0))</f>
        <v>46.23</v>
      </c>
      <c r="E2851">
        <f>Master!M2855</f>
        <v>47.343494608442533</v>
      </c>
      <c r="F2851">
        <v>47.084999000000003</v>
      </c>
      <c r="G2851">
        <v>1026500</v>
      </c>
    </row>
    <row r="2852" spans="1:7" x14ac:dyDescent="0.25">
      <c r="A2852" s="23">
        <v>42207</v>
      </c>
      <c r="B2852">
        <v>45.849997999999999</v>
      </c>
      <c r="C2852">
        <f>IF(VLOOKUP($A2852,'Old SVXY Hist'!$A$1:$G$1611,3,0)&lt;$E2852,$E2852,VLOOKUP($A2852,'Old SVXY Hist'!$A$1:$G$1611,3,0))</f>
        <v>47.794998</v>
      </c>
      <c r="D2852">
        <f>IF(VLOOKUP($A2852,'Old SVXY Hist'!$A$1:$G$1611,4,0)&gt;$E2852,$E2852,VLOOKUP($A2852,'Old SVXY Hist'!$A$1:$G$1611,4,0))</f>
        <v>45.805</v>
      </c>
      <c r="E2852">
        <f>Master!M2856</f>
        <v>47.507687446223677</v>
      </c>
      <c r="F2852">
        <v>47.294998</v>
      </c>
      <c r="G2852">
        <v>1202000</v>
      </c>
    </row>
    <row r="2853" spans="1:7" x14ac:dyDescent="0.25">
      <c r="A2853" s="23">
        <v>42208</v>
      </c>
      <c r="B2853">
        <v>47.805</v>
      </c>
      <c r="C2853">
        <f>IF(VLOOKUP($A2853,'Old SVXY Hist'!$A$1:$G$1611,3,0)&lt;$E2853,$E2853,VLOOKUP($A2853,'Old SVXY Hist'!$A$1:$G$1611,3,0))</f>
        <v>48.034999999999997</v>
      </c>
      <c r="D2853">
        <f>IF(VLOOKUP($A2853,'Old SVXY Hist'!$A$1:$G$1611,4,0)&gt;$E2853,$E2853,VLOOKUP($A2853,'Old SVXY Hist'!$A$1:$G$1611,4,0))</f>
        <v>46.025002000000001</v>
      </c>
      <c r="E2853">
        <f>Master!M2857</f>
        <v>47.171693455308514</v>
      </c>
      <c r="F2853">
        <v>46.759998000000003</v>
      </c>
      <c r="G2853">
        <v>1498900</v>
      </c>
    </row>
    <row r="2854" spans="1:7" x14ac:dyDescent="0.25">
      <c r="A2854" s="23">
        <v>42209</v>
      </c>
      <c r="B2854">
        <v>46.685001</v>
      </c>
      <c r="C2854">
        <f>IF(VLOOKUP($A2854,'Old SVXY Hist'!$A$1:$G$1611,3,0)&lt;$E2854,$E2854,VLOOKUP($A2854,'Old SVXY Hist'!$A$1:$G$1611,3,0))</f>
        <v>47.174999</v>
      </c>
      <c r="D2854">
        <f>IF(VLOOKUP($A2854,'Old SVXY Hist'!$A$1:$G$1611,4,0)&gt;$E2854,$E2854,VLOOKUP($A2854,'Old SVXY Hist'!$A$1:$G$1611,4,0))</f>
        <v>44.514999000000003</v>
      </c>
      <c r="E2854">
        <f>Master!M2858</f>
        <v>45.202738393298702</v>
      </c>
      <c r="F2854">
        <v>45.134998000000003</v>
      </c>
      <c r="G2854">
        <v>1816400</v>
      </c>
    </row>
    <row r="2855" spans="1:7" x14ac:dyDescent="0.25">
      <c r="A2855" s="23">
        <v>42212</v>
      </c>
      <c r="B2855">
        <v>43.349997999999999</v>
      </c>
      <c r="C2855">
        <f>IF(VLOOKUP($A2855,'Old SVXY Hist'!$A$1:$G$1611,3,0)&lt;$E2855,$E2855,VLOOKUP($A2855,'Old SVXY Hist'!$A$1:$G$1611,3,0))</f>
        <v>44</v>
      </c>
      <c r="D2855">
        <f>IF(VLOOKUP($A2855,'Old SVXY Hist'!$A$1:$G$1611,4,0)&gt;$E2855,$E2855,VLOOKUP($A2855,'Old SVXY Hist'!$A$1:$G$1611,4,0))</f>
        <v>41.790000999999997</v>
      </c>
      <c r="E2855">
        <f>Master!M2859</f>
        <v>42.723919857661159</v>
      </c>
      <c r="F2855">
        <v>42.77</v>
      </c>
      <c r="G2855">
        <v>2406600</v>
      </c>
    </row>
    <row r="2856" spans="1:7" x14ac:dyDescent="0.25">
      <c r="A2856" s="23">
        <v>42213</v>
      </c>
      <c r="B2856">
        <v>44.049999</v>
      </c>
      <c r="C2856">
        <f>IF(VLOOKUP($A2856,'Old SVXY Hist'!$A$1:$G$1611,3,0)&lt;$E2856,$E2856,VLOOKUP($A2856,'Old SVXY Hist'!$A$1:$G$1611,3,0))</f>
        <v>46.294998</v>
      </c>
      <c r="D2856">
        <f>IF(VLOOKUP($A2856,'Old SVXY Hist'!$A$1:$G$1611,4,0)&gt;$E2856,$E2856,VLOOKUP($A2856,'Old SVXY Hist'!$A$1:$G$1611,4,0))</f>
        <v>43</v>
      </c>
      <c r="E2856">
        <f>Master!M2860</f>
        <v>46.191324520032815</v>
      </c>
      <c r="F2856">
        <v>45.93</v>
      </c>
      <c r="G2856">
        <v>2204100</v>
      </c>
    </row>
    <row r="2857" spans="1:7" x14ac:dyDescent="0.25">
      <c r="A2857" s="23">
        <v>42214</v>
      </c>
      <c r="B2857">
        <v>46.134998000000003</v>
      </c>
      <c r="C2857">
        <f>IF(VLOOKUP($A2857,'Old SVXY Hist'!$A$1:$G$1611,3,0)&lt;$E2857,$E2857,VLOOKUP($A2857,'Old SVXY Hist'!$A$1:$G$1611,3,0))</f>
        <v>47.07</v>
      </c>
      <c r="D2857">
        <f>IF(VLOOKUP($A2857,'Old SVXY Hist'!$A$1:$G$1611,4,0)&gt;$E2857,$E2857,VLOOKUP($A2857,'Old SVXY Hist'!$A$1:$G$1611,4,0))</f>
        <v>45.900002000000001</v>
      </c>
      <c r="E2857">
        <f>Master!M2861</f>
        <v>46.977382111783314</v>
      </c>
      <c r="F2857">
        <v>46.610000999999997</v>
      </c>
      <c r="G2857">
        <v>1391100</v>
      </c>
    </row>
    <row r="2858" spans="1:7" x14ac:dyDescent="0.25">
      <c r="A2858" s="23">
        <v>42215</v>
      </c>
      <c r="B2858">
        <v>46.490001999999997</v>
      </c>
      <c r="C2858">
        <f>IF(VLOOKUP($A2858,'Old SVXY Hist'!$A$1:$G$1611,3,0)&lt;$E2858,$E2858,VLOOKUP($A2858,'Old SVXY Hist'!$A$1:$G$1611,3,0))</f>
        <v>47.364892972455785</v>
      </c>
      <c r="D2858">
        <f>IF(VLOOKUP($A2858,'Old SVXY Hist'!$A$1:$G$1611,4,0)&gt;$E2858,$E2858,VLOOKUP($A2858,'Old SVXY Hist'!$A$1:$G$1611,4,0))</f>
        <v>45.474997999999999</v>
      </c>
      <c r="E2858">
        <f>Master!M2862</f>
        <v>47.364892972455785</v>
      </c>
      <c r="F2858">
        <v>46.970001000000003</v>
      </c>
      <c r="G2858">
        <v>1267700</v>
      </c>
    </row>
    <row r="2859" spans="1:7" x14ac:dyDescent="0.25">
      <c r="A2859" s="23">
        <v>42216</v>
      </c>
      <c r="B2859">
        <v>47.294998</v>
      </c>
      <c r="C2859">
        <f>IF(VLOOKUP($A2859,'Old SVXY Hist'!$A$1:$G$1611,3,0)&lt;$E2859,$E2859,VLOOKUP($A2859,'Old SVXY Hist'!$A$1:$G$1611,3,0))</f>
        <v>47.715000000000003</v>
      </c>
      <c r="D2859">
        <f>IF(VLOOKUP($A2859,'Old SVXY Hist'!$A$1:$G$1611,4,0)&gt;$E2859,$E2859,VLOOKUP($A2859,'Old SVXY Hist'!$A$1:$G$1611,4,0))</f>
        <v>46.380001</v>
      </c>
      <c r="E2859">
        <f>Master!M2863</f>
        <v>47.255897353069244</v>
      </c>
      <c r="F2859">
        <v>47.009998000000003</v>
      </c>
      <c r="G2859">
        <v>1328200</v>
      </c>
    </row>
    <row r="2860" spans="1:7" x14ac:dyDescent="0.25">
      <c r="A2860" s="23">
        <v>42219</v>
      </c>
      <c r="B2860">
        <v>47.16</v>
      </c>
      <c r="C2860">
        <f>IF(VLOOKUP($A2860,'Old SVXY Hist'!$A$1:$G$1611,3,0)&lt;$E2860,$E2860,VLOOKUP($A2860,'Old SVXY Hist'!$A$1:$G$1611,3,0))</f>
        <v>47.849997999999999</v>
      </c>
      <c r="D2860">
        <f>IF(VLOOKUP($A2860,'Old SVXY Hist'!$A$1:$G$1611,4,0)&gt;$E2860,$E2860,VLOOKUP($A2860,'Old SVXY Hist'!$A$1:$G$1611,4,0))</f>
        <v>45.814999</v>
      </c>
      <c r="E2860">
        <f>Master!M2864</f>
        <v>47.705021619891248</v>
      </c>
      <c r="F2860">
        <v>47.764999000000003</v>
      </c>
      <c r="G2860">
        <v>1407900</v>
      </c>
    </row>
    <row r="2861" spans="1:7" x14ac:dyDescent="0.25">
      <c r="A2861" s="23">
        <v>42220</v>
      </c>
      <c r="B2861">
        <v>47.459999000000003</v>
      </c>
      <c r="C2861">
        <f>IF(VLOOKUP($A2861,'Old SVXY Hist'!$A$1:$G$1611,3,0)&lt;$E2861,$E2861,VLOOKUP($A2861,'Old SVXY Hist'!$A$1:$G$1611,3,0))</f>
        <v>47.955002</v>
      </c>
      <c r="D2861">
        <f>IF(VLOOKUP($A2861,'Old SVXY Hist'!$A$1:$G$1611,4,0)&gt;$E2861,$E2861,VLOOKUP($A2861,'Old SVXY Hist'!$A$1:$G$1611,4,0))</f>
        <v>46.66</v>
      </c>
      <c r="E2861">
        <f>Master!M2865</f>
        <v>47.099806829865969</v>
      </c>
      <c r="F2861">
        <v>47.485000999999997</v>
      </c>
      <c r="G2861">
        <v>1206700</v>
      </c>
    </row>
    <row r="2862" spans="1:7" x14ac:dyDescent="0.25">
      <c r="A2862" s="23">
        <v>42221</v>
      </c>
      <c r="B2862">
        <v>47.75</v>
      </c>
      <c r="C2862">
        <f>IF(VLOOKUP($A2862,'Old SVXY Hist'!$A$1:$G$1611,3,0)&lt;$E2862,$E2862,VLOOKUP($A2862,'Old SVXY Hist'!$A$1:$G$1611,3,0))</f>
        <v>48.564999</v>
      </c>
      <c r="D2862">
        <f>IF(VLOOKUP($A2862,'Old SVXY Hist'!$A$1:$G$1611,4,0)&gt;$E2862,$E2862,VLOOKUP($A2862,'Old SVXY Hist'!$A$1:$G$1611,4,0))</f>
        <v>47.215000000000003</v>
      </c>
      <c r="E2862">
        <f>Master!M2866</f>
        <v>47.498790371080965</v>
      </c>
      <c r="F2862">
        <v>47.919998</v>
      </c>
      <c r="G2862">
        <v>1421400</v>
      </c>
    </row>
    <row r="2863" spans="1:7" x14ac:dyDescent="0.25">
      <c r="A2863" s="23">
        <v>42222</v>
      </c>
      <c r="B2863">
        <v>47.84</v>
      </c>
      <c r="C2863">
        <f>IF(VLOOKUP($A2863,'Old SVXY Hist'!$A$1:$G$1611,3,0)&lt;$E2863,$E2863,VLOOKUP($A2863,'Old SVXY Hist'!$A$1:$G$1611,3,0))</f>
        <v>47.860000999999997</v>
      </c>
      <c r="D2863">
        <f>IF(VLOOKUP($A2863,'Old SVXY Hist'!$A$1:$G$1611,4,0)&gt;$E2863,$E2863,VLOOKUP($A2863,'Old SVXY Hist'!$A$1:$G$1611,4,0))</f>
        <v>45.264999000000003</v>
      </c>
      <c r="E2863">
        <f>Master!M2867</f>
        <v>46.245170380782277</v>
      </c>
      <c r="F2863">
        <v>46.165000999999997</v>
      </c>
      <c r="G2863">
        <v>1522400</v>
      </c>
    </row>
    <row r="2864" spans="1:7" x14ac:dyDescent="0.25">
      <c r="A2864" s="23">
        <v>42223</v>
      </c>
      <c r="B2864">
        <v>46.32</v>
      </c>
      <c r="C2864">
        <f>IF(VLOOKUP($A2864,'Old SVXY Hist'!$A$1:$G$1611,3,0)&lt;$E2864,$E2864,VLOOKUP($A2864,'Old SVXY Hist'!$A$1:$G$1611,3,0))</f>
        <v>46.900002000000001</v>
      </c>
      <c r="D2864">
        <f>IF(VLOOKUP($A2864,'Old SVXY Hist'!$A$1:$G$1611,4,0)&gt;$E2864,$E2864,VLOOKUP($A2864,'Old SVXY Hist'!$A$1:$G$1611,4,0))</f>
        <v>45.279998999999997</v>
      </c>
      <c r="E2864">
        <f>Master!M2868</f>
        <v>46.857749512585514</v>
      </c>
      <c r="F2864">
        <v>46.639999000000003</v>
      </c>
      <c r="G2864">
        <v>1501600</v>
      </c>
    </row>
    <row r="2865" spans="1:7" x14ac:dyDescent="0.25">
      <c r="A2865" s="23">
        <v>42226</v>
      </c>
      <c r="B2865">
        <v>47.790000999999997</v>
      </c>
      <c r="C2865">
        <f>IF(VLOOKUP($A2865,'Old SVXY Hist'!$A$1:$G$1611,3,0)&lt;$E2865,$E2865,VLOOKUP($A2865,'Old SVXY Hist'!$A$1:$G$1611,3,0))</f>
        <v>48.459999000000003</v>
      </c>
      <c r="D2865">
        <f>IF(VLOOKUP($A2865,'Old SVXY Hist'!$A$1:$G$1611,4,0)&gt;$E2865,$E2865,VLOOKUP($A2865,'Old SVXY Hist'!$A$1:$G$1611,4,0))</f>
        <v>47.790000999999997</v>
      </c>
      <c r="E2865">
        <f>Master!M2869</f>
        <v>48.337666706806445</v>
      </c>
      <c r="F2865">
        <v>48.380001</v>
      </c>
      <c r="G2865">
        <v>1161300</v>
      </c>
    </row>
    <row r="2866" spans="1:7" x14ac:dyDescent="0.25">
      <c r="A2866" s="23">
        <v>42227</v>
      </c>
      <c r="B2866">
        <v>46.525002000000001</v>
      </c>
      <c r="C2866">
        <f>IF(VLOOKUP($A2866,'Old SVXY Hist'!$A$1:$G$1611,3,0)&lt;$E2866,$E2866,VLOOKUP($A2866,'Old SVXY Hist'!$A$1:$G$1611,3,0))</f>
        <v>47.189999</v>
      </c>
      <c r="D2866">
        <f>IF(VLOOKUP($A2866,'Old SVXY Hist'!$A$1:$G$1611,4,0)&gt;$E2866,$E2866,VLOOKUP($A2866,'Old SVXY Hist'!$A$1:$G$1611,4,0))</f>
        <v>45.224997999999999</v>
      </c>
      <c r="E2866">
        <f>Master!M2870</f>
        <v>46.032932379490624</v>
      </c>
      <c r="F2866">
        <v>46.154998999999997</v>
      </c>
      <c r="G2866">
        <v>2227900</v>
      </c>
    </row>
    <row r="2867" spans="1:7" x14ac:dyDescent="0.25">
      <c r="A2867" s="23">
        <v>42228</v>
      </c>
      <c r="B2867">
        <v>43.709999000000003</v>
      </c>
      <c r="C2867">
        <f>IF(VLOOKUP($A2867,'Old SVXY Hist'!$A$1:$G$1611,3,0)&lt;$E2867,$E2867,VLOOKUP($A2867,'Old SVXY Hist'!$A$1:$G$1611,3,0))</f>
        <v>46.597668263431551</v>
      </c>
      <c r="D2867">
        <f>IF(VLOOKUP($A2867,'Old SVXY Hist'!$A$1:$G$1611,4,0)&gt;$E2867,$E2867,VLOOKUP($A2867,'Old SVXY Hist'!$A$1:$G$1611,4,0))</f>
        <v>42.84</v>
      </c>
      <c r="E2867">
        <f>Master!M2871</f>
        <v>46.597668263431551</v>
      </c>
      <c r="F2867">
        <v>46.220001000000003</v>
      </c>
      <c r="G2867">
        <v>5801800</v>
      </c>
    </row>
    <row r="2868" spans="1:7" x14ac:dyDescent="0.25">
      <c r="A2868" s="23">
        <v>42229</v>
      </c>
      <c r="B2868">
        <v>46.665000999999997</v>
      </c>
      <c r="C2868">
        <f>IF(VLOOKUP($A2868,'Old SVXY Hist'!$A$1:$G$1611,3,0)&lt;$E2868,$E2868,VLOOKUP($A2868,'Old SVXY Hist'!$A$1:$G$1611,3,0))</f>
        <v>47.395000000000003</v>
      </c>
      <c r="D2868">
        <f>IF(VLOOKUP($A2868,'Old SVXY Hist'!$A$1:$G$1611,4,0)&gt;$E2868,$E2868,VLOOKUP($A2868,'Old SVXY Hist'!$A$1:$G$1611,4,0))</f>
        <v>45.709999000000003</v>
      </c>
      <c r="E2868">
        <f>Master!M2872</f>
        <v>47.182376009429426</v>
      </c>
      <c r="F2868">
        <v>46.720001000000003</v>
      </c>
      <c r="G2868">
        <v>1797400</v>
      </c>
    </row>
    <row r="2869" spans="1:7" x14ac:dyDescent="0.25">
      <c r="A2869" s="23">
        <v>42230</v>
      </c>
      <c r="B2869">
        <v>46.91</v>
      </c>
      <c r="C2869">
        <f>IF(VLOOKUP($A2869,'Old SVXY Hist'!$A$1:$G$1611,3,0)&lt;$E2869,$E2869,VLOOKUP($A2869,'Old SVXY Hist'!$A$1:$G$1611,3,0))</f>
        <v>47.255001</v>
      </c>
      <c r="D2869">
        <f>IF(VLOOKUP($A2869,'Old SVXY Hist'!$A$1:$G$1611,4,0)&gt;$E2869,$E2869,VLOOKUP($A2869,'Old SVXY Hist'!$A$1:$G$1611,4,0))</f>
        <v>46.130001</v>
      </c>
      <c r="E2869">
        <f>Master!M2873</f>
        <v>46.998592105944375</v>
      </c>
      <c r="F2869">
        <v>46.830002</v>
      </c>
      <c r="G2869">
        <v>1208800</v>
      </c>
    </row>
    <row r="2870" spans="1:7" x14ac:dyDescent="0.25">
      <c r="A2870" s="23">
        <v>42233</v>
      </c>
      <c r="B2870">
        <v>46.375</v>
      </c>
      <c r="C2870">
        <f>IF(VLOOKUP($A2870,'Old SVXY Hist'!$A$1:$G$1611,3,0)&lt;$E2870,$E2870,VLOOKUP($A2870,'Old SVXY Hist'!$A$1:$G$1611,3,0))</f>
        <v>47.490001999999997</v>
      </c>
      <c r="D2870">
        <f>IF(VLOOKUP($A2870,'Old SVXY Hist'!$A$1:$G$1611,4,0)&gt;$E2870,$E2870,VLOOKUP($A2870,'Old SVXY Hist'!$A$1:$G$1611,4,0))</f>
        <v>45.904998999999997</v>
      </c>
      <c r="E2870">
        <f>Master!M2874</f>
        <v>47.413831501518978</v>
      </c>
      <c r="F2870">
        <v>47.395000000000003</v>
      </c>
      <c r="G2870">
        <v>1897600</v>
      </c>
    </row>
    <row r="2871" spans="1:7" x14ac:dyDescent="0.25">
      <c r="A2871" s="23">
        <v>42234</v>
      </c>
      <c r="B2871">
        <v>47.215000000000003</v>
      </c>
      <c r="C2871">
        <f>IF(VLOOKUP($A2871,'Old SVXY Hist'!$A$1:$G$1611,3,0)&lt;$E2871,$E2871,VLOOKUP($A2871,'Old SVXY Hist'!$A$1:$G$1611,3,0))</f>
        <v>47.639999000000003</v>
      </c>
      <c r="D2871">
        <f>IF(VLOOKUP($A2871,'Old SVXY Hist'!$A$1:$G$1611,4,0)&gt;$E2871,$E2871,VLOOKUP($A2871,'Old SVXY Hist'!$A$1:$G$1611,4,0))</f>
        <v>46.575001</v>
      </c>
      <c r="E2871">
        <f>Master!M2875</f>
        <v>46.888876379654555</v>
      </c>
      <c r="F2871">
        <v>46.834999000000003</v>
      </c>
      <c r="G2871">
        <v>1142000</v>
      </c>
    </row>
    <row r="2872" spans="1:7" x14ac:dyDescent="0.25">
      <c r="A2872" s="23">
        <v>42235</v>
      </c>
      <c r="B2872">
        <v>46.174999</v>
      </c>
      <c r="C2872">
        <f>IF(VLOOKUP($A2872,'Old SVXY Hist'!$A$1:$G$1611,3,0)&lt;$E2872,$E2872,VLOOKUP($A2872,'Old SVXY Hist'!$A$1:$G$1611,3,0))</f>
        <v>47.354999999999997</v>
      </c>
      <c r="D2872">
        <f>IF(VLOOKUP($A2872,'Old SVXY Hist'!$A$1:$G$1611,4,0)&gt;$E2872,$E2872,VLOOKUP($A2872,'Old SVXY Hist'!$A$1:$G$1611,4,0))</f>
        <v>44.790000999999997</v>
      </c>
      <c r="E2872">
        <f>Master!M2876</f>
        <v>45.1873430481672</v>
      </c>
      <c r="F2872">
        <v>45.924999</v>
      </c>
      <c r="G2872">
        <v>2557000</v>
      </c>
    </row>
    <row r="2873" spans="1:7" x14ac:dyDescent="0.25">
      <c r="A2873" s="23">
        <v>42236</v>
      </c>
      <c r="B2873">
        <v>44.009998000000003</v>
      </c>
      <c r="C2873">
        <f>IF(VLOOKUP($A2873,'Old SVXY Hist'!$A$1:$G$1611,3,0)&lt;$E2873,$E2873,VLOOKUP($A2873,'Old SVXY Hist'!$A$1:$G$1611,3,0))</f>
        <v>44.610000999999997</v>
      </c>
      <c r="D2873">
        <f>IF(VLOOKUP($A2873,'Old SVXY Hist'!$A$1:$G$1611,4,0)&gt;$E2873,$E2873,VLOOKUP($A2873,'Old SVXY Hist'!$A$1:$G$1611,4,0))</f>
        <v>40.687466624413325</v>
      </c>
      <c r="E2873">
        <f>Master!M2877</f>
        <v>40.687466624413325</v>
      </c>
      <c r="F2873">
        <v>42.084999000000003</v>
      </c>
      <c r="G2873">
        <v>3289700</v>
      </c>
    </row>
    <row r="2874" spans="1:7" x14ac:dyDescent="0.25">
      <c r="A2874" s="23">
        <v>42237</v>
      </c>
      <c r="B2874">
        <v>39.805</v>
      </c>
      <c r="C2874">
        <f>IF(VLOOKUP($A2874,'Old SVXY Hist'!$A$1:$G$1611,3,0)&lt;$E2874,$E2874,VLOOKUP($A2874,'Old SVXY Hist'!$A$1:$G$1611,3,0))</f>
        <v>40.950001</v>
      </c>
      <c r="D2874">
        <f>IF(VLOOKUP($A2874,'Old SVXY Hist'!$A$1:$G$1611,4,0)&gt;$E2874,$E2874,VLOOKUP($A2874,'Old SVXY Hist'!$A$1:$G$1611,4,0))</f>
        <v>34.953690575205847</v>
      </c>
      <c r="E2874">
        <f>Master!M2878</f>
        <v>34.953690575205847</v>
      </c>
      <c r="F2874">
        <v>35.195</v>
      </c>
      <c r="G2874">
        <v>7865500</v>
      </c>
    </row>
    <row r="2875" spans="1:7" x14ac:dyDescent="0.25">
      <c r="A2875" s="23">
        <v>42240</v>
      </c>
      <c r="B2875">
        <v>24.209999</v>
      </c>
      <c r="C2875">
        <f>IF(VLOOKUP($A2875,'Old SVXY Hist'!$A$1:$G$1611,3,0)&lt;$E2875,$E2875,VLOOKUP($A2875,'Old SVXY Hist'!$A$1:$G$1611,3,0))</f>
        <v>33.599997999999999</v>
      </c>
      <c r="D2875">
        <f>IF(VLOOKUP($A2875,'Old SVXY Hist'!$A$1:$G$1611,4,0)&gt;$E2875,$E2875,VLOOKUP($A2875,'Old SVXY Hist'!$A$1:$G$1611,4,0))</f>
        <v>22.85</v>
      </c>
      <c r="E2875">
        <f>Master!M2879</f>
        <v>26.056948272821234</v>
      </c>
      <c r="F2875">
        <v>28.870000999999998</v>
      </c>
      <c r="G2875">
        <v>11526900</v>
      </c>
    </row>
    <row r="2876" spans="1:7" x14ac:dyDescent="0.25">
      <c r="A2876" s="23">
        <v>42241</v>
      </c>
      <c r="B2876">
        <v>30.370000999999998</v>
      </c>
      <c r="C2876">
        <f>IF(VLOOKUP($A2876,'Old SVXY Hist'!$A$1:$G$1611,3,0)&lt;$E2876,$E2876,VLOOKUP($A2876,'Old SVXY Hist'!$A$1:$G$1611,3,0))</f>
        <v>30.42</v>
      </c>
      <c r="D2876">
        <f>IF(VLOOKUP($A2876,'Old SVXY Hist'!$A$1:$G$1611,4,0)&gt;$E2876,$E2876,VLOOKUP($A2876,'Old SVXY Hist'!$A$1:$G$1611,4,0))</f>
        <v>25.51</v>
      </c>
      <c r="E2876">
        <f>Master!M2880</f>
        <v>25.87714789008853</v>
      </c>
      <c r="F2876">
        <v>25.58</v>
      </c>
      <c r="G2876">
        <v>7393200</v>
      </c>
    </row>
    <row r="2877" spans="1:7" x14ac:dyDescent="0.25">
      <c r="A2877" s="23">
        <v>42242</v>
      </c>
      <c r="B2877">
        <v>27.76</v>
      </c>
      <c r="C2877">
        <f>IF(VLOOKUP($A2877,'Old SVXY Hist'!$A$1:$G$1611,3,0)&lt;$E2877,$E2877,VLOOKUP($A2877,'Old SVXY Hist'!$A$1:$G$1611,3,0))</f>
        <v>28.285</v>
      </c>
      <c r="D2877">
        <f>IF(VLOOKUP($A2877,'Old SVXY Hist'!$A$1:$G$1611,4,0)&gt;$E2877,$E2877,VLOOKUP($A2877,'Old SVXY Hist'!$A$1:$G$1611,4,0))</f>
        <v>24.924999</v>
      </c>
      <c r="E2877">
        <f>Master!M2881</f>
        <v>27.413935593970713</v>
      </c>
      <c r="F2877">
        <v>28.01</v>
      </c>
      <c r="G2877">
        <v>9725800</v>
      </c>
    </row>
    <row r="2878" spans="1:7" x14ac:dyDescent="0.25">
      <c r="A2878" s="23">
        <v>42243</v>
      </c>
      <c r="B2878">
        <v>29.120000999999998</v>
      </c>
      <c r="C2878">
        <f>IF(VLOOKUP($A2878,'Old SVXY Hist'!$A$1:$G$1611,3,0)&lt;$E2878,$E2878,VLOOKUP($A2878,'Old SVXY Hist'!$A$1:$G$1611,3,0))</f>
        <v>29.18</v>
      </c>
      <c r="D2878">
        <f>IF(VLOOKUP($A2878,'Old SVXY Hist'!$A$1:$G$1611,4,0)&gt;$E2878,$E2878,VLOOKUP($A2878,'Old SVXY Hist'!$A$1:$G$1611,4,0))</f>
        <v>25.690000999999999</v>
      </c>
      <c r="E2878">
        <f>Master!M2882</f>
        <v>27.017714958522195</v>
      </c>
      <c r="F2878">
        <v>27.4</v>
      </c>
      <c r="G2878">
        <v>8551500</v>
      </c>
    </row>
    <row r="2879" spans="1:7" x14ac:dyDescent="0.25">
      <c r="A2879" s="23">
        <v>42244</v>
      </c>
      <c r="B2879">
        <v>26.52</v>
      </c>
      <c r="C2879">
        <f>IF(VLOOKUP($A2879,'Old SVXY Hist'!$A$1:$G$1611,3,0)&lt;$E2879,$E2879,VLOOKUP($A2879,'Old SVXY Hist'!$A$1:$G$1611,3,0))</f>
        <v>26.889999</v>
      </c>
      <c r="D2879">
        <f>IF(VLOOKUP($A2879,'Old SVXY Hist'!$A$1:$G$1611,4,0)&gt;$E2879,$E2879,VLOOKUP($A2879,'Old SVXY Hist'!$A$1:$G$1611,4,0))</f>
        <v>24.704999999999998</v>
      </c>
      <c r="E2879">
        <f>Master!M2883</f>
        <v>26.693262333957136</v>
      </c>
      <c r="F2879">
        <v>26.059999000000001</v>
      </c>
      <c r="G2879">
        <v>5482200</v>
      </c>
    </row>
    <row r="2880" spans="1:7" x14ac:dyDescent="0.25">
      <c r="A2880" s="23">
        <v>42247</v>
      </c>
      <c r="B2880">
        <v>25.74</v>
      </c>
      <c r="C2880">
        <f>IF(VLOOKUP($A2880,'Old SVXY Hist'!$A$1:$G$1611,3,0)&lt;$E2880,$E2880,VLOOKUP($A2880,'Old SVXY Hist'!$A$1:$G$1611,3,0))</f>
        <v>26.08</v>
      </c>
      <c r="D2880">
        <f>IF(VLOOKUP($A2880,'Old SVXY Hist'!$A$1:$G$1611,4,0)&gt;$E2880,$E2880,VLOOKUP($A2880,'Old SVXY Hist'!$A$1:$G$1611,4,0))</f>
        <v>24.620180017385515</v>
      </c>
      <c r="E2880">
        <f>Master!M2884</f>
        <v>24.620180017385515</v>
      </c>
      <c r="F2880">
        <v>25.030000999999999</v>
      </c>
      <c r="G2880">
        <v>4517500</v>
      </c>
    </row>
    <row r="2881" spans="1:7" x14ac:dyDescent="0.25">
      <c r="A2881" s="23">
        <v>42248</v>
      </c>
      <c r="B2881">
        <v>22.75</v>
      </c>
      <c r="C2881">
        <f>IF(VLOOKUP($A2881,'Old SVXY Hist'!$A$1:$G$1611,3,0)&lt;$E2881,$E2881,VLOOKUP($A2881,'Old SVXY Hist'!$A$1:$G$1611,3,0))</f>
        <v>23.49</v>
      </c>
      <c r="D2881">
        <f>IF(VLOOKUP($A2881,'Old SVXY Hist'!$A$1:$G$1611,4,0)&gt;$E2881,$E2881,VLOOKUP($A2881,'Old SVXY Hist'!$A$1:$G$1611,4,0))</f>
        <v>20.815000999999999</v>
      </c>
      <c r="E2881">
        <f>Master!M2885</f>
        <v>21.789587809079581</v>
      </c>
      <c r="F2881">
        <v>21.440000999999999</v>
      </c>
      <c r="G2881">
        <v>20560200</v>
      </c>
    </row>
    <row r="2882" spans="1:7" x14ac:dyDescent="0.25">
      <c r="A2882" s="23">
        <v>42249</v>
      </c>
      <c r="B2882">
        <v>22.780000999999999</v>
      </c>
      <c r="C2882">
        <f>IF(VLOOKUP($A2882,'Old SVXY Hist'!$A$1:$G$1611,3,0)&lt;$E2882,$E2882,VLOOKUP($A2882,'Old SVXY Hist'!$A$1:$G$1611,3,0))</f>
        <v>23.995299909099462</v>
      </c>
      <c r="D2882">
        <f>IF(VLOOKUP($A2882,'Old SVXY Hist'!$A$1:$G$1611,4,0)&gt;$E2882,$E2882,VLOOKUP($A2882,'Old SVXY Hist'!$A$1:$G$1611,4,0))</f>
        <v>21.959999</v>
      </c>
      <c r="E2882">
        <f>Master!M2886</f>
        <v>23.995299909099462</v>
      </c>
      <c r="F2882">
        <v>23.945</v>
      </c>
      <c r="G2882">
        <v>14576200</v>
      </c>
    </row>
    <row r="2883" spans="1:7" x14ac:dyDescent="0.25">
      <c r="A2883" s="23">
        <v>42250</v>
      </c>
      <c r="B2883">
        <v>24.635000000000002</v>
      </c>
      <c r="C2883">
        <f>IF(VLOOKUP($A2883,'Old SVXY Hist'!$A$1:$G$1611,3,0)&lt;$E2883,$E2883,VLOOKUP($A2883,'Old SVXY Hist'!$A$1:$G$1611,3,0))</f>
        <v>25.629999000000002</v>
      </c>
      <c r="D2883">
        <f>IF(VLOOKUP($A2883,'Old SVXY Hist'!$A$1:$G$1611,4,0)&gt;$E2883,$E2883,VLOOKUP($A2883,'Old SVXY Hist'!$A$1:$G$1611,4,0))</f>
        <v>23.280000999999999</v>
      </c>
      <c r="E2883">
        <f>Master!M2887</f>
        <v>24.136995525761517</v>
      </c>
      <c r="F2883">
        <v>23.959999</v>
      </c>
      <c r="G2883">
        <v>12413400</v>
      </c>
    </row>
    <row r="2884" spans="1:7" x14ac:dyDescent="0.25">
      <c r="A2884" s="23">
        <v>42251</v>
      </c>
      <c r="B2884">
        <v>22.84</v>
      </c>
      <c r="C2884">
        <f>IF(VLOOKUP($A2884,'Old SVXY Hist'!$A$1:$G$1611,3,0)&lt;$E2884,$E2884,VLOOKUP($A2884,'Old SVXY Hist'!$A$1:$G$1611,3,0))</f>
        <v>23.4</v>
      </c>
      <c r="D2884">
        <f>IF(VLOOKUP($A2884,'Old SVXY Hist'!$A$1:$G$1611,4,0)&gt;$E2884,$E2884,VLOOKUP($A2884,'Old SVXY Hist'!$A$1:$G$1611,4,0))</f>
        <v>21.639999</v>
      </c>
      <c r="E2884">
        <f>Master!M2888</f>
        <v>22.084290852510929</v>
      </c>
      <c r="F2884">
        <v>22.200001</v>
      </c>
      <c r="G2884">
        <v>12506100</v>
      </c>
    </row>
    <row r="2885" spans="1:7" x14ac:dyDescent="0.25">
      <c r="A2885" s="23">
        <v>42255</v>
      </c>
      <c r="B2885">
        <v>23.5</v>
      </c>
      <c r="C2885">
        <f>IF(VLOOKUP($A2885,'Old SVXY Hist'!$A$1:$G$1611,3,0)&lt;$E2885,$E2885,VLOOKUP($A2885,'Old SVXY Hist'!$A$1:$G$1611,3,0))</f>
        <v>24.230167827681083</v>
      </c>
      <c r="D2885">
        <f>IF(VLOOKUP($A2885,'Old SVXY Hist'!$A$1:$G$1611,4,0)&gt;$E2885,$E2885,VLOOKUP($A2885,'Old SVXY Hist'!$A$1:$G$1611,4,0))</f>
        <v>23.215</v>
      </c>
      <c r="E2885">
        <f>Master!M2889</f>
        <v>24.230167827681083</v>
      </c>
      <c r="F2885">
        <v>24.114999999999998</v>
      </c>
      <c r="G2885">
        <v>7181700</v>
      </c>
    </row>
    <row r="2886" spans="1:7" x14ac:dyDescent="0.25">
      <c r="A2886" s="23">
        <v>42256</v>
      </c>
      <c r="B2886">
        <v>25.434999000000001</v>
      </c>
      <c r="C2886">
        <f>IF(VLOOKUP($A2886,'Old SVXY Hist'!$A$1:$G$1611,3,0)&lt;$E2886,$E2886,VLOOKUP($A2886,'Old SVXY Hist'!$A$1:$G$1611,3,0))</f>
        <v>25.454999999999998</v>
      </c>
      <c r="D2886">
        <f>IF(VLOOKUP($A2886,'Old SVXY Hist'!$A$1:$G$1611,4,0)&gt;$E2886,$E2886,VLOOKUP($A2886,'Old SVXY Hist'!$A$1:$G$1611,4,0))</f>
        <v>23.360001</v>
      </c>
      <c r="E2886">
        <f>Master!M2890</f>
        <v>23.421718210328613</v>
      </c>
      <c r="F2886">
        <v>23.540001</v>
      </c>
      <c r="G2886">
        <v>11662400</v>
      </c>
    </row>
    <row r="2887" spans="1:7" x14ac:dyDescent="0.25">
      <c r="A2887" s="23">
        <v>42257</v>
      </c>
      <c r="B2887">
        <v>22.844999000000001</v>
      </c>
      <c r="C2887">
        <f>IF(VLOOKUP($A2887,'Old SVXY Hist'!$A$1:$G$1611,3,0)&lt;$E2887,$E2887,VLOOKUP($A2887,'Old SVXY Hist'!$A$1:$G$1611,3,0))</f>
        <v>24.28633829994352</v>
      </c>
      <c r="D2887">
        <f>IF(VLOOKUP($A2887,'Old SVXY Hist'!$A$1:$G$1611,4,0)&gt;$E2887,$E2887,VLOOKUP($A2887,'Old SVXY Hist'!$A$1:$G$1611,4,0))</f>
        <v>22.73</v>
      </c>
      <c r="E2887">
        <f>Master!M2891</f>
        <v>24.28633829994352</v>
      </c>
      <c r="F2887">
        <v>24.139999</v>
      </c>
      <c r="G2887">
        <v>21823000</v>
      </c>
    </row>
    <row r="2888" spans="1:7" x14ac:dyDescent="0.25">
      <c r="A2888" s="23">
        <v>42258</v>
      </c>
      <c r="B2888">
        <v>24</v>
      </c>
      <c r="C2888">
        <f>IF(VLOOKUP($A2888,'Old SVXY Hist'!$A$1:$G$1611,3,0)&lt;$E2888,$E2888,VLOOKUP($A2888,'Old SVXY Hist'!$A$1:$G$1611,3,0))</f>
        <v>24.821747684104253</v>
      </c>
      <c r="D2888">
        <f>IF(VLOOKUP($A2888,'Old SVXY Hist'!$A$1:$G$1611,4,0)&gt;$E2888,$E2888,VLOOKUP($A2888,'Old SVXY Hist'!$A$1:$G$1611,4,0))</f>
        <v>23.584999</v>
      </c>
      <c r="E2888">
        <f>Master!M2892</f>
        <v>24.821747684104253</v>
      </c>
      <c r="F2888">
        <v>24.690000999999999</v>
      </c>
      <c r="G2888">
        <v>9534600</v>
      </c>
    </row>
    <row r="2889" spans="1:7" x14ac:dyDescent="0.25">
      <c r="A2889" s="23">
        <v>42261</v>
      </c>
      <c r="B2889">
        <v>24.77</v>
      </c>
      <c r="C2889">
        <f>IF(VLOOKUP($A2889,'Old SVXY Hist'!$A$1:$G$1611,3,0)&lt;$E2889,$E2889,VLOOKUP($A2889,'Old SVXY Hist'!$A$1:$G$1611,3,0))</f>
        <v>24.875031042523204</v>
      </c>
      <c r="D2889">
        <f>IF(VLOOKUP($A2889,'Old SVXY Hist'!$A$1:$G$1611,4,0)&gt;$E2889,$E2889,VLOOKUP($A2889,'Old SVXY Hist'!$A$1:$G$1611,4,0))</f>
        <v>24.105</v>
      </c>
      <c r="E2889">
        <f>Master!M2893</f>
        <v>24.875031042523204</v>
      </c>
      <c r="F2889">
        <v>24.635000000000002</v>
      </c>
      <c r="G2889">
        <v>3858500</v>
      </c>
    </row>
    <row r="2890" spans="1:7" x14ac:dyDescent="0.25">
      <c r="A2890" s="23">
        <v>42262</v>
      </c>
      <c r="B2890">
        <v>25.030000999999999</v>
      </c>
      <c r="C2890">
        <f>IF(VLOOKUP($A2890,'Old SVXY Hist'!$A$1:$G$1611,3,0)&lt;$E2890,$E2890,VLOOKUP($A2890,'Old SVXY Hist'!$A$1:$G$1611,3,0))</f>
        <v>27.458503577588402</v>
      </c>
      <c r="D2890">
        <f>IF(VLOOKUP($A2890,'Old SVXY Hist'!$A$1:$G$1611,4,0)&gt;$E2890,$E2890,VLOOKUP($A2890,'Old SVXY Hist'!$A$1:$G$1611,4,0))</f>
        <v>24.834999</v>
      </c>
      <c r="E2890">
        <f>Master!M2894</f>
        <v>27.458503577588402</v>
      </c>
      <c r="F2890">
        <v>27.135000000000002</v>
      </c>
      <c r="G2890">
        <v>6859300</v>
      </c>
    </row>
    <row r="2891" spans="1:7" x14ac:dyDescent="0.25">
      <c r="A2891" s="23">
        <v>42263</v>
      </c>
      <c r="B2891">
        <v>28.114999999999998</v>
      </c>
      <c r="C2891">
        <f>IF(VLOOKUP($A2891,'Old SVXY Hist'!$A$1:$G$1611,3,0)&lt;$E2891,$E2891,VLOOKUP($A2891,'Old SVXY Hist'!$A$1:$G$1611,3,0))</f>
        <v>29.406452914217297</v>
      </c>
      <c r="D2891">
        <f>IF(VLOOKUP($A2891,'Old SVXY Hist'!$A$1:$G$1611,4,0)&gt;$E2891,$E2891,VLOOKUP($A2891,'Old SVXY Hist'!$A$1:$G$1611,4,0))</f>
        <v>27.204999999999998</v>
      </c>
      <c r="E2891">
        <f>Master!M2895</f>
        <v>29.406452914217297</v>
      </c>
      <c r="F2891">
        <v>28.76</v>
      </c>
      <c r="G2891">
        <v>6306400</v>
      </c>
    </row>
    <row r="2892" spans="1:7" x14ac:dyDescent="0.25">
      <c r="A2892" s="23">
        <v>42264</v>
      </c>
      <c r="B2892">
        <v>28.764999</v>
      </c>
      <c r="C2892">
        <f>IF(VLOOKUP($A2892,'Old SVXY Hist'!$A$1:$G$1611,3,0)&lt;$E2892,$E2892,VLOOKUP($A2892,'Old SVXY Hist'!$A$1:$G$1611,3,0))</f>
        <v>31.415001</v>
      </c>
      <c r="D2892">
        <f>IF(VLOOKUP($A2892,'Old SVXY Hist'!$A$1:$G$1611,4,0)&gt;$E2892,$E2892,VLOOKUP($A2892,'Old SVXY Hist'!$A$1:$G$1611,4,0))</f>
        <v>27.198078625392363</v>
      </c>
      <c r="E2892">
        <f>Master!M2896</f>
        <v>27.198078625392363</v>
      </c>
      <c r="F2892">
        <v>28.75</v>
      </c>
      <c r="G2892">
        <v>9126100</v>
      </c>
    </row>
    <row r="2893" spans="1:7" x14ac:dyDescent="0.25">
      <c r="A2893" s="23">
        <v>42265</v>
      </c>
      <c r="B2893">
        <v>26</v>
      </c>
      <c r="C2893">
        <f>IF(VLOOKUP($A2893,'Old SVXY Hist'!$A$1:$G$1611,3,0)&lt;$E2893,$E2893,VLOOKUP($A2893,'Old SVXY Hist'!$A$1:$G$1611,3,0))</f>
        <v>27.01</v>
      </c>
      <c r="D2893">
        <f>IF(VLOOKUP($A2893,'Old SVXY Hist'!$A$1:$G$1611,4,0)&gt;$E2893,$E2893,VLOOKUP($A2893,'Old SVXY Hist'!$A$1:$G$1611,4,0))</f>
        <v>24.995000999999998</v>
      </c>
      <c r="E2893">
        <f>Master!M2897</f>
        <v>25.751434429923414</v>
      </c>
      <c r="F2893">
        <v>25.389999</v>
      </c>
      <c r="G2893">
        <v>9205000</v>
      </c>
    </row>
    <row r="2894" spans="1:7" x14ac:dyDescent="0.25">
      <c r="A2894" s="23">
        <v>42268</v>
      </c>
      <c r="B2894">
        <v>26.184999000000001</v>
      </c>
      <c r="C2894">
        <f>IF(VLOOKUP($A2894,'Old SVXY Hist'!$A$1:$G$1611,3,0)&lt;$E2894,$E2894,VLOOKUP($A2894,'Old SVXY Hist'!$A$1:$G$1611,3,0))</f>
        <v>27.866792143557518</v>
      </c>
      <c r="D2894">
        <f>IF(VLOOKUP($A2894,'Old SVXY Hist'!$A$1:$G$1611,4,0)&gt;$E2894,$E2894,VLOOKUP($A2894,'Old SVXY Hist'!$A$1:$G$1611,4,0))</f>
        <v>25.875</v>
      </c>
      <c r="E2894">
        <f>Master!M2898</f>
        <v>27.866792143557518</v>
      </c>
      <c r="F2894">
        <v>27.145</v>
      </c>
      <c r="G2894">
        <v>4894800</v>
      </c>
    </row>
    <row r="2895" spans="1:7" x14ac:dyDescent="0.25">
      <c r="A2895" s="23">
        <v>42269</v>
      </c>
      <c r="B2895">
        <v>25.575001</v>
      </c>
      <c r="C2895">
        <f>IF(VLOOKUP($A2895,'Old SVXY Hist'!$A$1:$G$1611,3,0)&lt;$E2895,$E2895,VLOOKUP($A2895,'Old SVXY Hist'!$A$1:$G$1611,3,0))</f>
        <v>26</v>
      </c>
      <c r="D2895">
        <f>IF(VLOOKUP($A2895,'Old SVXY Hist'!$A$1:$G$1611,4,0)&gt;$E2895,$E2895,VLOOKUP($A2895,'Old SVXY Hist'!$A$1:$G$1611,4,0))</f>
        <v>23.834999</v>
      </c>
      <c r="E2895">
        <f>Master!M2899</f>
        <v>25.075973951630441</v>
      </c>
      <c r="F2895">
        <v>25.35</v>
      </c>
      <c r="G2895">
        <v>7766700</v>
      </c>
    </row>
    <row r="2896" spans="1:7" x14ac:dyDescent="0.25">
      <c r="A2896" s="23">
        <v>42270</v>
      </c>
      <c r="B2896">
        <v>25.264999</v>
      </c>
      <c r="C2896">
        <f>IF(VLOOKUP($A2896,'Old SVXY Hist'!$A$1:$G$1611,3,0)&lt;$E2896,$E2896,VLOOKUP($A2896,'Old SVXY Hist'!$A$1:$G$1611,3,0))</f>
        <v>26.09</v>
      </c>
      <c r="D2896">
        <f>IF(VLOOKUP($A2896,'Old SVXY Hist'!$A$1:$G$1611,4,0)&gt;$E2896,$E2896,VLOOKUP($A2896,'Old SVXY Hist'!$A$1:$G$1611,4,0))</f>
        <v>24.93</v>
      </c>
      <c r="E2896">
        <f>Master!M2900</f>
        <v>25.781464427910493</v>
      </c>
      <c r="F2896">
        <v>25.82</v>
      </c>
      <c r="G2896">
        <v>4284900</v>
      </c>
    </row>
    <row r="2897" spans="1:7" x14ac:dyDescent="0.25">
      <c r="A2897" s="23">
        <v>42271</v>
      </c>
      <c r="B2897">
        <v>24.620000999999998</v>
      </c>
      <c r="C2897">
        <f>IF(VLOOKUP($A2897,'Old SVXY Hist'!$A$1:$G$1611,3,0)&lt;$E2897,$E2897,VLOOKUP($A2897,'Old SVXY Hist'!$A$1:$G$1611,3,0))</f>
        <v>25.364999999999998</v>
      </c>
      <c r="D2897">
        <f>IF(VLOOKUP($A2897,'Old SVXY Hist'!$A$1:$G$1611,4,0)&gt;$E2897,$E2897,VLOOKUP($A2897,'Old SVXY Hist'!$A$1:$G$1611,4,0))</f>
        <v>23.290001</v>
      </c>
      <c r="E2897">
        <f>Master!M2901</f>
        <v>24.933883936755073</v>
      </c>
      <c r="F2897">
        <v>25.195</v>
      </c>
      <c r="G2897">
        <v>9938400</v>
      </c>
    </row>
    <row r="2898" spans="1:7" x14ac:dyDescent="0.25">
      <c r="A2898" s="23">
        <v>42272</v>
      </c>
      <c r="B2898">
        <v>26.15</v>
      </c>
      <c r="C2898">
        <f>IF(VLOOKUP($A2898,'Old SVXY Hist'!$A$1:$G$1611,3,0)&lt;$E2898,$E2898,VLOOKUP($A2898,'Old SVXY Hist'!$A$1:$G$1611,3,0))</f>
        <v>26.18</v>
      </c>
      <c r="D2898">
        <f>IF(VLOOKUP($A2898,'Old SVXY Hist'!$A$1:$G$1611,4,0)&gt;$E2898,$E2898,VLOOKUP($A2898,'Old SVXY Hist'!$A$1:$G$1611,4,0))</f>
        <v>23.91</v>
      </c>
      <c r="E2898">
        <f>Master!M2902</f>
        <v>24.399083535274084</v>
      </c>
      <c r="F2898">
        <v>24.545000000000002</v>
      </c>
      <c r="G2898">
        <v>6994400</v>
      </c>
    </row>
    <row r="2899" spans="1:7" x14ac:dyDescent="0.25">
      <c r="A2899" s="23">
        <v>42275</v>
      </c>
      <c r="B2899">
        <v>23.665001</v>
      </c>
      <c r="C2899">
        <f>IF(VLOOKUP($A2899,'Old SVXY Hist'!$A$1:$G$1611,3,0)&lt;$E2899,$E2899,VLOOKUP($A2899,'Old SVXY Hist'!$A$1:$G$1611,3,0))</f>
        <v>23.875</v>
      </c>
      <c r="D2899">
        <f>IF(VLOOKUP($A2899,'Old SVXY Hist'!$A$1:$G$1611,4,0)&gt;$E2899,$E2899,VLOOKUP($A2899,'Old SVXY Hist'!$A$1:$G$1611,4,0))</f>
        <v>22.129999000000002</v>
      </c>
      <c r="E2899">
        <f>Master!M2903</f>
        <v>22.712454882022211</v>
      </c>
      <c r="F2899">
        <v>22.780000999999999</v>
      </c>
      <c r="G2899">
        <v>7957800</v>
      </c>
    </row>
    <row r="2900" spans="1:7" x14ac:dyDescent="0.25">
      <c r="A2900" s="23">
        <v>42276</v>
      </c>
      <c r="B2900">
        <v>23.049999</v>
      </c>
      <c r="C2900">
        <f>IF(VLOOKUP($A2900,'Old SVXY Hist'!$A$1:$G$1611,3,0)&lt;$E2900,$E2900,VLOOKUP($A2900,'Old SVXY Hist'!$A$1:$G$1611,3,0))</f>
        <v>23.614999999999998</v>
      </c>
      <c r="D2900">
        <f>IF(VLOOKUP($A2900,'Old SVXY Hist'!$A$1:$G$1611,4,0)&gt;$E2900,$E2900,VLOOKUP($A2900,'Old SVXY Hist'!$A$1:$G$1611,4,0))</f>
        <v>22.204999999999998</v>
      </c>
      <c r="E2900">
        <f>Master!M2904</f>
        <v>22.85196654834278</v>
      </c>
      <c r="F2900">
        <v>22.745000999999998</v>
      </c>
      <c r="G2900">
        <v>7727500</v>
      </c>
    </row>
    <row r="2901" spans="1:7" x14ac:dyDescent="0.25">
      <c r="A2901" s="23">
        <v>42277</v>
      </c>
      <c r="B2901">
        <v>23.75</v>
      </c>
      <c r="C2901">
        <f>IF(VLOOKUP($A2901,'Old SVXY Hist'!$A$1:$G$1611,3,0)&lt;$E2901,$E2901,VLOOKUP($A2901,'Old SVXY Hist'!$A$1:$G$1611,3,0))</f>
        <v>23.99</v>
      </c>
      <c r="D2901">
        <f>IF(VLOOKUP($A2901,'Old SVXY Hist'!$A$1:$G$1611,4,0)&gt;$E2901,$E2901,VLOOKUP($A2901,'Old SVXY Hist'!$A$1:$G$1611,4,0))</f>
        <v>23.15</v>
      </c>
      <c r="E2901">
        <f>Master!M2905</f>
        <v>23.563926090503678</v>
      </c>
      <c r="F2901">
        <v>23.82</v>
      </c>
      <c r="G2901">
        <v>4165400</v>
      </c>
    </row>
    <row r="2902" spans="1:7" x14ac:dyDescent="0.25">
      <c r="A2902" s="23">
        <v>42278</v>
      </c>
      <c r="B2902">
        <v>23.82</v>
      </c>
      <c r="C2902">
        <f>IF(VLOOKUP($A2902,'Old SVXY Hist'!$A$1:$G$1611,3,0)&lt;$E2902,$E2902,VLOOKUP($A2902,'Old SVXY Hist'!$A$1:$G$1611,3,0))</f>
        <v>24.350027478045643</v>
      </c>
      <c r="D2902">
        <f>IF(VLOOKUP($A2902,'Old SVXY Hist'!$A$1:$G$1611,4,0)&gt;$E2902,$E2902,VLOOKUP($A2902,'Old SVXY Hist'!$A$1:$G$1611,4,0))</f>
        <v>23.045000000000002</v>
      </c>
      <c r="E2902">
        <f>Master!M2906</f>
        <v>24.350027478045643</v>
      </c>
      <c r="F2902">
        <v>24.114999999999998</v>
      </c>
      <c r="G2902">
        <v>9938400</v>
      </c>
    </row>
    <row r="2903" spans="1:7" x14ac:dyDescent="0.25">
      <c r="A2903" s="23">
        <v>42279</v>
      </c>
      <c r="B2903">
        <v>23.17</v>
      </c>
      <c r="C2903">
        <f>IF(VLOOKUP($A2903,'Old SVXY Hist'!$A$1:$G$1611,3,0)&lt;$E2903,$E2903,VLOOKUP($A2903,'Old SVXY Hist'!$A$1:$G$1611,3,0))</f>
        <v>25.523918222582786</v>
      </c>
      <c r="D2903">
        <f>IF(VLOOKUP($A2903,'Old SVXY Hist'!$A$1:$G$1611,4,0)&gt;$E2903,$E2903,VLOOKUP($A2903,'Old SVXY Hist'!$A$1:$G$1611,4,0))</f>
        <v>22.924999</v>
      </c>
      <c r="E2903">
        <f>Master!M2907</f>
        <v>25.523918222582786</v>
      </c>
      <c r="F2903">
        <v>25.375</v>
      </c>
      <c r="G2903">
        <v>10829000</v>
      </c>
    </row>
    <row r="2904" spans="1:7" x14ac:dyDescent="0.25">
      <c r="A2904" s="23">
        <v>42282</v>
      </c>
      <c r="B2904">
        <v>25.860001</v>
      </c>
      <c r="C2904">
        <f>IF(VLOOKUP($A2904,'Old SVXY Hist'!$A$1:$G$1611,3,0)&lt;$E2904,$E2904,VLOOKUP($A2904,'Old SVXY Hist'!$A$1:$G$1611,3,0))</f>
        <v>26.975000000000001</v>
      </c>
      <c r="D2904">
        <f>IF(VLOOKUP($A2904,'Old SVXY Hist'!$A$1:$G$1611,4,0)&gt;$E2904,$E2904,VLOOKUP($A2904,'Old SVXY Hist'!$A$1:$G$1611,4,0))</f>
        <v>25.815000999999999</v>
      </c>
      <c r="E2904">
        <f>Master!M2908</f>
        <v>26.867476789359344</v>
      </c>
      <c r="F2904">
        <v>26.825001</v>
      </c>
      <c r="G2904">
        <v>8837800</v>
      </c>
    </row>
    <row r="2905" spans="1:7" x14ac:dyDescent="0.25">
      <c r="A2905" s="23">
        <v>42283</v>
      </c>
      <c r="B2905">
        <v>26.870000999999998</v>
      </c>
      <c r="C2905">
        <f>IF(VLOOKUP($A2905,'Old SVXY Hist'!$A$1:$G$1611,3,0)&lt;$E2905,$E2905,VLOOKUP($A2905,'Old SVXY Hist'!$A$1:$G$1611,3,0))</f>
        <v>27.274999999999999</v>
      </c>
      <c r="D2905">
        <f>IF(VLOOKUP($A2905,'Old SVXY Hist'!$A$1:$G$1611,4,0)&gt;$E2905,$E2905,VLOOKUP($A2905,'Old SVXY Hist'!$A$1:$G$1611,4,0))</f>
        <v>26.075001</v>
      </c>
      <c r="E2905">
        <f>Master!M2909</f>
        <v>26.250998713576564</v>
      </c>
      <c r="F2905">
        <v>26.5</v>
      </c>
      <c r="G2905">
        <v>7353800</v>
      </c>
    </row>
    <row r="2906" spans="1:7" x14ac:dyDescent="0.25">
      <c r="A2906" s="23">
        <v>42284</v>
      </c>
      <c r="B2906">
        <v>26.825001</v>
      </c>
      <c r="C2906">
        <f>IF(VLOOKUP($A2906,'Old SVXY Hist'!$A$1:$G$1611,3,0)&lt;$E2906,$E2906,VLOOKUP($A2906,'Old SVXY Hist'!$A$1:$G$1611,3,0))</f>
        <v>27.282253686999177</v>
      </c>
      <c r="D2906">
        <f>IF(VLOOKUP($A2906,'Old SVXY Hist'!$A$1:$G$1611,4,0)&gt;$E2906,$E2906,VLOOKUP($A2906,'Old SVXY Hist'!$A$1:$G$1611,4,0))</f>
        <v>26.225000000000001</v>
      </c>
      <c r="E2906">
        <f>Master!M2910</f>
        <v>27.282253686999177</v>
      </c>
      <c r="F2906">
        <v>27.1</v>
      </c>
      <c r="G2906">
        <v>5681000</v>
      </c>
    </row>
    <row r="2907" spans="1:7" x14ac:dyDescent="0.25">
      <c r="A2907" s="23">
        <v>42285</v>
      </c>
      <c r="B2907">
        <v>27.190000999999999</v>
      </c>
      <c r="C2907">
        <f>IF(VLOOKUP($A2907,'Old SVXY Hist'!$A$1:$G$1611,3,0)&lt;$E2907,$E2907,VLOOKUP($A2907,'Old SVXY Hist'!$A$1:$G$1611,3,0))</f>
        <v>28.774999999999999</v>
      </c>
      <c r="D2907">
        <f>IF(VLOOKUP($A2907,'Old SVXY Hist'!$A$1:$G$1611,4,0)&gt;$E2907,$E2907,VLOOKUP($A2907,'Old SVXY Hist'!$A$1:$G$1611,4,0))</f>
        <v>26.879999000000002</v>
      </c>
      <c r="E2907">
        <f>Master!M2911</f>
        <v>28.4043092158219</v>
      </c>
      <c r="F2907">
        <v>28.440000999999999</v>
      </c>
      <c r="G2907">
        <v>11313800</v>
      </c>
    </row>
    <row r="2908" spans="1:7" x14ac:dyDescent="0.25">
      <c r="A2908" s="23">
        <v>42286</v>
      </c>
      <c r="B2908">
        <v>28.540001</v>
      </c>
      <c r="C2908">
        <f>IF(VLOOKUP($A2908,'Old SVXY Hist'!$A$1:$G$1611,3,0)&lt;$E2908,$E2908,VLOOKUP($A2908,'Old SVXY Hist'!$A$1:$G$1611,3,0))</f>
        <v>28.84</v>
      </c>
      <c r="D2908">
        <f>IF(VLOOKUP($A2908,'Old SVXY Hist'!$A$1:$G$1611,4,0)&gt;$E2908,$E2908,VLOOKUP($A2908,'Old SVXY Hist'!$A$1:$G$1611,4,0))</f>
        <v>27.59</v>
      </c>
      <c r="E2908">
        <f>Master!M2912</f>
        <v>28.682513293034511</v>
      </c>
      <c r="F2908">
        <v>28.440000999999999</v>
      </c>
      <c r="G2908">
        <v>10413400</v>
      </c>
    </row>
    <row r="2909" spans="1:7" x14ac:dyDescent="0.25">
      <c r="A2909" s="23">
        <v>42289</v>
      </c>
      <c r="B2909">
        <v>28.51</v>
      </c>
      <c r="C2909">
        <f>IF(VLOOKUP($A2909,'Old SVXY Hist'!$A$1:$G$1611,3,0)&lt;$E2909,$E2909,VLOOKUP($A2909,'Old SVXY Hist'!$A$1:$G$1611,3,0))</f>
        <v>30.666700765061201</v>
      </c>
      <c r="D2909">
        <f>IF(VLOOKUP($A2909,'Old SVXY Hist'!$A$1:$G$1611,4,0)&gt;$E2909,$E2909,VLOOKUP($A2909,'Old SVXY Hist'!$A$1:$G$1611,4,0))</f>
        <v>28.25</v>
      </c>
      <c r="E2909">
        <f>Master!M2913</f>
        <v>30.666700765061201</v>
      </c>
      <c r="F2909">
        <v>30.204999999999998</v>
      </c>
      <c r="G2909">
        <v>8532400</v>
      </c>
    </row>
    <row r="2910" spans="1:7" x14ac:dyDescent="0.25">
      <c r="A2910" s="23">
        <v>42290</v>
      </c>
      <c r="B2910">
        <v>29.459999</v>
      </c>
      <c r="C2910">
        <f>IF(VLOOKUP($A2910,'Old SVXY Hist'!$A$1:$G$1611,3,0)&lt;$E2910,$E2910,VLOOKUP($A2910,'Old SVXY Hist'!$A$1:$G$1611,3,0))</f>
        <v>30.549999</v>
      </c>
      <c r="D2910">
        <f>IF(VLOOKUP($A2910,'Old SVXY Hist'!$A$1:$G$1611,4,0)&gt;$E2910,$E2910,VLOOKUP($A2910,'Old SVXY Hist'!$A$1:$G$1611,4,0))</f>
        <v>27.948573262624326</v>
      </c>
      <c r="E2910">
        <f>Master!M2914</f>
        <v>27.948573262624326</v>
      </c>
      <c r="F2910">
        <v>28.504999000000002</v>
      </c>
      <c r="G2910">
        <v>11223200</v>
      </c>
    </row>
    <row r="2911" spans="1:7" x14ac:dyDescent="0.25">
      <c r="A2911" s="23">
        <v>42291</v>
      </c>
      <c r="B2911">
        <v>28.139999</v>
      </c>
      <c r="C2911">
        <f>IF(VLOOKUP($A2911,'Old SVXY Hist'!$A$1:$G$1611,3,0)&lt;$E2911,$E2911,VLOOKUP($A2911,'Old SVXY Hist'!$A$1:$G$1611,3,0))</f>
        <v>28.690000999999999</v>
      </c>
      <c r="D2911">
        <f>IF(VLOOKUP($A2911,'Old SVXY Hist'!$A$1:$G$1611,4,0)&gt;$E2911,$E2911,VLOOKUP($A2911,'Old SVXY Hist'!$A$1:$G$1611,4,0))</f>
        <v>27.120000999999998</v>
      </c>
      <c r="E2911">
        <f>Master!M2915</f>
        <v>27.872121675850952</v>
      </c>
      <c r="F2911">
        <v>27.84</v>
      </c>
      <c r="G2911">
        <v>8997600</v>
      </c>
    </row>
    <row r="2912" spans="1:7" x14ac:dyDescent="0.25">
      <c r="A2912" s="23">
        <v>42292</v>
      </c>
      <c r="B2912">
        <v>28.454999999999998</v>
      </c>
      <c r="C2912">
        <f>IF(VLOOKUP($A2912,'Old SVXY Hist'!$A$1:$G$1611,3,0)&lt;$E2912,$E2912,VLOOKUP($A2912,'Old SVXY Hist'!$A$1:$G$1611,3,0))</f>
        <v>30.233593026391738</v>
      </c>
      <c r="D2912">
        <f>IF(VLOOKUP($A2912,'Old SVXY Hist'!$A$1:$G$1611,4,0)&gt;$E2912,$E2912,VLOOKUP($A2912,'Old SVXY Hist'!$A$1:$G$1611,4,0))</f>
        <v>28.174999</v>
      </c>
      <c r="E2912">
        <f>Master!M2916</f>
        <v>30.233593026391738</v>
      </c>
      <c r="F2912">
        <v>29.85</v>
      </c>
      <c r="G2912">
        <v>8320000</v>
      </c>
    </row>
    <row r="2913" spans="1:7" x14ac:dyDescent="0.25">
      <c r="A2913" s="23">
        <v>42293</v>
      </c>
      <c r="B2913">
        <v>30.280000999999999</v>
      </c>
      <c r="C2913">
        <f>IF(VLOOKUP($A2913,'Old SVXY Hist'!$A$1:$G$1611,3,0)&lt;$E2913,$E2913,VLOOKUP($A2913,'Old SVXY Hist'!$A$1:$G$1611,3,0))</f>
        <v>30.488495955028828</v>
      </c>
      <c r="D2913">
        <f>IF(VLOOKUP($A2913,'Old SVXY Hist'!$A$1:$G$1611,4,0)&gt;$E2913,$E2913,VLOOKUP($A2913,'Old SVXY Hist'!$A$1:$G$1611,4,0))</f>
        <v>28.924999</v>
      </c>
      <c r="E2913">
        <f>Master!M2917</f>
        <v>30.488495955028828</v>
      </c>
      <c r="F2913">
        <v>30.08</v>
      </c>
      <c r="G2913">
        <v>8842000</v>
      </c>
    </row>
    <row r="2914" spans="1:7" x14ac:dyDescent="0.25">
      <c r="A2914" s="23">
        <v>42296</v>
      </c>
      <c r="B2914">
        <v>30.004999000000002</v>
      </c>
      <c r="C2914">
        <f>IF(VLOOKUP($A2914,'Old SVXY Hist'!$A$1:$G$1611,3,0)&lt;$E2914,$E2914,VLOOKUP($A2914,'Old SVXY Hist'!$A$1:$G$1611,3,0))</f>
        <v>32.458890412822022</v>
      </c>
      <c r="D2914">
        <f>IF(VLOOKUP($A2914,'Old SVXY Hist'!$A$1:$G$1611,4,0)&gt;$E2914,$E2914,VLOOKUP($A2914,'Old SVXY Hist'!$A$1:$G$1611,4,0))</f>
        <v>29.889999</v>
      </c>
      <c r="E2914">
        <f>Master!M2918</f>
        <v>32.458890412822022</v>
      </c>
      <c r="F2914">
        <v>32.25</v>
      </c>
      <c r="G2914">
        <v>9595800</v>
      </c>
    </row>
    <row r="2915" spans="1:7" x14ac:dyDescent="0.25">
      <c r="A2915" s="23">
        <v>42297</v>
      </c>
      <c r="B2915">
        <v>31.85</v>
      </c>
      <c r="C2915">
        <f>IF(VLOOKUP($A2915,'Old SVXY Hist'!$A$1:$G$1611,3,0)&lt;$E2915,$E2915,VLOOKUP($A2915,'Old SVXY Hist'!$A$1:$G$1611,3,0))</f>
        <v>32.369999</v>
      </c>
      <c r="D2915">
        <f>IF(VLOOKUP($A2915,'Old SVXY Hist'!$A$1:$G$1611,4,0)&gt;$E2915,$E2915,VLOOKUP($A2915,'Old SVXY Hist'!$A$1:$G$1611,4,0))</f>
        <v>30.288527828487602</v>
      </c>
      <c r="E2915">
        <f>Master!M2919</f>
        <v>30.288527828487602</v>
      </c>
      <c r="F2915">
        <v>30.985001</v>
      </c>
      <c r="G2915">
        <v>9491000</v>
      </c>
    </row>
    <row r="2916" spans="1:7" x14ac:dyDescent="0.25">
      <c r="A2916" s="23">
        <v>42298</v>
      </c>
      <c r="B2916">
        <v>31.299999</v>
      </c>
      <c r="C2916">
        <f>IF(VLOOKUP($A2916,'Old SVXY Hist'!$A$1:$G$1611,3,0)&lt;$E2916,$E2916,VLOOKUP($A2916,'Old SVXY Hist'!$A$1:$G$1611,3,0))</f>
        <v>31.639999</v>
      </c>
      <c r="D2916">
        <f>IF(VLOOKUP($A2916,'Old SVXY Hist'!$A$1:$G$1611,4,0)&gt;$E2916,$E2916,VLOOKUP($A2916,'Old SVXY Hist'!$A$1:$G$1611,4,0))</f>
        <v>28.152341272153024</v>
      </c>
      <c r="E2916">
        <f>Master!M2920</f>
        <v>28.152341272153024</v>
      </c>
      <c r="F2916">
        <v>28.879999000000002</v>
      </c>
      <c r="G2916">
        <v>9094200</v>
      </c>
    </row>
    <row r="2917" spans="1:7" x14ac:dyDescent="0.25">
      <c r="A2917" s="23">
        <v>42299</v>
      </c>
      <c r="B2917">
        <v>29.5</v>
      </c>
      <c r="C2917">
        <f>IF(VLOOKUP($A2917,'Old SVXY Hist'!$A$1:$G$1611,3,0)&lt;$E2917,$E2917,VLOOKUP($A2917,'Old SVXY Hist'!$A$1:$G$1611,3,0))</f>
        <v>31.514650664405206</v>
      </c>
      <c r="D2917">
        <f>IF(VLOOKUP($A2917,'Old SVXY Hist'!$A$1:$G$1611,4,0)&gt;$E2917,$E2917,VLOOKUP($A2917,'Old SVXY Hist'!$A$1:$G$1611,4,0))</f>
        <v>29.5</v>
      </c>
      <c r="E2917">
        <f>Master!M2921</f>
        <v>31.514650664405206</v>
      </c>
      <c r="F2917">
        <v>31.274999999999999</v>
      </c>
      <c r="G2917">
        <v>4778400</v>
      </c>
    </row>
    <row r="2918" spans="1:7" x14ac:dyDescent="0.25">
      <c r="A2918" s="23">
        <v>42300</v>
      </c>
      <c r="B2918">
        <v>32</v>
      </c>
      <c r="C2918">
        <f>IF(VLOOKUP($A2918,'Old SVXY Hist'!$A$1:$G$1611,3,0)&lt;$E2918,$E2918,VLOOKUP($A2918,'Old SVXY Hist'!$A$1:$G$1611,3,0))</f>
        <v>32.07</v>
      </c>
      <c r="D2918">
        <f>IF(VLOOKUP($A2918,'Old SVXY Hist'!$A$1:$G$1611,4,0)&gt;$E2918,$E2918,VLOOKUP($A2918,'Old SVXY Hist'!$A$1:$G$1611,4,0))</f>
        <v>30.245000999999998</v>
      </c>
      <c r="E2918">
        <f>Master!M2922</f>
        <v>30.422307808440216</v>
      </c>
      <c r="F2918">
        <v>30.860001</v>
      </c>
      <c r="G2918">
        <v>5431800</v>
      </c>
    </row>
    <row r="2919" spans="1:7" x14ac:dyDescent="0.25">
      <c r="A2919" s="23">
        <v>42303</v>
      </c>
      <c r="B2919">
        <v>30.434999000000001</v>
      </c>
      <c r="C2919">
        <f>IF(VLOOKUP($A2919,'Old SVXY Hist'!$A$1:$G$1611,3,0)&lt;$E2919,$E2919,VLOOKUP($A2919,'Old SVXY Hist'!$A$1:$G$1611,3,0))</f>
        <v>30.84</v>
      </c>
      <c r="D2919">
        <f>IF(VLOOKUP($A2919,'Old SVXY Hist'!$A$1:$G$1611,4,0)&gt;$E2919,$E2919,VLOOKUP($A2919,'Old SVXY Hist'!$A$1:$G$1611,4,0))</f>
        <v>29.799999</v>
      </c>
      <c r="E2919">
        <f>Master!M2923</f>
        <v>29.832703552973307</v>
      </c>
      <c r="F2919">
        <v>29.875</v>
      </c>
      <c r="G2919">
        <v>3044300</v>
      </c>
    </row>
    <row r="2920" spans="1:7" x14ac:dyDescent="0.25">
      <c r="A2920" s="23">
        <v>42304</v>
      </c>
      <c r="B2920">
        <v>29.48</v>
      </c>
      <c r="C2920">
        <f>IF(VLOOKUP($A2920,'Old SVXY Hist'!$A$1:$G$1611,3,0)&lt;$E2920,$E2920,VLOOKUP($A2920,'Old SVXY Hist'!$A$1:$G$1611,3,0))</f>
        <v>30.583875986899908</v>
      </c>
      <c r="D2920">
        <f>IF(VLOOKUP($A2920,'Old SVXY Hist'!$A$1:$G$1611,4,0)&gt;$E2920,$E2920,VLOOKUP($A2920,'Old SVXY Hist'!$A$1:$G$1611,4,0))</f>
        <v>29.424999</v>
      </c>
      <c r="E2920">
        <f>Master!M2924</f>
        <v>30.583875986899908</v>
      </c>
      <c r="F2920">
        <v>30.459999</v>
      </c>
      <c r="G2920">
        <v>3514000</v>
      </c>
    </row>
    <row r="2921" spans="1:7" x14ac:dyDescent="0.25">
      <c r="A2921" s="23">
        <v>42305</v>
      </c>
      <c r="B2921">
        <v>30.57</v>
      </c>
      <c r="C2921">
        <f>IF(VLOOKUP($A2921,'Old SVXY Hist'!$A$1:$G$1611,3,0)&lt;$E2921,$E2921,VLOOKUP($A2921,'Old SVXY Hist'!$A$1:$G$1611,3,0))</f>
        <v>31.434999000000001</v>
      </c>
      <c r="D2921">
        <f>IF(VLOOKUP($A2921,'Old SVXY Hist'!$A$1:$G$1611,4,0)&gt;$E2921,$E2921,VLOOKUP($A2921,'Old SVXY Hist'!$A$1:$G$1611,4,0))</f>
        <v>29.57</v>
      </c>
      <c r="E2921">
        <f>Master!M2925</f>
        <v>31.43196388278098</v>
      </c>
      <c r="F2921">
        <v>31.360001</v>
      </c>
      <c r="G2921">
        <v>4082000</v>
      </c>
    </row>
    <row r="2922" spans="1:7" x14ac:dyDescent="0.25">
      <c r="A2922" s="23">
        <v>42306</v>
      </c>
      <c r="B2922">
        <v>30.844999000000001</v>
      </c>
      <c r="C2922">
        <f>IF(VLOOKUP($A2922,'Old SVXY Hist'!$A$1:$G$1611,3,0)&lt;$E2922,$E2922,VLOOKUP($A2922,'Old SVXY Hist'!$A$1:$G$1611,3,0))</f>
        <v>31.24</v>
      </c>
      <c r="D2922">
        <f>IF(VLOOKUP($A2922,'Old SVXY Hist'!$A$1:$G$1611,4,0)&gt;$E2922,$E2922,VLOOKUP($A2922,'Old SVXY Hist'!$A$1:$G$1611,4,0))</f>
        <v>30.299999</v>
      </c>
      <c r="E2922">
        <f>Master!M2926</f>
        <v>31.072234849386057</v>
      </c>
      <c r="F2922">
        <v>30.93</v>
      </c>
      <c r="G2922">
        <v>3211800</v>
      </c>
    </row>
    <row r="2923" spans="1:7" x14ac:dyDescent="0.25">
      <c r="A2923" s="23">
        <v>42307</v>
      </c>
      <c r="B2923">
        <v>30.870000999999998</v>
      </c>
      <c r="C2923">
        <f>IF(VLOOKUP($A2923,'Old SVXY Hist'!$A$1:$G$1611,3,0)&lt;$E2923,$E2923,VLOOKUP($A2923,'Old SVXY Hist'!$A$1:$G$1611,3,0))</f>
        <v>31.285</v>
      </c>
      <c r="D2923">
        <f>IF(VLOOKUP($A2923,'Old SVXY Hist'!$A$1:$G$1611,4,0)&gt;$E2923,$E2923,VLOOKUP($A2923,'Old SVXY Hist'!$A$1:$G$1611,4,0))</f>
        <v>30.287174262096674</v>
      </c>
      <c r="E2923">
        <f>Master!M2927</f>
        <v>30.287174262096674</v>
      </c>
      <c r="F2923">
        <v>30.424999</v>
      </c>
      <c r="G2923">
        <v>5061800</v>
      </c>
    </row>
    <row r="2924" spans="1:7" x14ac:dyDescent="0.25">
      <c r="A2924" s="23">
        <v>42310</v>
      </c>
      <c r="B2924">
        <v>30.48</v>
      </c>
      <c r="C2924">
        <f>IF(VLOOKUP($A2924,'Old SVXY Hist'!$A$1:$G$1611,3,0)&lt;$E2924,$E2924,VLOOKUP($A2924,'Old SVXY Hist'!$A$1:$G$1611,3,0))</f>
        <v>32.224997999999999</v>
      </c>
      <c r="D2924">
        <f>IF(VLOOKUP($A2924,'Old SVXY Hist'!$A$1:$G$1611,4,0)&gt;$E2924,$E2924,VLOOKUP($A2924,'Old SVXY Hist'!$A$1:$G$1611,4,0))</f>
        <v>30.389999</v>
      </c>
      <c r="E2924">
        <f>Master!M2928</f>
        <v>31.590634903720488</v>
      </c>
      <c r="F2924">
        <v>31.99</v>
      </c>
      <c r="G2924">
        <v>5565600</v>
      </c>
    </row>
    <row r="2925" spans="1:7" x14ac:dyDescent="0.25">
      <c r="A2925" s="23">
        <v>42311</v>
      </c>
      <c r="B2925">
        <v>31.635000000000002</v>
      </c>
      <c r="C2925">
        <f>IF(VLOOKUP($A2925,'Old SVXY Hist'!$A$1:$G$1611,3,0)&lt;$E2925,$E2925,VLOOKUP($A2925,'Old SVXY Hist'!$A$1:$G$1611,3,0))</f>
        <v>32.185001</v>
      </c>
      <c r="D2925">
        <f>IF(VLOOKUP($A2925,'Old SVXY Hist'!$A$1:$G$1611,4,0)&gt;$E2925,$E2925,VLOOKUP($A2925,'Old SVXY Hist'!$A$1:$G$1611,4,0))</f>
        <v>31.058212466539274</v>
      </c>
      <c r="E2925">
        <f>Master!M2929</f>
        <v>31.058212466539274</v>
      </c>
      <c r="F2925">
        <v>31.370000999999998</v>
      </c>
      <c r="G2925">
        <v>2705000</v>
      </c>
    </row>
    <row r="2926" spans="1:7" x14ac:dyDescent="0.25">
      <c r="A2926" s="23">
        <v>42312</v>
      </c>
      <c r="B2926">
        <v>31.57</v>
      </c>
      <c r="C2926">
        <f>IF(VLOOKUP($A2926,'Old SVXY Hist'!$A$1:$G$1611,3,0)&lt;$E2926,$E2926,VLOOKUP($A2926,'Old SVXY Hist'!$A$1:$G$1611,3,0))</f>
        <v>31.690000999999999</v>
      </c>
      <c r="D2926">
        <f>IF(VLOOKUP($A2926,'Old SVXY Hist'!$A$1:$G$1611,4,0)&gt;$E2926,$E2926,VLOOKUP($A2926,'Old SVXY Hist'!$A$1:$G$1611,4,0))</f>
        <v>30.023105423294567</v>
      </c>
      <c r="E2926">
        <f>Master!M2930</f>
        <v>30.023105423294567</v>
      </c>
      <c r="F2926">
        <v>30.344999000000001</v>
      </c>
      <c r="G2926">
        <v>3082800</v>
      </c>
    </row>
    <row r="2927" spans="1:7" x14ac:dyDescent="0.25">
      <c r="A2927" s="23">
        <v>42313</v>
      </c>
      <c r="B2927">
        <v>30.389999</v>
      </c>
      <c r="C2927">
        <f>IF(VLOOKUP($A2927,'Old SVXY Hist'!$A$1:$G$1611,3,0)&lt;$E2927,$E2927,VLOOKUP($A2927,'Old SVXY Hist'!$A$1:$G$1611,3,0))</f>
        <v>31.153445171929594</v>
      </c>
      <c r="D2927">
        <f>IF(VLOOKUP($A2927,'Old SVXY Hist'!$A$1:$G$1611,4,0)&gt;$E2927,$E2927,VLOOKUP($A2927,'Old SVXY Hist'!$A$1:$G$1611,4,0))</f>
        <v>29.82</v>
      </c>
      <c r="E2927">
        <f>Master!M2931</f>
        <v>31.153445171929594</v>
      </c>
      <c r="F2927">
        <v>30.950001</v>
      </c>
      <c r="G2927">
        <v>6054600</v>
      </c>
    </row>
    <row r="2928" spans="1:7" x14ac:dyDescent="0.25">
      <c r="A2928" s="23">
        <v>42314</v>
      </c>
      <c r="B2928">
        <v>30.934999000000001</v>
      </c>
      <c r="C2928">
        <f>IF(VLOOKUP($A2928,'Old SVXY Hist'!$A$1:$G$1611,3,0)&lt;$E2928,$E2928,VLOOKUP($A2928,'Old SVXY Hist'!$A$1:$G$1611,3,0))</f>
        <v>31.812597216585409</v>
      </c>
      <c r="D2928">
        <f>IF(VLOOKUP($A2928,'Old SVXY Hist'!$A$1:$G$1611,4,0)&gt;$E2928,$E2928,VLOOKUP($A2928,'Old SVXY Hist'!$A$1:$G$1611,4,0))</f>
        <v>30.174999</v>
      </c>
      <c r="E2928">
        <f>Master!M2932</f>
        <v>31.812597216585409</v>
      </c>
      <c r="F2928">
        <v>31.594999000000001</v>
      </c>
      <c r="G2928">
        <v>7062600</v>
      </c>
    </row>
    <row r="2929" spans="1:7" x14ac:dyDescent="0.25">
      <c r="A2929" s="23">
        <v>42317</v>
      </c>
      <c r="B2929">
        <v>31.424999</v>
      </c>
      <c r="C2929">
        <f>IF(VLOOKUP($A2929,'Old SVXY Hist'!$A$1:$G$1611,3,0)&lt;$E2929,$E2929,VLOOKUP($A2929,'Old SVXY Hist'!$A$1:$G$1611,3,0))</f>
        <v>31.575001</v>
      </c>
      <c r="D2929">
        <f>IF(VLOOKUP($A2929,'Old SVXY Hist'!$A$1:$G$1611,4,0)&gt;$E2929,$E2929,VLOOKUP($A2929,'Old SVXY Hist'!$A$1:$G$1611,4,0))</f>
        <v>29.34</v>
      </c>
      <c r="E2929">
        <f>Master!M2933</f>
        <v>29.603479099869865</v>
      </c>
      <c r="F2929">
        <v>29.870000999999998</v>
      </c>
      <c r="G2929">
        <v>9235200</v>
      </c>
    </row>
    <row r="2930" spans="1:7" x14ac:dyDescent="0.25">
      <c r="A2930" s="23">
        <v>42318</v>
      </c>
      <c r="B2930">
        <v>29.5</v>
      </c>
      <c r="C2930">
        <f>IF(VLOOKUP($A2930,'Old SVXY Hist'!$A$1:$G$1611,3,0)&lt;$E2930,$E2930,VLOOKUP($A2930,'Old SVXY Hist'!$A$1:$G$1611,3,0))</f>
        <v>30.85</v>
      </c>
      <c r="D2930">
        <f>IF(VLOOKUP($A2930,'Old SVXY Hist'!$A$1:$G$1611,4,0)&gt;$E2930,$E2930,VLOOKUP($A2930,'Old SVXY Hist'!$A$1:$G$1611,4,0))</f>
        <v>29.364999999999998</v>
      </c>
      <c r="E2930">
        <f>Master!M2934</f>
        <v>30.669070586358199</v>
      </c>
      <c r="F2930">
        <v>30.700001</v>
      </c>
      <c r="G2930">
        <v>4697600</v>
      </c>
    </row>
    <row r="2931" spans="1:7" x14ac:dyDescent="0.25">
      <c r="A2931" s="23">
        <v>42319</v>
      </c>
      <c r="B2931">
        <v>30.91</v>
      </c>
      <c r="C2931">
        <f>IF(VLOOKUP($A2931,'Old SVXY Hist'!$A$1:$G$1611,3,0)&lt;$E2931,$E2931,VLOOKUP($A2931,'Old SVXY Hist'!$A$1:$G$1611,3,0))</f>
        <v>30.985001</v>
      </c>
      <c r="D2931">
        <f>IF(VLOOKUP($A2931,'Old SVXY Hist'!$A$1:$G$1611,4,0)&gt;$E2931,$E2931,VLOOKUP($A2931,'Old SVXY Hist'!$A$1:$G$1611,4,0))</f>
        <v>29.797964748387344</v>
      </c>
      <c r="E2931">
        <f>Master!M2935</f>
        <v>29.797964748387344</v>
      </c>
      <c r="F2931">
        <v>29.99</v>
      </c>
      <c r="G2931">
        <v>5647800</v>
      </c>
    </row>
    <row r="2932" spans="1:7" x14ac:dyDescent="0.25">
      <c r="A2932" s="23">
        <v>42320</v>
      </c>
      <c r="B2932">
        <v>29.200001</v>
      </c>
      <c r="C2932">
        <f>IF(VLOOKUP($A2932,'Old SVXY Hist'!$A$1:$G$1611,3,0)&lt;$E2932,$E2932,VLOOKUP($A2932,'Old SVXY Hist'!$A$1:$G$1611,3,0))</f>
        <v>29.555</v>
      </c>
      <c r="D2932">
        <f>IF(VLOOKUP($A2932,'Old SVXY Hist'!$A$1:$G$1611,4,0)&gt;$E2932,$E2932,VLOOKUP($A2932,'Old SVXY Hist'!$A$1:$G$1611,4,0))</f>
        <v>27.290001</v>
      </c>
      <c r="E2932">
        <f>Master!M2936</f>
        <v>27.309934542858496</v>
      </c>
      <c r="F2932">
        <v>27.370000999999998</v>
      </c>
      <c r="G2932">
        <v>10510000</v>
      </c>
    </row>
    <row r="2933" spans="1:7" x14ac:dyDescent="0.25">
      <c r="A2933" s="23">
        <v>42321</v>
      </c>
      <c r="B2933">
        <v>27.23</v>
      </c>
      <c r="C2933">
        <f>IF(VLOOKUP($A2933,'Old SVXY Hist'!$A$1:$G$1611,3,0)&lt;$E2933,$E2933,VLOOKUP($A2933,'Old SVXY Hist'!$A$1:$G$1611,3,0))</f>
        <v>27.424999</v>
      </c>
      <c r="D2933">
        <f>IF(VLOOKUP($A2933,'Old SVXY Hist'!$A$1:$G$1611,4,0)&gt;$E2933,$E2933,VLOOKUP($A2933,'Old SVXY Hist'!$A$1:$G$1611,4,0))</f>
        <v>25.360001</v>
      </c>
      <c r="E2933">
        <f>Master!M2937</f>
        <v>25.49806317629271</v>
      </c>
      <c r="F2933">
        <v>25.48</v>
      </c>
      <c r="G2933">
        <v>13475200</v>
      </c>
    </row>
    <row r="2934" spans="1:7" x14ac:dyDescent="0.25">
      <c r="A2934" s="23">
        <v>42324</v>
      </c>
      <c r="B2934">
        <v>25.59</v>
      </c>
      <c r="C2934">
        <f>IF(VLOOKUP($A2934,'Old SVXY Hist'!$A$1:$G$1611,3,0)&lt;$E2934,$E2934,VLOOKUP($A2934,'Old SVXY Hist'!$A$1:$G$1611,3,0))</f>
        <v>28.139999</v>
      </c>
      <c r="D2934">
        <f>IF(VLOOKUP($A2934,'Old SVXY Hist'!$A$1:$G$1611,4,0)&gt;$E2934,$E2934,VLOOKUP($A2934,'Old SVXY Hist'!$A$1:$G$1611,4,0))</f>
        <v>25.389999</v>
      </c>
      <c r="E2934">
        <f>Master!M2938</f>
        <v>28.086184803719267</v>
      </c>
      <c r="F2934">
        <v>28.08</v>
      </c>
      <c r="G2934">
        <v>12410600</v>
      </c>
    </row>
    <row r="2935" spans="1:7" x14ac:dyDescent="0.25">
      <c r="A2935" s="23">
        <v>42325</v>
      </c>
      <c r="B2935">
        <v>28.415001</v>
      </c>
      <c r="C2935">
        <f>IF(VLOOKUP($A2935,'Old SVXY Hist'!$A$1:$G$1611,3,0)&lt;$E2935,$E2935,VLOOKUP($A2935,'Old SVXY Hist'!$A$1:$G$1611,3,0))</f>
        <v>28.549999</v>
      </c>
      <c r="D2935">
        <f>IF(VLOOKUP($A2935,'Old SVXY Hist'!$A$1:$G$1611,4,0)&gt;$E2935,$E2935,VLOOKUP($A2935,'Old SVXY Hist'!$A$1:$G$1611,4,0))</f>
        <v>25.99</v>
      </c>
      <c r="E2935">
        <f>Master!M2939</f>
        <v>27.044553538522788</v>
      </c>
      <c r="F2935">
        <v>26.5</v>
      </c>
      <c r="G2935">
        <v>16134600</v>
      </c>
    </row>
    <row r="2936" spans="1:7" x14ac:dyDescent="0.25">
      <c r="A2936" s="23">
        <v>42326</v>
      </c>
      <c r="B2936">
        <v>27.07</v>
      </c>
      <c r="C2936">
        <f>IF(VLOOKUP($A2936,'Old SVXY Hist'!$A$1:$G$1611,3,0)&lt;$E2936,$E2936,VLOOKUP($A2936,'Old SVXY Hist'!$A$1:$G$1611,3,0))</f>
        <v>28.424999</v>
      </c>
      <c r="D2936">
        <f>IF(VLOOKUP($A2936,'Old SVXY Hist'!$A$1:$G$1611,4,0)&gt;$E2936,$E2936,VLOOKUP($A2936,'Old SVXY Hist'!$A$1:$G$1611,4,0))</f>
        <v>27.024999999999999</v>
      </c>
      <c r="E2936">
        <f>Master!M2940</f>
        <v>28.138164924819844</v>
      </c>
      <c r="F2936">
        <v>28.360001</v>
      </c>
      <c r="G2936">
        <v>8380000</v>
      </c>
    </row>
    <row r="2937" spans="1:7" x14ac:dyDescent="0.25">
      <c r="A2937" s="23">
        <v>42327</v>
      </c>
      <c r="B2937">
        <v>28.129999000000002</v>
      </c>
      <c r="C2937">
        <f>IF(VLOOKUP($A2937,'Old SVXY Hist'!$A$1:$G$1611,3,0)&lt;$E2937,$E2937,VLOOKUP($A2937,'Old SVXY Hist'!$A$1:$G$1611,3,0))</f>
        <v>28.254999000000002</v>
      </c>
      <c r="D2937">
        <f>IF(VLOOKUP($A2937,'Old SVXY Hist'!$A$1:$G$1611,4,0)&gt;$E2937,$E2937,VLOOKUP($A2937,'Old SVXY Hist'!$A$1:$G$1611,4,0))</f>
        <v>27.055</v>
      </c>
      <c r="E2937">
        <f>Master!M2941</f>
        <v>27.496387860972593</v>
      </c>
      <c r="F2937">
        <v>27.415001</v>
      </c>
      <c r="G2937">
        <v>6867800</v>
      </c>
    </row>
    <row r="2938" spans="1:7" x14ac:dyDescent="0.25">
      <c r="A2938" s="23">
        <v>42328</v>
      </c>
      <c r="B2938">
        <v>28.280000999999999</v>
      </c>
      <c r="C2938">
        <f>IF(VLOOKUP($A2938,'Old SVXY Hist'!$A$1:$G$1611,3,0)&lt;$E2938,$E2938,VLOOKUP($A2938,'Old SVXY Hist'!$A$1:$G$1611,3,0))</f>
        <v>28.67</v>
      </c>
      <c r="D2938">
        <f>IF(VLOOKUP($A2938,'Old SVXY Hist'!$A$1:$G$1611,4,0)&gt;$E2938,$E2938,VLOOKUP($A2938,'Old SVXY Hist'!$A$1:$G$1611,4,0))</f>
        <v>28.084999</v>
      </c>
      <c r="E2938">
        <f>Master!M2942</f>
        <v>28.593722733423942</v>
      </c>
      <c r="F2938">
        <v>28.325001</v>
      </c>
      <c r="G2938">
        <v>6372200</v>
      </c>
    </row>
    <row r="2939" spans="1:7" x14ac:dyDescent="0.25">
      <c r="A2939" s="23">
        <v>42331</v>
      </c>
      <c r="B2939">
        <v>28.48</v>
      </c>
      <c r="C2939">
        <f>IF(VLOOKUP($A2939,'Old SVXY Hist'!$A$1:$G$1611,3,0)&lt;$E2939,$E2939,VLOOKUP($A2939,'Old SVXY Hist'!$A$1:$G$1611,3,0))</f>
        <v>29.253856745815686</v>
      </c>
      <c r="D2939">
        <f>IF(VLOOKUP($A2939,'Old SVXY Hist'!$A$1:$G$1611,4,0)&gt;$E2939,$E2939,VLOOKUP($A2939,'Old SVXY Hist'!$A$1:$G$1611,4,0))</f>
        <v>28.200001</v>
      </c>
      <c r="E2939">
        <f>Master!M2943</f>
        <v>29.253856745815686</v>
      </c>
      <c r="F2939">
        <v>29.08</v>
      </c>
      <c r="G2939">
        <v>6512600</v>
      </c>
    </row>
    <row r="2940" spans="1:7" x14ac:dyDescent="0.25">
      <c r="A2940" s="23">
        <v>42332</v>
      </c>
      <c r="B2940">
        <v>28.290001</v>
      </c>
      <c r="C2940">
        <f>IF(VLOOKUP($A2940,'Old SVXY Hist'!$A$1:$G$1611,3,0)&lt;$E2940,$E2940,VLOOKUP($A2940,'Old SVXY Hist'!$A$1:$G$1611,3,0))</f>
        <v>29.245000999999998</v>
      </c>
      <c r="D2940">
        <f>IF(VLOOKUP($A2940,'Old SVXY Hist'!$A$1:$G$1611,4,0)&gt;$E2940,$E2940,VLOOKUP($A2940,'Old SVXY Hist'!$A$1:$G$1611,4,0))</f>
        <v>27.915001</v>
      </c>
      <c r="E2940">
        <f>Master!M2944</f>
        <v>28.53612640718038</v>
      </c>
      <c r="F2940">
        <v>28.93</v>
      </c>
      <c r="G2940">
        <v>7224800</v>
      </c>
    </row>
    <row r="2941" spans="1:7" x14ac:dyDescent="0.25">
      <c r="A2941" s="23">
        <v>42333</v>
      </c>
      <c r="B2941">
        <v>28.98</v>
      </c>
      <c r="C2941">
        <f>IF(VLOOKUP($A2941,'Old SVXY Hist'!$A$1:$G$1611,3,0)&lt;$E2941,$E2941,VLOOKUP($A2941,'Old SVXY Hist'!$A$1:$G$1611,3,0))</f>
        <v>29.542430947167485</v>
      </c>
      <c r="D2941">
        <f>IF(VLOOKUP($A2941,'Old SVXY Hist'!$A$1:$G$1611,4,0)&gt;$E2941,$E2941,VLOOKUP($A2941,'Old SVXY Hist'!$A$1:$G$1611,4,0))</f>
        <v>28.75</v>
      </c>
      <c r="E2941">
        <f>Master!M2945</f>
        <v>29.542430947167485</v>
      </c>
      <c r="F2941">
        <v>29.32</v>
      </c>
      <c r="G2941">
        <v>4208600</v>
      </c>
    </row>
    <row r="2942" spans="1:7" x14ac:dyDescent="0.25">
      <c r="A2942" s="23">
        <v>42335</v>
      </c>
      <c r="B2942">
        <v>29.41</v>
      </c>
      <c r="C2942">
        <f>IF(VLOOKUP($A2942,'Old SVXY Hist'!$A$1:$G$1611,3,0)&lt;$E2942,$E2942,VLOOKUP($A2942,'Old SVXY Hist'!$A$1:$G$1611,3,0))</f>
        <v>29.450001</v>
      </c>
      <c r="D2942">
        <f>IF(VLOOKUP($A2942,'Old SVXY Hist'!$A$1:$G$1611,4,0)&gt;$E2942,$E2942,VLOOKUP($A2942,'Old SVXY Hist'!$A$1:$G$1611,4,0))</f>
        <v>28.930192661225632</v>
      </c>
      <c r="E2942">
        <f>Master!M2946</f>
        <v>28.930192661225632</v>
      </c>
      <c r="F2942">
        <v>29.040001</v>
      </c>
      <c r="G2942">
        <v>1723200</v>
      </c>
    </row>
    <row r="2943" spans="1:7" x14ac:dyDescent="0.25">
      <c r="A2943" s="23">
        <v>42338</v>
      </c>
      <c r="B2943">
        <v>29.209999</v>
      </c>
      <c r="C2943">
        <f>IF(VLOOKUP($A2943,'Old SVXY Hist'!$A$1:$G$1611,3,0)&lt;$E2943,$E2943,VLOOKUP($A2943,'Old SVXY Hist'!$A$1:$G$1611,3,0))</f>
        <v>29.415001</v>
      </c>
      <c r="D2943">
        <f>IF(VLOOKUP($A2943,'Old SVXY Hist'!$A$1:$G$1611,4,0)&gt;$E2943,$E2943,VLOOKUP($A2943,'Old SVXY Hist'!$A$1:$G$1611,4,0))</f>
        <v>28.860001</v>
      </c>
      <c r="E2943">
        <f>Master!M2947</f>
        <v>29.287426491250248</v>
      </c>
      <c r="F2943">
        <v>29.209999</v>
      </c>
      <c r="G2943">
        <v>6455600</v>
      </c>
    </row>
    <row r="2944" spans="1:7" x14ac:dyDescent="0.25">
      <c r="A2944" s="23">
        <v>42339</v>
      </c>
      <c r="B2944">
        <v>29.57</v>
      </c>
      <c r="C2944">
        <f>IF(VLOOKUP($A2944,'Old SVXY Hist'!$A$1:$G$1611,3,0)&lt;$E2944,$E2944,VLOOKUP($A2944,'Old SVXY Hist'!$A$1:$G$1611,3,0))</f>
        <v>30.581530106292348</v>
      </c>
      <c r="D2944">
        <f>IF(VLOOKUP($A2944,'Old SVXY Hist'!$A$1:$G$1611,4,0)&gt;$E2944,$E2944,VLOOKUP($A2944,'Old SVXY Hist'!$A$1:$G$1611,4,0))</f>
        <v>29.295000000000002</v>
      </c>
      <c r="E2944">
        <f>Master!M2948</f>
        <v>30.581530106292348</v>
      </c>
      <c r="F2944">
        <v>30.450001</v>
      </c>
      <c r="G2944">
        <v>5365000</v>
      </c>
    </row>
    <row r="2945" spans="1:7" x14ac:dyDescent="0.25">
      <c r="A2945" s="23">
        <v>42340</v>
      </c>
      <c r="B2945">
        <v>30.33</v>
      </c>
      <c r="C2945">
        <f>IF(VLOOKUP($A2945,'Old SVXY Hist'!$A$1:$G$1611,3,0)&lt;$E2945,$E2945,VLOOKUP($A2945,'Old SVXY Hist'!$A$1:$G$1611,3,0))</f>
        <v>30.895</v>
      </c>
      <c r="D2945">
        <f>IF(VLOOKUP($A2945,'Old SVXY Hist'!$A$1:$G$1611,4,0)&gt;$E2945,$E2945,VLOOKUP($A2945,'Old SVXY Hist'!$A$1:$G$1611,4,0))</f>
        <v>29.014999</v>
      </c>
      <c r="E2945">
        <f>Master!M2949</f>
        <v>29.557134216100692</v>
      </c>
      <c r="F2945">
        <v>29.25</v>
      </c>
      <c r="G2945">
        <v>8987000</v>
      </c>
    </row>
    <row r="2946" spans="1:7" x14ac:dyDescent="0.25">
      <c r="A2946" s="23">
        <v>42341</v>
      </c>
      <c r="B2946">
        <v>29.774999999999999</v>
      </c>
      <c r="C2946">
        <f>IF(VLOOKUP($A2946,'Old SVXY Hist'!$A$1:$G$1611,3,0)&lt;$E2946,$E2946,VLOOKUP($A2946,'Old SVXY Hist'!$A$1:$G$1611,3,0))</f>
        <v>29.950001</v>
      </c>
      <c r="D2946">
        <f>IF(VLOOKUP($A2946,'Old SVXY Hist'!$A$1:$G$1611,4,0)&gt;$E2946,$E2946,VLOOKUP($A2946,'Old SVXY Hist'!$A$1:$G$1611,4,0))</f>
        <v>26.4</v>
      </c>
      <c r="E2946">
        <f>Master!M2950</f>
        <v>27.434455297042128</v>
      </c>
      <c r="F2946">
        <v>27.1</v>
      </c>
      <c r="G2946">
        <v>13464200</v>
      </c>
    </row>
    <row r="2947" spans="1:7" x14ac:dyDescent="0.25">
      <c r="A2947" s="23">
        <v>42342</v>
      </c>
      <c r="B2947">
        <v>27.98</v>
      </c>
      <c r="C2947">
        <f>IF(VLOOKUP($A2947,'Old SVXY Hist'!$A$1:$G$1611,3,0)&lt;$E2947,$E2947,VLOOKUP($A2947,'Old SVXY Hist'!$A$1:$G$1611,3,0))</f>
        <v>29.782075009500769</v>
      </c>
      <c r="D2947">
        <f>IF(VLOOKUP($A2947,'Old SVXY Hist'!$A$1:$G$1611,4,0)&gt;$E2947,$E2947,VLOOKUP($A2947,'Old SVXY Hist'!$A$1:$G$1611,4,0))</f>
        <v>27.754999000000002</v>
      </c>
      <c r="E2947">
        <f>Master!M2951</f>
        <v>29.782075009500769</v>
      </c>
      <c r="F2947">
        <v>29.704999999999998</v>
      </c>
      <c r="G2947">
        <v>10103400</v>
      </c>
    </row>
    <row r="2948" spans="1:7" x14ac:dyDescent="0.25">
      <c r="A2948" s="23">
        <v>42345</v>
      </c>
      <c r="B2948">
        <v>29.584999</v>
      </c>
      <c r="C2948">
        <f>IF(VLOOKUP($A2948,'Old SVXY Hist'!$A$1:$G$1611,3,0)&lt;$E2948,$E2948,VLOOKUP($A2948,'Old SVXY Hist'!$A$1:$G$1611,3,0))</f>
        <v>29.605</v>
      </c>
      <c r="D2948">
        <f>IF(VLOOKUP($A2948,'Old SVXY Hist'!$A$1:$G$1611,4,0)&gt;$E2948,$E2948,VLOOKUP($A2948,'Old SVXY Hist'!$A$1:$G$1611,4,0))</f>
        <v>27.889999</v>
      </c>
      <c r="E2948">
        <f>Master!M2952</f>
        <v>29.361086729108901</v>
      </c>
      <c r="F2948">
        <v>28.870000999999998</v>
      </c>
      <c r="G2948">
        <v>9557400</v>
      </c>
    </row>
    <row r="2949" spans="1:7" x14ac:dyDescent="0.25">
      <c r="A2949" s="23">
        <v>42346</v>
      </c>
      <c r="B2949">
        <v>27.695</v>
      </c>
      <c r="C2949">
        <f>IF(VLOOKUP($A2949,'Old SVXY Hist'!$A$1:$G$1611,3,0)&lt;$E2949,$E2949,VLOOKUP($A2949,'Old SVXY Hist'!$A$1:$G$1611,3,0))</f>
        <v>28.725000000000001</v>
      </c>
      <c r="D2949">
        <f>IF(VLOOKUP($A2949,'Old SVXY Hist'!$A$1:$G$1611,4,0)&gt;$E2949,$E2949,VLOOKUP($A2949,'Old SVXY Hist'!$A$1:$G$1611,4,0))</f>
        <v>27.299999</v>
      </c>
      <c r="E2949">
        <f>Master!M2953</f>
        <v>27.75244304615115</v>
      </c>
      <c r="F2949">
        <v>28.02</v>
      </c>
      <c r="G2949">
        <v>12349000</v>
      </c>
    </row>
    <row r="2950" spans="1:7" x14ac:dyDescent="0.25">
      <c r="A2950" s="23">
        <v>42347</v>
      </c>
      <c r="B2950">
        <v>27.639999</v>
      </c>
      <c r="C2950">
        <f>IF(VLOOKUP($A2950,'Old SVXY Hist'!$A$1:$G$1611,3,0)&lt;$E2950,$E2950,VLOOKUP($A2950,'Old SVXY Hist'!$A$1:$G$1611,3,0))</f>
        <v>28.665001</v>
      </c>
      <c r="D2950">
        <f>IF(VLOOKUP($A2950,'Old SVXY Hist'!$A$1:$G$1611,4,0)&gt;$E2950,$E2950,VLOOKUP($A2950,'Old SVXY Hist'!$A$1:$G$1611,4,0))</f>
        <v>26.040001</v>
      </c>
      <c r="E2950">
        <f>Master!M2954</f>
        <v>26.4817935725846</v>
      </c>
      <c r="F2950">
        <v>26.834999</v>
      </c>
      <c r="G2950">
        <v>14266600</v>
      </c>
    </row>
    <row r="2951" spans="1:7" x14ac:dyDescent="0.25">
      <c r="A2951" s="23">
        <v>42348</v>
      </c>
      <c r="B2951">
        <v>26.684999000000001</v>
      </c>
      <c r="C2951">
        <f>IF(VLOOKUP($A2951,'Old SVXY Hist'!$A$1:$G$1611,3,0)&lt;$E2951,$E2951,VLOOKUP($A2951,'Old SVXY Hist'!$A$1:$G$1611,3,0))</f>
        <v>27.43</v>
      </c>
      <c r="D2951">
        <f>IF(VLOOKUP($A2951,'Old SVXY Hist'!$A$1:$G$1611,4,0)&gt;$E2951,$E2951,VLOOKUP($A2951,'Old SVXY Hist'!$A$1:$G$1611,4,0))</f>
        <v>26.190000999999999</v>
      </c>
      <c r="E2951">
        <f>Master!M2955</f>
        <v>26.267995655016485</v>
      </c>
      <c r="F2951">
        <v>26.495000999999998</v>
      </c>
      <c r="G2951">
        <v>9866800</v>
      </c>
    </row>
    <row r="2952" spans="1:7" x14ac:dyDescent="0.25">
      <c r="A2952" s="23">
        <v>42349</v>
      </c>
      <c r="B2952">
        <v>25.084999</v>
      </c>
      <c r="C2952">
        <f>IF(VLOOKUP($A2952,'Old SVXY Hist'!$A$1:$G$1611,3,0)&lt;$E2952,$E2952,VLOOKUP($A2952,'Old SVXY Hist'!$A$1:$G$1611,3,0))</f>
        <v>25.4</v>
      </c>
      <c r="D2952">
        <f>IF(VLOOKUP($A2952,'Old SVXY Hist'!$A$1:$G$1611,4,0)&gt;$E2952,$E2952,VLOOKUP($A2952,'Old SVXY Hist'!$A$1:$G$1611,4,0))</f>
        <v>22.024999999999999</v>
      </c>
      <c r="E2952">
        <f>Master!M2956</f>
        <v>22.097359826484563</v>
      </c>
      <c r="F2952">
        <v>22.57</v>
      </c>
      <c r="G2952">
        <v>9286000</v>
      </c>
    </row>
    <row r="2953" spans="1:7" x14ac:dyDescent="0.25">
      <c r="A2953" s="23">
        <v>42352</v>
      </c>
      <c r="B2953">
        <v>22.610001</v>
      </c>
      <c r="C2953">
        <f>IF(VLOOKUP($A2953,'Old SVXY Hist'!$A$1:$G$1611,3,0)&lt;$E2953,$E2953,VLOOKUP($A2953,'Old SVXY Hist'!$A$1:$G$1611,3,0))</f>
        <v>24.184999000000001</v>
      </c>
      <c r="D2953">
        <f>IF(VLOOKUP($A2953,'Old SVXY Hist'!$A$1:$G$1611,4,0)&gt;$E2953,$E2953,VLOOKUP($A2953,'Old SVXY Hist'!$A$1:$G$1611,4,0))</f>
        <v>21.540001</v>
      </c>
      <c r="E2953">
        <f>Master!M2957</f>
        <v>23.564504139273854</v>
      </c>
      <c r="F2953">
        <v>24.01</v>
      </c>
      <c r="G2953">
        <v>8199300</v>
      </c>
    </row>
    <row r="2954" spans="1:7" x14ac:dyDescent="0.25">
      <c r="A2954" s="23">
        <v>42353</v>
      </c>
      <c r="B2954">
        <v>24.860001</v>
      </c>
      <c r="C2954">
        <f>IF(VLOOKUP($A2954,'Old SVXY Hist'!$A$1:$G$1611,3,0)&lt;$E2954,$E2954,VLOOKUP($A2954,'Old SVXY Hist'!$A$1:$G$1611,3,0))</f>
        <v>25.357507735582306</v>
      </c>
      <c r="D2954">
        <f>IF(VLOOKUP($A2954,'Old SVXY Hist'!$A$1:$G$1611,4,0)&gt;$E2954,$E2954,VLOOKUP($A2954,'Old SVXY Hist'!$A$1:$G$1611,4,0))</f>
        <v>24.110001</v>
      </c>
      <c r="E2954">
        <f>Master!M2958</f>
        <v>25.357507735582306</v>
      </c>
      <c r="F2954">
        <v>25.030000999999999</v>
      </c>
      <c r="G2954">
        <v>12034600</v>
      </c>
    </row>
    <row r="2955" spans="1:7" x14ac:dyDescent="0.25">
      <c r="A2955" s="23">
        <v>42354</v>
      </c>
      <c r="B2955">
        <v>25.84</v>
      </c>
      <c r="C2955">
        <f>IF(VLOOKUP($A2955,'Old SVXY Hist'!$A$1:$G$1611,3,0)&lt;$E2955,$E2955,VLOOKUP($A2955,'Old SVXY Hist'!$A$1:$G$1611,3,0))</f>
        <v>27.15</v>
      </c>
      <c r="D2955">
        <f>IF(VLOOKUP($A2955,'Old SVXY Hist'!$A$1:$G$1611,4,0)&gt;$E2955,$E2955,VLOOKUP($A2955,'Old SVXY Hist'!$A$1:$G$1611,4,0))</f>
        <v>25.23</v>
      </c>
      <c r="E2955">
        <f>Master!M2959</f>
        <v>26.363864850395338</v>
      </c>
      <c r="F2955">
        <v>26.690000999999999</v>
      </c>
      <c r="G2955">
        <v>15129000</v>
      </c>
    </row>
    <row r="2956" spans="1:7" x14ac:dyDescent="0.25">
      <c r="A2956" s="23">
        <v>42355</v>
      </c>
      <c r="B2956">
        <v>26.895</v>
      </c>
      <c r="C2956">
        <f>IF(VLOOKUP($A2956,'Old SVXY Hist'!$A$1:$G$1611,3,0)&lt;$E2956,$E2956,VLOOKUP($A2956,'Old SVXY Hist'!$A$1:$G$1611,3,0))</f>
        <v>26.91</v>
      </c>
      <c r="D2956">
        <f>IF(VLOOKUP($A2956,'Old SVXY Hist'!$A$1:$G$1611,4,0)&gt;$E2956,$E2956,VLOOKUP($A2956,'Old SVXY Hist'!$A$1:$G$1611,4,0))</f>
        <v>24.708779812947579</v>
      </c>
      <c r="E2956">
        <f>Master!M2960</f>
        <v>24.708779812947579</v>
      </c>
      <c r="F2956">
        <v>25.6</v>
      </c>
      <c r="G2956">
        <v>12952800</v>
      </c>
    </row>
    <row r="2957" spans="1:7" x14ac:dyDescent="0.25">
      <c r="A2957" s="23">
        <v>42356</v>
      </c>
      <c r="B2957">
        <v>24.709999</v>
      </c>
      <c r="C2957">
        <f>IF(VLOOKUP($A2957,'Old SVXY Hist'!$A$1:$G$1611,3,0)&lt;$E2957,$E2957,VLOOKUP($A2957,'Old SVXY Hist'!$A$1:$G$1611,3,0))</f>
        <v>24.99</v>
      </c>
      <c r="D2957">
        <f>IF(VLOOKUP($A2957,'Old SVXY Hist'!$A$1:$G$1611,4,0)&gt;$E2957,$E2957,VLOOKUP($A2957,'Old SVXY Hist'!$A$1:$G$1611,4,0))</f>
        <v>23.253038909381779</v>
      </c>
      <c r="E2957">
        <f>Master!M2961</f>
        <v>23.253038909381779</v>
      </c>
      <c r="F2957">
        <v>23.59</v>
      </c>
      <c r="G2957">
        <v>7668100</v>
      </c>
    </row>
    <row r="2958" spans="1:7" x14ac:dyDescent="0.25">
      <c r="A2958" s="23">
        <v>42359</v>
      </c>
      <c r="B2958">
        <v>24.424999</v>
      </c>
      <c r="C2958">
        <f>IF(VLOOKUP($A2958,'Old SVXY Hist'!$A$1:$G$1611,3,0)&lt;$E2958,$E2958,VLOOKUP($A2958,'Old SVXY Hist'!$A$1:$G$1611,3,0))</f>
        <v>25.022729894640911</v>
      </c>
      <c r="D2958">
        <f>IF(VLOOKUP($A2958,'Old SVXY Hist'!$A$1:$G$1611,4,0)&gt;$E2958,$E2958,VLOOKUP($A2958,'Old SVXY Hist'!$A$1:$G$1611,4,0))</f>
        <v>23.545000000000002</v>
      </c>
      <c r="E2958">
        <f>Master!M2962</f>
        <v>25.022729894640911</v>
      </c>
      <c r="F2958">
        <v>24.614999999999998</v>
      </c>
      <c r="G2958">
        <v>6430000</v>
      </c>
    </row>
    <row r="2959" spans="1:7" x14ac:dyDescent="0.25">
      <c r="A2959" s="23">
        <v>42360</v>
      </c>
      <c r="B2959">
        <v>25.379999000000002</v>
      </c>
      <c r="C2959">
        <f>IF(VLOOKUP($A2959,'Old SVXY Hist'!$A$1:$G$1611,3,0)&lt;$E2959,$E2959,VLOOKUP($A2959,'Old SVXY Hist'!$A$1:$G$1611,3,0))</f>
        <v>26.296853156717955</v>
      </c>
      <c r="D2959">
        <f>IF(VLOOKUP($A2959,'Old SVXY Hist'!$A$1:$G$1611,4,0)&gt;$E2959,$E2959,VLOOKUP($A2959,'Old SVXY Hist'!$A$1:$G$1611,4,0))</f>
        <v>25.045000000000002</v>
      </c>
      <c r="E2959">
        <f>Master!M2963</f>
        <v>26.296853156717955</v>
      </c>
      <c r="F2959">
        <v>25.825001</v>
      </c>
      <c r="G2959">
        <v>5069200</v>
      </c>
    </row>
    <row r="2960" spans="1:7" x14ac:dyDescent="0.25">
      <c r="A2960" s="23">
        <v>42361</v>
      </c>
      <c r="B2960">
        <v>26.42</v>
      </c>
      <c r="C2960">
        <f>IF(VLOOKUP($A2960,'Old SVXY Hist'!$A$1:$G$1611,3,0)&lt;$E2960,$E2960,VLOOKUP($A2960,'Old SVXY Hist'!$A$1:$G$1611,3,0))</f>
        <v>26.620000999999998</v>
      </c>
      <c r="D2960">
        <f>IF(VLOOKUP($A2960,'Old SVXY Hist'!$A$1:$G$1611,4,0)&gt;$E2960,$E2960,VLOOKUP($A2960,'Old SVXY Hist'!$A$1:$G$1611,4,0))</f>
        <v>25.809999000000001</v>
      </c>
      <c r="E2960">
        <f>Master!M2964</f>
        <v>26.205846505664276</v>
      </c>
      <c r="F2960">
        <v>26.405000999999999</v>
      </c>
      <c r="G2960">
        <v>3845200</v>
      </c>
    </row>
    <row r="2961" spans="1:7" x14ac:dyDescent="0.25">
      <c r="A2961" s="23">
        <v>42362</v>
      </c>
      <c r="B2961">
        <v>26.195</v>
      </c>
      <c r="C2961">
        <f>IF(VLOOKUP($A2961,'Old SVXY Hist'!$A$1:$G$1611,3,0)&lt;$E2961,$E2961,VLOOKUP($A2961,'Old SVXY Hist'!$A$1:$G$1611,3,0))</f>
        <v>26.334999</v>
      </c>
      <c r="D2961">
        <f>IF(VLOOKUP($A2961,'Old SVXY Hist'!$A$1:$G$1611,4,0)&gt;$E2961,$E2961,VLOOKUP($A2961,'Old SVXY Hist'!$A$1:$G$1611,4,0))</f>
        <v>25.736512190657937</v>
      </c>
      <c r="E2961">
        <f>Master!M2965</f>
        <v>25.736512190657937</v>
      </c>
      <c r="F2961">
        <v>25.92</v>
      </c>
      <c r="G2961">
        <v>1712000</v>
      </c>
    </row>
    <row r="2962" spans="1:7" x14ac:dyDescent="0.25">
      <c r="A2962" s="23">
        <v>42366</v>
      </c>
      <c r="B2962">
        <v>25.49</v>
      </c>
      <c r="C2962">
        <f>IF(VLOOKUP($A2962,'Old SVXY Hist'!$A$1:$G$1611,3,0)&lt;$E2962,$E2962,VLOOKUP($A2962,'Old SVXY Hist'!$A$1:$G$1611,3,0))</f>
        <v>26.335079877521277</v>
      </c>
      <c r="D2962">
        <f>IF(VLOOKUP($A2962,'Old SVXY Hist'!$A$1:$G$1611,4,0)&gt;$E2962,$E2962,VLOOKUP($A2962,'Old SVXY Hist'!$A$1:$G$1611,4,0))</f>
        <v>24.965</v>
      </c>
      <c r="E2962">
        <f>Master!M2966</f>
        <v>26.335079877521277</v>
      </c>
      <c r="F2962">
        <v>26.200001</v>
      </c>
      <c r="G2962">
        <v>3451900</v>
      </c>
    </row>
    <row r="2963" spans="1:7" x14ac:dyDescent="0.25">
      <c r="A2963" s="23">
        <v>42367</v>
      </c>
      <c r="B2963">
        <v>26.635000000000002</v>
      </c>
      <c r="C2963">
        <f>IF(VLOOKUP($A2963,'Old SVXY Hist'!$A$1:$G$1611,3,0)&lt;$E2963,$E2963,VLOOKUP($A2963,'Old SVXY Hist'!$A$1:$G$1611,3,0))</f>
        <v>26.825001</v>
      </c>
      <c r="D2963">
        <f>IF(VLOOKUP($A2963,'Old SVXY Hist'!$A$1:$G$1611,4,0)&gt;$E2963,$E2963,VLOOKUP($A2963,'Old SVXY Hist'!$A$1:$G$1611,4,0))</f>
        <v>26.385000000000002</v>
      </c>
      <c r="E2963">
        <f>Master!M2967</f>
        <v>26.792526503000474</v>
      </c>
      <c r="F2963">
        <v>26.700001</v>
      </c>
      <c r="G2963">
        <v>4270200</v>
      </c>
    </row>
    <row r="2964" spans="1:7" x14ac:dyDescent="0.25">
      <c r="A2964" s="23">
        <v>42368</v>
      </c>
      <c r="B2964">
        <v>26.34</v>
      </c>
      <c r="C2964">
        <f>IF(VLOOKUP($A2964,'Old SVXY Hist'!$A$1:$G$1611,3,0)&lt;$E2964,$E2964,VLOOKUP($A2964,'Old SVXY Hist'!$A$1:$G$1611,3,0))</f>
        <v>26.379999000000002</v>
      </c>
      <c r="D2964">
        <f>IF(VLOOKUP($A2964,'Old SVXY Hist'!$A$1:$G$1611,4,0)&gt;$E2964,$E2964,VLOOKUP($A2964,'Old SVXY Hist'!$A$1:$G$1611,4,0))</f>
        <v>25.576615015501893</v>
      </c>
      <c r="E2964">
        <f>Master!M2968</f>
        <v>25.576615015501893</v>
      </c>
      <c r="F2964">
        <v>25.855</v>
      </c>
      <c r="G2964">
        <v>2479100</v>
      </c>
    </row>
    <row r="2965" spans="1:7" x14ac:dyDescent="0.25">
      <c r="A2965" s="23">
        <v>42369</v>
      </c>
      <c r="B2965">
        <v>25.51</v>
      </c>
      <c r="C2965">
        <f>IF(VLOOKUP($A2965,'Old SVXY Hist'!$A$1:$G$1611,3,0)&lt;$E2965,$E2965,VLOOKUP($A2965,'Old SVXY Hist'!$A$1:$G$1611,3,0))</f>
        <v>25.950001</v>
      </c>
      <c r="D2965">
        <f>IF(VLOOKUP($A2965,'Old SVXY Hist'!$A$1:$G$1611,4,0)&gt;$E2965,$E2965,VLOOKUP($A2965,'Old SVXY Hist'!$A$1:$G$1611,4,0))</f>
        <v>25.209999</v>
      </c>
      <c r="E2965">
        <f>Master!M2969</f>
        <v>25.381079044783167</v>
      </c>
      <c r="F2965">
        <v>25.225000000000001</v>
      </c>
      <c r="G2965">
        <v>2961600</v>
      </c>
    </row>
    <row r="2966" spans="1:7" x14ac:dyDescent="0.25">
      <c r="A2966" s="23">
        <v>42373</v>
      </c>
      <c r="B2966">
        <v>23.24</v>
      </c>
      <c r="C2966">
        <f>IF(VLOOKUP($A2966,'Old SVXY Hist'!$A$1:$G$1611,3,0)&lt;$E2966,$E2966,VLOOKUP($A2966,'Old SVXY Hist'!$A$1:$G$1611,3,0))</f>
        <v>24.053252533355078</v>
      </c>
      <c r="D2966">
        <f>IF(VLOOKUP($A2966,'Old SVXY Hist'!$A$1:$G$1611,4,0)&gt;$E2966,$E2966,VLOOKUP($A2966,'Old SVXY Hist'!$A$1:$G$1611,4,0))</f>
        <v>22.364999999999998</v>
      </c>
      <c r="E2966">
        <f>Master!M2970</f>
        <v>24.053252533355078</v>
      </c>
      <c r="F2966">
        <v>23.629999000000002</v>
      </c>
      <c r="G2966">
        <v>8187400</v>
      </c>
    </row>
    <row r="2967" spans="1:7" x14ac:dyDescent="0.25">
      <c r="A2967" s="23">
        <v>42374</v>
      </c>
      <c r="B2967">
        <v>24.209999</v>
      </c>
      <c r="C2967">
        <f>IF(VLOOKUP($A2967,'Old SVXY Hist'!$A$1:$G$1611,3,0)&lt;$E2967,$E2967,VLOOKUP($A2967,'Old SVXY Hist'!$A$1:$G$1611,3,0))</f>
        <v>24.639999</v>
      </c>
      <c r="D2967">
        <f>IF(VLOOKUP($A2967,'Old SVXY Hist'!$A$1:$G$1611,4,0)&gt;$E2967,$E2967,VLOOKUP($A2967,'Old SVXY Hist'!$A$1:$G$1611,4,0))</f>
        <v>23.469999000000001</v>
      </c>
      <c r="E2967">
        <f>Master!M2971</f>
        <v>24.441370714717173</v>
      </c>
      <c r="F2967">
        <v>24.43</v>
      </c>
      <c r="G2967">
        <v>4732100</v>
      </c>
    </row>
    <row r="2968" spans="1:7" x14ac:dyDescent="0.25">
      <c r="A2968" s="23">
        <v>42375</v>
      </c>
      <c r="B2968">
        <v>22.809999000000001</v>
      </c>
      <c r="C2968">
        <f>IF(VLOOKUP($A2968,'Old SVXY Hist'!$A$1:$G$1611,3,0)&lt;$E2968,$E2968,VLOOKUP($A2968,'Old SVXY Hist'!$A$1:$G$1611,3,0))</f>
        <v>23.77</v>
      </c>
      <c r="D2968">
        <f>IF(VLOOKUP($A2968,'Old SVXY Hist'!$A$1:$G$1611,4,0)&gt;$E2968,$E2968,VLOOKUP($A2968,'Old SVXY Hist'!$A$1:$G$1611,4,0))</f>
        <v>22.790001</v>
      </c>
      <c r="E2968">
        <f>Master!M2972</f>
        <v>23.564084655670094</v>
      </c>
      <c r="F2968">
        <v>23.695</v>
      </c>
      <c r="G2968">
        <v>6404900</v>
      </c>
    </row>
    <row r="2969" spans="1:7" x14ac:dyDescent="0.25">
      <c r="A2969" s="23">
        <v>42376</v>
      </c>
      <c r="B2969">
        <v>22.105</v>
      </c>
      <c r="C2969">
        <f>IF(VLOOKUP($A2969,'Old SVXY Hist'!$A$1:$G$1611,3,0)&lt;$E2969,$E2969,VLOOKUP($A2969,'Old SVXY Hist'!$A$1:$G$1611,3,0))</f>
        <v>22.73</v>
      </c>
      <c r="D2969">
        <f>IF(VLOOKUP($A2969,'Old SVXY Hist'!$A$1:$G$1611,4,0)&gt;$E2969,$E2969,VLOOKUP($A2969,'Old SVXY Hist'!$A$1:$G$1611,4,0))</f>
        <v>20.731039099042992</v>
      </c>
      <c r="E2969">
        <f>Master!M2973</f>
        <v>20.731039099042992</v>
      </c>
      <c r="F2969">
        <v>21.17</v>
      </c>
      <c r="G2969">
        <v>13007900</v>
      </c>
    </row>
    <row r="2970" spans="1:7" x14ac:dyDescent="0.25">
      <c r="A2970" s="23">
        <v>42377</v>
      </c>
      <c r="B2970">
        <v>21.799999</v>
      </c>
      <c r="C2970">
        <f>IF(VLOOKUP($A2970,'Old SVXY Hist'!$A$1:$G$1611,3,0)&lt;$E2970,$E2970,VLOOKUP($A2970,'Old SVXY Hist'!$A$1:$G$1611,3,0))</f>
        <v>22.014999</v>
      </c>
      <c r="D2970">
        <f>IF(VLOOKUP($A2970,'Old SVXY Hist'!$A$1:$G$1611,4,0)&gt;$E2970,$E2970,VLOOKUP($A2970,'Old SVXY Hist'!$A$1:$G$1611,4,0))</f>
        <v>19.390404968751692</v>
      </c>
      <c r="E2970">
        <f>Master!M2974</f>
        <v>19.390404968751692</v>
      </c>
      <c r="F2970">
        <v>19.934999000000001</v>
      </c>
      <c r="G2970">
        <v>8732400</v>
      </c>
    </row>
    <row r="2971" spans="1:7" x14ac:dyDescent="0.25">
      <c r="A2971" s="23">
        <v>42380</v>
      </c>
      <c r="B2971">
        <v>20.110001</v>
      </c>
      <c r="C2971">
        <f>IF(VLOOKUP($A2971,'Old SVXY Hist'!$A$1:$G$1611,3,0)&lt;$E2971,$E2971,VLOOKUP($A2971,'Old SVXY Hist'!$A$1:$G$1611,3,0))</f>
        <v>20.690000999999999</v>
      </c>
      <c r="D2971">
        <f>IF(VLOOKUP($A2971,'Old SVXY Hist'!$A$1:$G$1611,4,0)&gt;$E2971,$E2971,VLOOKUP($A2971,'Old SVXY Hist'!$A$1:$G$1611,4,0))</f>
        <v>18.465</v>
      </c>
      <c r="E2971">
        <f>Master!M2975</f>
        <v>20.444833407051224</v>
      </c>
      <c r="F2971">
        <v>20.52</v>
      </c>
      <c r="G2971">
        <v>12557500</v>
      </c>
    </row>
    <row r="2972" spans="1:7" x14ac:dyDescent="0.25">
      <c r="A2972" s="23">
        <v>42381</v>
      </c>
      <c r="B2972">
        <v>21.385000000000002</v>
      </c>
      <c r="C2972">
        <f>IF(VLOOKUP($A2972,'Old SVXY Hist'!$A$1:$G$1611,3,0)&lt;$E2972,$E2972,VLOOKUP($A2972,'Old SVXY Hist'!$A$1:$G$1611,3,0))</f>
        <v>21.545000000000002</v>
      </c>
      <c r="D2972">
        <f>IF(VLOOKUP($A2972,'Old SVXY Hist'!$A$1:$G$1611,4,0)&gt;$E2972,$E2972,VLOOKUP($A2972,'Old SVXY Hist'!$A$1:$G$1611,4,0))</f>
        <v>20.174999</v>
      </c>
      <c r="E2972">
        <f>Master!M2976</f>
        <v>21.372486440325563</v>
      </c>
      <c r="F2972">
        <v>21.504999000000002</v>
      </c>
      <c r="G2972">
        <v>24919200</v>
      </c>
    </row>
    <row r="2973" spans="1:7" x14ac:dyDescent="0.25">
      <c r="A2973" s="23">
        <v>42382</v>
      </c>
      <c r="B2973">
        <v>21.91</v>
      </c>
      <c r="C2973">
        <f>IF(VLOOKUP($A2973,'Old SVXY Hist'!$A$1:$G$1611,3,0)&lt;$E2973,$E2973,VLOOKUP($A2973,'Old SVXY Hist'!$A$1:$G$1611,3,0))</f>
        <v>21.969999000000001</v>
      </c>
      <c r="D2973">
        <f>IF(VLOOKUP($A2973,'Old SVXY Hist'!$A$1:$G$1611,4,0)&gt;$E2973,$E2973,VLOOKUP($A2973,'Old SVXY Hist'!$A$1:$G$1611,4,0))</f>
        <v>18.940000999999999</v>
      </c>
      <c r="E2973">
        <f>Master!M2977</f>
        <v>19.200754480764338</v>
      </c>
      <c r="F2973">
        <v>19.299999</v>
      </c>
      <c r="G2973">
        <v>27506600</v>
      </c>
    </row>
    <row r="2974" spans="1:7" x14ac:dyDescent="0.25">
      <c r="A2974" s="23">
        <v>42383</v>
      </c>
      <c r="B2974">
        <v>19.5</v>
      </c>
      <c r="C2974">
        <f>IF(VLOOKUP($A2974,'Old SVXY Hist'!$A$1:$G$1611,3,0)&lt;$E2974,$E2974,VLOOKUP($A2974,'Old SVXY Hist'!$A$1:$G$1611,3,0))</f>
        <v>20.51</v>
      </c>
      <c r="D2974">
        <f>IF(VLOOKUP($A2974,'Old SVXY Hist'!$A$1:$G$1611,4,0)&gt;$E2974,$E2974,VLOOKUP($A2974,'Old SVXY Hist'!$A$1:$G$1611,4,0))</f>
        <v>18.614999999999998</v>
      </c>
      <c r="E2974">
        <f>Master!M2978</f>
        <v>19.932635751912724</v>
      </c>
      <c r="F2974">
        <v>20.014999</v>
      </c>
      <c r="G2974">
        <v>23808200</v>
      </c>
    </row>
    <row r="2975" spans="1:7" x14ac:dyDescent="0.25">
      <c r="A2975" s="23">
        <v>42384</v>
      </c>
      <c r="B2975">
        <v>17.809999000000001</v>
      </c>
      <c r="C2975">
        <f>IF(VLOOKUP($A2975,'Old SVXY Hist'!$A$1:$G$1611,3,0)&lt;$E2975,$E2975,VLOOKUP($A2975,'Old SVXY Hist'!$A$1:$G$1611,3,0))</f>
        <v>18.655000999999999</v>
      </c>
      <c r="D2975">
        <f>IF(VLOOKUP($A2975,'Old SVXY Hist'!$A$1:$G$1611,4,0)&gt;$E2975,$E2975,VLOOKUP($A2975,'Old SVXY Hist'!$A$1:$G$1611,4,0))</f>
        <v>17.295000000000002</v>
      </c>
      <c r="E2975">
        <f>Master!M2979</f>
        <v>18.018037384968061</v>
      </c>
      <c r="F2975">
        <v>18.014999</v>
      </c>
      <c r="G2975">
        <v>17398200</v>
      </c>
    </row>
    <row r="2976" spans="1:7" x14ac:dyDescent="0.25">
      <c r="A2976" s="23">
        <v>42388</v>
      </c>
      <c r="B2976">
        <v>18.745000999999998</v>
      </c>
      <c r="C2976">
        <f>IF(VLOOKUP($A2976,'Old SVXY Hist'!$A$1:$G$1611,3,0)&lt;$E2976,$E2976,VLOOKUP($A2976,'Old SVXY Hist'!$A$1:$G$1611,3,0))</f>
        <v>18.745000999999998</v>
      </c>
      <c r="D2976">
        <f>IF(VLOOKUP($A2976,'Old SVXY Hist'!$A$1:$G$1611,4,0)&gt;$E2976,$E2976,VLOOKUP($A2976,'Old SVXY Hist'!$A$1:$G$1611,4,0))</f>
        <v>17.209999</v>
      </c>
      <c r="E2976">
        <f>Master!M2980</f>
        <v>18.264220976520182</v>
      </c>
      <c r="F2976">
        <v>18.004999000000002</v>
      </c>
      <c r="G2976">
        <v>12096500</v>
      </c>
    </row>
    <row r="2977" spans="1:7" x14ac:dyDescent="0.25">
      <c r="A2977" s="23">
        <v>42389</v>
      </c>
      <c r="B2977">
        <v>17.415001</v>
      </c>
      <c r="C2977">
        <f>IF(VLOOKUP($A2977,'Old SVXY Hist'!$A$1:$G$1611,3,0)&lt;$E2977,$E2977,VLOOKUP($A2977,'Old SVXY Hist'!$A$1:$G$1611,3,0))</f>
        <v>17.965</v>
      </c>
      <c r="D2977">
        <f>IF(VLOOKUP($A2977,'Old SVXY Hist'!$A$1:$G$1611,4,0)&gt;$E2977,$E2977,VLOOKUP($A2977,'Old SVXY Hist'!$A$1:$G$1611,4,0))</f>
        <v>15.95</v>
      </c>
      <c r="E2977">
        <f>Master!M2981</f>
        <v>17.731241668268716</v>
      </c>
      <c r="F2977">
        <v>17.555</v>
      </c>
      <c r="G2977">
        <v>19858700</v>
      </c>
    </row>
    <row r="2978" spans="1:7" x14ac:dyDescent="0.25">
      <c r="A2978" s="23">
        <v>42390</v>
      </c>
      <c r="B2978">
        <v>17.725000000000001</v>
      </c>
      <c r="C2978">
        <f>IF(VLOOKUP($A2978,'Old SVXY Hist'!$A$1:$G$1611,3,0)&lt;$E2978,$E2978,VLOOKUP($A2978,'Old SVXY Hist'!$A$1:$G$1611,3,0))</f>
        <v>18.25</v>
      </c>
      <c r="D2978">
        <f>IF(VLOOKUP($A2978,'Old SVXY Hist'!$A$1:$G$1611,4,0)&gt;$E2978,$E2978,VLOOKUP($A2978,'Old SVXY Hist'!$A$1:$G$1611,4,0))</f>
        <v>16.870000999999998</v>
      </c>
      <c r="E2978">
        <f>Master!M2982</f>
        <v>17.486561069937689</v>
      </c>
      <c r="F2978">
        <v>17.625</v>
      </c>
      <c r="G2978">
        <v>12874500</v>
      </c>
    </row>
    <row r="2979" spans="1:7" x14ac:dyDescent="0.25">
      <c r="A2979" s="23">
        <v>42391</v>
      </c>
      <c r="B2979">
        <v>18.450001</v>
      </c>
      <c r="C2979">
        <f>IF(VLOOKUP($A2979,'Old SVXY Hist'!$A$1:$G$1611,3,0)&lt;$E2979,$E2979,VLOOKUP($A2979,'Old SVXY Hist'!$A$1:$G$1611,3,0))</f>
        <v>19.100000000000001</v>
      </c>
      <c r="D2979">
        <f>IF(VLOOKUP($A2979,'Old SVXY Hist'!$A$1:$G$1611,4,0)&gt;$E2979,$E2979,VLOOKUP($A2979,'Old SVXY Hist'!$A$1:$G$1611,4,0))</f>
        <v>18.25</v>
      </c>
      <c r="E2979">
        <f>Master!M2983</f>
        <v>19.098227316249048</v>
      </c>
      <c r="F2979">
        <v>19.094999000000001</v>
      </c>
      <c r="G2979">
        <v>10201900</v>
      </c>
    </row>
    <row r="2980" spans="1:7" x14ac:dyDescent="0.25">
      <c r="A2980" s="23">
        <v>42394</v>
      </c>
      <c r="B2980">
        <v>18.84</v>
      </c>
      <c r="C2980">
        <f>IF(VLOOKUP($A2980,'Old SVXY Hist'!$A$1:$G$1611,3,0)&lt;$E2980,$E2980,VLOOKUP($A2980,'Old SVXY Hist'!$A$1:$G$1611,3,0))</f>
        <v>19.135000000000002</v>
      </c>
      <c r="D2980">
        <f>IF(VLOOKUP($A2980,'Old SVXY Hist'!$A$1:$G$1611,4,0)&gt;$E2980,$E2980,VLOOKUP($A2980,'Old SVXY Hist'!$A$1:$G$1611,4,0))</f>
        <v>18.024999999999999</v>
      </c>
      <c r="E2980">
        <f>Master!M2984</f>
        <v>18.038949292355436</v>
      </c>
      <c r="F2980">
        <v>18.105</v>
      </c>
      <c r="G2980">
        <v>9370500</v>
      </c>
    </row>
    <row r="2981" spans="1:7" x14ac:dyDescent="0.25">
      <c r="A2981" s="23">
        <v>42395</v>
      </c>
      <c r="B2981">
        <v>18.375</v>
      </c>
      <c r="C2981">
        <f>IF(VLOOKUP($A2981,'Old SVXY Hist'!$A$1:$G$1611,3,0)&lt;$E2981,$E2981,VLOOKUP($A2981,'Old SVXY Hist'!$A$1:$G$1611,3,0))</f>
        <v>18.98</v>
      </c>
      <c r="D2981">
        <f>IF(VLOOKUP($A2981,'Old SVXY Hist'!$A$1:$G$1611,4,0)&gt;$E2981,$E2981,VLOOKUP($A2981,'Old SVXY Hist'!$A$1:$G$1611,4,0))</f>
        <v>18.125</v>
      </c>
      <c r="E2981">
        <f>Master!M2985</f>
        <v>18.846305262646979</v>
      </c>
      <c r="F2981">
        <v>18.965</v>
      </c>
      <c r="G2981">
        <v>8618400</v>
      </c>
    </row>
    <row r="2982" spans="1:7" x14ac:dyDescent="0.25">
      <c r="A2982" s="23">
        <v>42396</v>
      </c>
      <c r="B2982">
        <v>18.754999000000002</v>
      </c>
      <c r="C2982">
        <f>IF(VLOOKUP($A2982,'Old SVXY Hist'!$A$1:$G$1611,3,0)&lt;$E2982,$E2982,VLOOKUP($A2982,'Old SVXY Hist'!$A$1:$G$1611,3,0))</f>
        <v>19.364999999999998</v>
      </c>
      <c r="D2982">
        <f>IF(VLOOKUP($A2982,'Old SVXY Hist'!$A$1:$G$1611,4,0)&gt;$E2982,$E2982,VLOOKUP($A2982,'Old SVXY Hist'!$A$1:$G$1611,4,0))</f>
        <v>17.93</v>
      </c>
      <c r="E2982">
        <f>Master!M2986</f>
        <v>18.17374052790213</v>
      </c>
      <c r="F2982">
        <v>18.190000999999999</v>
      </c>
      <c r="G2982">
        <v>25531000</v>
      </c>
    </row>
    <row r="2983" spans="1:7" x14ac:dyDescent="0.25">
      <c r="A2983" s="23">
        <v>42397</v>
      </c>
      <c r="B2983">
        <v>18.799999</v>
      </c>
      <c r="C2983">
        <f>IF(VLOOKUP($A2983,'Old SVXY Hist'!$A$1:$G$1611,3,0)&lt;$E2983,$E2983,VLOOKUP($A2983,'Old SVXY Hist'!$A$1:$G$1611,3,0))</f>
        <v>18.934999000000001</v>
      </c>
      <c r="D2983">
        <f>IF(VLOOKUP($A2983,'Old SVXY Hist'!$A$1:$G$1611,4,0)&gt;$E2983,$E2983,VLOOKUP($A2983,'Old SVXY Hist'!$A$1:$G$1611,4,0))</f>
        <v>18</v>
      </c>
      <c r="E2983">
        <f>Master!M2987</f>
        <v>18.547235935848647</v>
      </c>
      <c r="F2983">
        <v>18.809999000000001</v>
      </c>
      <c r="G2983">
        <v>18219800</v>
      </c>
    </row>
    <row r="2984" spans="1:7" x14ac:dyDescent="0.25">
      <c r="A2984" s="23">
        <v>42398</v>
      </c>
      <c r="B2984">
        <v>18.950001</v>
      </c>
      <c r="C2984">
        <f>IF(VLOOKUP($A2984,'Old SVXY Hist'!$A$1:$G$1611,3,0)&lt;$E2984,$E2984,VLOOKUP($A2984,'Old SVXY Hist'!$A$1:$G$1611,3,0))</f>
        <v>19.729348251780493</v>
      </c>
      <c r="D2984">
        <f>IF(VLOOKUP($A2984,'Old SVXY Hist'!$A$1:$G$1611,4,0)&gt;$E2984,$E2984,VLOOKUP($A2984,'Old SVXY Hist'!$A$1:$G$1611,4,0))</f>
        <v>18.855</v>
      </c>
      <c r="E2984">
        <f>Master!M2988</f>
        <v>19.729348251780493</v>
      </c>
      <c r="F2984">
        <v>19.559999000000001</v>
      </c>
      <c r="G2984">
        <v>7568400</v>
      </c>
    </row>
    <row r="2985" spans="1:7" x14ac:dyDescent="0.25">
      <c r="A2985" s="23">
        <v>42401</v>
      </c>
      <c r="B2985">
        <v>19.440000999999999</v>
      </c>
      <c r="C2985">
        <f>IF(VLOOKUP($A2985,'Old SVXY Hist'!$A$1:$G$1611,3,0)&lt;$E2985,$E2985,VLOOKUP($A2985,'Old SVXY Hist'!$A$1:$G$1611,3,0))</f>
        <v>20.010000000000002</v>
      </c>
      <c r="D2985">
        <f>IF(VLOOKUP($A2985,'Old SVXY Hist'!$A$1:$G$1611,4,0)&gt;$E2985,$E2985,VLOOKUP($A2985,'Old SVXY Hist'!$A$1:$G$1611,4,0))</f>
        <v>19.105</v>
      </c>
      <c r="E2985">
        <f>Master!M2989</f>
        <v>19.81834886427669</v>
      </c>
      <c r="F2985">
        <v>19.780000999999999</v>
      </c>
      <c r="G2985">
        <v>7473200</v>
      </c>
    </row>
    <row r="2986" spans="1:7" x14ac:dyDescent="0.25">
      <c r="A2986" s="23">
        <v>42402</v>
      </c>
      <c r="B2986">
        <v>19.135000000000002</v>
      </c>
      <c r="C2986">
        <f>IF(VLOOKUP($A2986,'Old SVXY Hist'!$A$1:$G$1611,3,0)&lt;$E2986,$E2986,VLOOKUP($A2986,'Old SVXY Hist'!$A$1:$G$1611,3,0))</f>
        <v>19.174999</v>
      </c>
      <c r="D2986">
        <f>IF(VLOOKUP($A2986,'Old SVXY Hist'!$A$1:$G$1611,4,0)&gt;$E2986,$E2986,VLOOKUP($A2986,'Old SVXY Hist'!$A$1:$G$1611,4,0))</f>
        <v>18.27</v>
      </c>
      <c r="E2986">
        <f>Master!M2990</f>
        <v>18.485775965637689</v>
      </c>
      <c r="F2986">
        <v>18.43</v>
      </c>
      <c r="G2986">
        <v>11439100</v>
      </c>
    </row>
    <row r="2987" spans="1:7" x14ac:dyDescent="0.25">
      <c r="A2987" s="23">
        <v>42403</v>
      </c>
      <c r="B2987">
        <v>18.75</v>
      </c>
      <c r="C2987">
        <f>IF(VLOOKUP($A2987,'Old SVXY Hist'!$A$1:$G$1611,3,0)&lt;$E2987,$E2987,VLOOKUP($A2987,'Old SVXY Hist'!$A$1:$G$1611,3,0))</f>
        <v>18.764999</v>
      </c>
      <c r="D2987">
        <f>IF(VLOOKUP($A2987,'Old SVXY Hist'!$A$1:$G$1611,4,0)&gt;$E2987,$E2987,VLOOKUP($A2987,'Old SVXY Hist'!$A$1:$G$1611,4,0))</f>
        <v>17.399999999999999</v>
      </c>
      <c r="E2987">
        <f>Master!M2991</f>
        <v>18.745431230907315</v>
      </c>
      <c r="F2987">
        <v>18.670000000000002</v>
      </c>
      <c r="G2987">
        <v>11075500</v>
      </c>
    </row>
    <row r="2988" spans="1:7" x14ac:dyDescent="0.25">
      <c r="A2988" s="23">
        <v>42404</v>
      </c>
      <c r="B2988">
        <v>18.440000999999999</v>
      </c>
      <c r="C2988">
        <f>IF(VLOOKUP($A2988,'Old SVXY Hist'!$A$1:$G$1611,3,0)&lt;$E2988,$E2988,VLOOKUP($A2988,'Old SVXY Hist'!$A$1:$G$1611,3,0))</f>
        <v>18.924999</v>
      </c>
      <c r="D2988">
        <f>IF(VLOOKUP($A2988,'Old SVXY Hist'!$A$1:$G$1611,4,0)&gt;$E2988,$E2988,VLOOKUP($A2988,'Old SVXY Hist'!$A$1:$G$1611,4,0))</f>
        <v>18.200001</v>
      </c>
      <c r="E2988">
        <f>Master!M2992</f>
        <v>18.493822931139562</v>
      </c>
      <c r="F2988">
        <v>18.465</v>
      </c>
      <c r="G2988">
        <v>7273400</v>
      </c>
    </row>
    <row r="2989" spans="1:7" x14ac:dyDescent="0.25">
      <c r="A2989" s="23">
        <v>42405</v>
      </c>
      <c r="B2989">
        <v>18.514999</v>
      </c>
      <c r="C2989">
        <f>IF(VLOOKUP($A2989,'Old SVXY Hist'!$A$1:$G$1611,3,0)&lt;$E2989,$E2989,VLOOKUP($A2989,'Old SVXY Hist'!$A$1:$G$1611,3,0))</f>
        <v>18.535</v>
      </c>
      <c r="D2989">
        <f>IF(VLOOKUP($A2989,'Old SVXY Hist'!$A$1:$G$1611,4,0)&gt;$E2989,$E2989,VLOOKUP($A2989,'Old SVXY Hist'!$A$1:$G$1611,4,0))</f>
        <v>17.424999</v>
      </c>
      <c r="E2989">
        <f>Master!M2993</f>
        <v>17.881853410512363</v>
      </c>
      <c r="F2989">
        <v>17.735001</v>
      </c>
      <c r="G2989">
        <v>9633400</v>
      </c>
    </row>
    <row r="2990" spans="1:7" x14ac:dyDescent="0.25">
      <c r="A2990" s="23">
        <v>42408</v>
      </c>
      <c r="B2990">
        <v>17.075001</v>
      </c>
      <c r="C2990">
        <f>IF(VLOOKUP($A2990,'Old SVXY Hist'!$A$1:$G$1611,3,0)&lt;$E2990,$E2990,VLOOKUP($A2990,'Old SVXY Hist'!$A$1:$G$1611,3,0))</f>
        <v>17.245000999999998</v>
      </c>
      <c r="D2990">
        <f>IF(VLOOKUP($A2990,'Old SVXY Hist'!$A$1:$G$1611,4,0)&gt;$E2990,$E2990,VLOOKUP($A2990,'Old SVXY Hist'!$A$1:$G$1611,4,0))</f>
        <v>16.125</v>
      </c>
      <c r="E2990">
        <f>Master!M2994</f>
        <v>17.081744804048324</v>
      </c>
      <c r="F2990">
        <v>16.879999000000002</v>
      </c>
      <c r="G2990">
        <v>11516300</v>
      </c>
    </row>
    <row r="2991" spans="1:7" x14ac:dyDescent="0.25">
      <c r="A2991" s="23">
        <v>42409</v>
      </c>
      <c r="B2991">
        <v>16.200001</v>
      </c>
      <c r="C2991">
        <f>IF(VLOOKUP($A2991,'Old SVXY Hist'!$A$1:$G$1611,3,0)&lt;$E2991,$E2991,VLOOKUP($A2991,'Old SVXY Hist'!$A$1:$G$1611,3,0))</f>
        <v>17.105</v>
      </c>
      <c r="D2991">
        <f>IF(VLOOKUP($A2991,'Old SVXY Hist'!$A$1:$G$1611,4,0)&gt;$E2991,$E2991,VLOOKUP($A2991,'Old SVXY Hist'!$A$1:$G$1611,4,0))</f>
        <v>16.135000000000002</v>
      </c>
      <c r="E2991">
        <f>Master!M2995</f>
        <v>16.693397149129968</v>
      </c>
      <c r="F2991">
        <v>16.754999000000002</v>
      </c>
      <c r="G2991">
        <v>9343700</v>
      </c>
    </row>
    <row r="2992" spans="1:7" x14ac:dyDescent="0.25">
      <c r="A2992" s="23">
        <v>42410</v>
      </c>
      <c r="B2992">
        <v>17.059999000000001</v>
      </c>
      <c r="C2992">
        <f>IF(VLOOKUP($A2992,'Old SVXY Hist'!$A$1:$G$1611,3,0)&lt;$E2992,$E2992,VLOOKUP($A2992,'Old SVXY Hist'!$A$1:$G$1611,3,0))</f>
        <v>17.355</v>
      </c>
      <c r="D2992">
        <f>IF(VLOOKUP($A2992,'Old SVXY Hist'!$A$1:$G$1611,4,0)&gt;$E2992,$E2992,VLOOKUP($A2992,'Old SVXY Hist'!$A$1:$G$1611,4,0))</f>
        <v>16.584999</v>
      </c>
      <c r="E2992">
        <f>Master!M2996</f>
        <v>16.591746465199659</v>
      </c>
      <c r="F2992">
        <v>16.625</v>
      </c>
      <c r="G2992">
        <v>13791000</v>
      </c>
    </row>
    <row r="2993" spans="1:7" x14ac:dyDescent="0.25">
      <c r="A2993" s="23">
        <v>42411</v>
      </c>
      <c r="B2993">
        <v>15.494999999999999</v>
      </c>
      <c r="C2993">
        <f>IF(VLOOKUP($A2993,'Old SVXY Hist'!$A$1:$G$1611,3,0)&lt;$E2993,$E2993,VLOOKUP($A2993,'Old SVXY Hist'!$A$1:$G$1611,3,0))</f>
        <v>16</v>
      </c>
      <c r="D2993">
        <f>IF(VLOOKUP($A2993,'Old SVXY Hist'!$A$1:$G$1611,4,0)&gt;$E2993,$E2993,VLOOKUP($A2993,'Old SVXY Hist'!$A$1:$G$1611,4,0))</f>
        <v>14.99</v>
      </c>
      <c r="E2993">
        <f>Master!M2997</f>
        <v>15.75059109554949</v>
      </c>
      <c r="F2993">
        <v>15.615</v>
      </c>
      <c r="G2993">
        <v>26283800</v>
      </c>
    </row>
    <row r="2994" spans="1:7" x14ac:dyDescent="0.25">
      <c r="A2994" s="23">
        <v>42412</v>
      </c>
      <c r="B2994">
        <v>16.100000000000001</v>
      </c>
      <c r="C2994">
        <f>IF(VLOOKUP($A2994,'Old SVXY Hist'!$A$1:$G$1611,3,0)&lt;$E2994,$E2994,VLOOKUP($A2994,'Old SVXY Hist'!$A$1:$G$1611,3,0))</f>
        <v>16.325001</v>
      </c>
      <c r="D2994">
        <f>IF(VLOOKUP($A2994,'Old SVXY Hist'!$A$1:$G$1611,4,0)&gt;$E2994,$E2994,VLOOKUP($A2994,'Old SVXY Hist'!$A$1:$G$1611,4,0))</f>
        <v>15.73</v>
      </c>
      <c r="E2994">
        <f>Master!M2998</f>
        <v>16.181491888521105</v>
      </c>
      <c r="F2994">
        <v>16.290001</v>
      </c>
      <c r="G2994">
        <v>6398000</v>
      </c>
    </row>
    <row r="2995" spans="1:7" x14ac:dyDescent="0.25">
      <c r="A2995" s="23">
        <v>42416</v>
      </c>
      <c r="B2995">
        <v>16.850000000000001</v>
      </c>
      <c r="C2995">
        <f>IF(VLOOKUP($A2995,'Old SVXY Hist'!$A$1:$G$1611,3,0)&lt;$E2995,$E2995,VLOOKUP($A2995,'Old SVXY Hist'!$A$1:$G$1611,3,0))</f>
        <v>17.084999</v>
      </c>
      <c r="D2995">
        <f>IF(VLOOKUP($A2995,'Old SVXY Hist'!$A$1:$G$1611,4,0)&gt;$E2995,$E2995,VLOOKUP($A2995,'Old SVXY Hist'!$A$1:$G$1611,4,0))</f>
        <v>16.575001</v>
      </c>
      <c r="E2995">
        <f>Master!M2999</f>
        <v>17.041216597068487</v>
      </c>
      <c r="F2995">
        <v>17.035</v>
      </c>
      <c r="G2995">
        <v>6704700</v>
      </c>
    </row>
    <row r="2996" spans="1:7" x14ac:dyDescent="0.25">
      <c r="A2996" s="23">
        <v>42417</v>
      </c>
      <c r="B2996">
        <v>17.43</v>
      </c>
      <c r="C2996">
        <f>IF(VLOOKUP($A2996,'Old SVXY Hist'!$A$1:$G$1611,3,0)&lt;$E2996,$E2996,VLOOKUP($A2996,'Old SVXY Hist'!$A$1:$G$1611,3,0))</f>
        <v>17.790001</v>
      </c>
      <c r="D2996">
        <f>IF(VLOOKUP($A2996,'Old SVXY Hist'!$A$1:$G$1611,4,0)&gt;$E2996,$E2996,VLOOKUP($A2996,'Old SVXY Hist'!$A$1:$G$1611,4,0))</f>
        <v>17.27</v>
      </c>
      <c r="E2996">
        <f>Master!M3000</f>
        <v>17.684132395710712</v>
      </c>
      <c r="F2996">
        <v>17.700001</v>
      </c>
      <c r="G2996">
        <v>5058500</v>
      </c>
    </row>
    <row r="2997" spans="1:7" x14ac:dyDescent="0.25">
      <c r="A2997" s="23">
        <v>42418</v>
      </c>
      <c r="B2997">
        <v>17.805</v>
      </c>
      <c r="C2997">
        <f>IF(VLOOKUP($A2997,'Old SVXY Hist'!$A$1:$G$1611,3,0)&lt;$E2997,$E2997,VLOOKUP($A2997,'Old SVXY Hist'!$A$1:$G$1611,3,0))</f>
        <v>18.024999999999999</v>
      </c>
      <c r="D2997">
        <f>IF(VLOOKUP($A2997,'Old SVXY Hist'!$A$1:$G$1611,4,0)&gt;$E2997,$E2997,VLOOKUP($A2997,'Old SVXY Hist'!$A$1:$G$1611,4,0))</f>
        <v>17.454999999999998</v>
      </c>
      <c r="E2997">
        <f>Master!M3001</f>
        <v>17.789336063809337</v>
      </c>
      <c r="F2997">
        <v>17.739999999999998</v>
      </c>
      <c r="G2997">
        <v>8096600</v>
      </c>
    </row>
    <row r="2998" spans="1:7" x14ac:dyDescent="0.25">
      <c r="A2998" s="23">
        <v>42419</v>
      </c>
      <c r="B2998">
        <v>17.440000999999999</v>
      </c>
      <c r="C2998">
        <f>IF(VLOOKUP($A2998,'Old SVXY Hist'!$A$1:$G$1611,3,0)&lt;$E2998,$E2998,VLOOKUP($A2998,'Old SVXY Hist'!$A$1:$G$1611,3,0))</f>
        <v>18.245000999999998</v>
      </c>
      <c r="D2998">
        <f>IF(VLOOKUP($A2998,'Old SVXY Hist'!$A$1:$G$1611,4,0)&gt;$E2998,$E2998,VLOOKUP($A2998,'Old SVXY Hist'!$A$1:$G$1611,4,0))</f>
        <v>17.280000999999999</v>
      </c>
      <c r="E2998">
        <f>Master!M3002</f>
        <v>18.102331534477017</v>
      </c>
      <c r="F2998">
        <v>18.215</v>
      </c>
      <c r="G2998">
        <v>10575700</v>
      </c>
    </row>
    <row r="2999" spans="1:7" x14ac:dyDescent="0.25">
      <c r="A2999" s="23">
        <v>42422</v>
      </c>
      <c r="B2999">
        <v>18.725000000000001</v>
      </c>
      <c r="C2999">
        <f>IF(VLOOKUP($A2999,'Old SVXY Hist'!$A$1:$G$1611,3,0)&lt;$E2999,$E2999,VLOOKUP($A2999,'Old SVXY Hist'!$A$1:$G$1611,3,0))</f>
        <v>19.260000000000002</v>
      </c>
      <c r="D2999">
        <f>IF(VLOOKUP($A2999,'Old SVXY Hist'!$A$1:$G$1611,4,0)&gt;$E2999,$E2999,VLOOKUP($A2999,'Old SVXY Hist'!$A$1:$G$1611,4,0))</f>
        <v>18.674999</v>
      </c>
      <c r="E2999">
        <f>Master!M3003</f>
        <v>19.161884548759474</v>
      </c>
      <c r="F2999">
        <v>19.25</v>
      </c>
      <c r="G2999">
        <v>8469500</v>
      </c>
    </row>
    <row r="3000" spans="1:7" x14ac:dyDescent="0.25">
      <c r="A3000" s="23">
        <v>42423</v>
      </c>
      <c r="B3000">
        <v>19.010000000000002</v>
      </c>
      <c r="C3000">
        <f>IF(VLOOKUP($A3000,'Old SVXY Hist'!$A$1:$G$1611,3,0)&lt;$E3000,$E3000,VLOOKUP($A3000,'Old SVXY Hist'!$A$1:$G$1611,3,0))</f>
        <v>19.135000000000002</v>
      </c>
      <c r="D3000">
        <f>IF(VLOOKUP($A3000,'Old SVXY Hist'!$A$1:$G$1611,4,0)&gt;$E3000,$E3000,VLOOKUP($A3000,'Old SVXY Hist'!$A$1:$G$1611,4,0))</f>
        <v>18.164204254849604</v>
      </c>
      <c r="E3000">
        <f>Master!M3004</f>
        <v>18.164204254849604</v>
      </c>
      <c r="F3000">
        <v>18.285</v>
      </c>
      <c r="G3000">
        <v>6219300</v>
      </c>
    </row>
    <row r="3001" spans="1:7" x14ac:dyDescent="0.25">
      <c r="A3001" s="23">
        <v>42424</v>
      </c>
      <c r="B3001">
        <v>17.524999999999999</v>
      </c>
      <c r="C3001">
        <f>IF(VLOOKUP($A3001,'Old SVXY Hist'!$A$1:$G$1611,3,0)&lt;$E3001,$E3001,VLOOKUP($A3001,'Old SVXY Hist'!$A$1:$G$1611,3,0))</f>
        <v>18.489707749600967</v>
      </c>
      <c r="D3001">
        <f>IF(VLOOKUP($A3001,'Old SVXY Hist'!$A$1:$G$1611,4,0)&gt;$E3001,$E3001,VLOOKUP($A3001,'Old SVXY Hist'!$A$1:$G$1611,4,0))</f>
        <v>17.209999</v>
      </c>
      <c r="E3001">
        <f>Master!M3005</f>
        <v>18.489707749600967</v>
      </c>
      <c r="F3001">
        <v>18.389999</v>
      </c>
      <c r="G3001">
        <v>10021500</v>
      </c>
    </row>
    <row r="3002" spans="1:7" x14ac:dyDescent="0.25">
      <c r="A3002" s="23">
        <v>42425</v>
      </c>
      <c r="B3002">
        <v>18.540001</v>
      </c>
      <c r="C3002">
        <f>IF(VLOOKUP($A3002,'Old SVXY Hist'!$A$1:$G$1611,3,0)&lt;$E3002,$E3002,VLOOKUP($A3002,'Old SVXY Hist'!$A$1:$G$1611,3,0))</f>
        <v>19.22823243635208</v>
      </c>
      <c r="D3002">
        <f>IF(VLOOKUP($A3002,'Old SVXY Hist'!$A$1:$G$1611,4,0)&gt;$E3002,$E3002,VLOOKUP($A3002,'Old SVXY Hist'!$A$1:$G$1611,4,0))</f>
        <v>18.165001</v>
      </c>
      <c r="E3002">
        <f>Master!M3006</f>
        <v>19.22823243635208</v>
      </c>
      <c r="F3002">
        <v>19.030000999999999</v>
      </c>
      <c r="G3002">
        <v>5936800</v>
      </c>
    </row>
    <row r="3003" spans="1:7" x14ac:dyDescent="0.25">
      <c r="A3003" s="23">
        <v>42426</v>
      </c>
      <c r="B3003">
        <v>19.34</v>
      </c>
      <c r="C3003">
        <f>IF(VLOOKUP($A3003,'Old SVXY Hist'!$A$1:$G$1611,3,0)&lt;$E3003,$E3003,VLOOKUP($A3003,'Old SVXY Hist'!$A$1:$G$1611,3,0))</f>
        <v>19.424999</v>
      </c>
      <c r="D3003">
        <f>IF(VLOOKUP($A3003,'Old SVXY Hist'!$A$1:$G$1611,4,0)&gt;$E3003,$E3003,VLOOKUP($A3003,'Old SVXY Hist'!$A$1:$G$1611,4,0))</f>
        <v>18.549999</v>
      </c>
      <c r="E3003">
        <f>Master!M3007</f>
        <v>18.713176074334939</v>
      </c>
      <c r="F3003">
        <v>18.75</v>
      </c>
      <c r="G3003">
        <v>7333200</v>
      </c>
    </row>
    <row r="3004" spans="1:7" x14ac:dyDescent="0.25">
      <c r="A3004" s="23">
        <v>42429</v>
      </c>
      <c r="B3004">
        <v>18.809999000000001</v>
      </c>
      <c r="C3004">
        <f>IF(VLOOKUP($A3004,'Old SVXY Hist'!$A$1:$G$1611,3,0)&lt;$E3004,$E3004,VLOOKUP($A3004,'Old SVXY Hist'!$A$1:$G$1611,3,0))</f>
        <v>19.32</v>
      </c>
      <c r="D3004">
        <f>IF(VLOOKUP($A3004,'Old SVXY Hist'!$A$1:$G$1611,4,0)&gt;$E3004,$E3004,VLOOKUP($A3004,'Old SVXY Hist'!$A$1:$G$1611,4,0))</f>
        <v>18.41</v>
      </c>
      <c r="E3004">
        <f>Master!M3008</f>
        <v>18.433560955305662</v>
      </c>
      <c r="F3004">
        <v>18.440000999999999</v>
      </c>
      <c r="G3004">
        <v>6012700</v>
      </c>
    </row>
    <row r="3005" spans="1:7" x14ac:dyDescent="0.25">
      <c r="A3005" s="23">
        <v>42430</v>
      </c>
      <c r="B3005">
        <v>18.879999000000002</v>
      </c>
      <c r="C3005">
        <f>IF(VLOOKUP($A3005,'Old SVXY Hist'!$A$1:$G$1611,3,0)&lt;$E3005,$E3005,VLOOKUP($A3005,'Old SVXY Hist'!$A$1:$G$1611,3,0))</f>
        <v>20.216782710513296</v>
      </c>
      <c r="D3005">
        <f>IF(VLOOKUP($A3005,'Old SVXY Hist'!$A$1:$G$1611,4,0)&gt;$E3005,$E3005,VLOOKUP($A3005,'Old SVXY Hist'!$A$1:$G$1611,4,0))</f>
        <v>18.690000999999999</v>
      </c>
      <c r="E3005">
        <f>Master!M3009</f>
        <v>20.216782710513296</v>
      </c>
      <c r="F3005">
        <v>20.045000000000002</v>
      </c>
      <c r="G3005">
        <v>5830500</v>
      </c>
    </row>
    <row r="3006" spans="1:7" x14ac:dyDescent="0.25">
      <c r="A3006" s="23">
        <v>42431</v>
      </c>
      <c r="B3006">
        <v>19.945</v>
      </c>
      <c r="C3006">
        <f>IF(VLOOKUP($A3006,'Old SVXY Hist'!$A$1:$G$1611,3,0)&lt;$E3006,$E3006,VLOOKUP($A3006,'Old SVXY Hist'!$A$1:$G$1611,3,0))</f>
        <v>20.379999000000002</v>
      </c>
      <c r="D3006">
        <f>IF(VLOOKUP($A3006,'Old SVXY Hist'!$A$1:$G$1611,4,0)&gt;$E3006,$E3006,VLOOKUP($A3006,'Old SVXY Hist'!$A$1:$G$1611,4,0))</f>
        <v>19.620000999999998</v>
      </c>
      <c r="E3006">
        <f>Master!M3010</f>
        <v>20.317554957051104</v>
      </c>
      <c r="F3006">
        <v>20.379999000000002</v>
      </c>
      <c r="G3006">
        <v>5870700</v>
      </c>
    </row>
    <row r="3007" spans="1:7" x14ac:dyDescent="0.25">
      <c r="A3007" s="23">
        <v>42432</v>
      </c>
      <c r="B3007">
        <v>20.260000000000002</v>
      </c>
      <c r="C3007">
        <f>IF(VLOOKUP($A3007,'Old SVXY Hist'!$A$1:$G$1611,3,0)&lt;$E3007,$E3007,VLOOKUP($A3007,'Old SVXY Hist'!$A$1:$G$1611,3,0))</f>
        <v>21.23</v>
      </c>
      <c r="D3007">
        <f>IF(VLOOKUP($A3007,'Old SVXY Hist'!$A$1:$G$1611,4,0)&gt;$E3007,$E3007,VLOOKUP($A3007,'Old SVXY Hist'!$A$1:$G$1611,4,0))</f>
        <v>20.100000000000001</v>
      </c>
      <c r="E3007">
        <f>Master!M3011</f>
        <v>21.177439667024853</v>
      </c>
      <c r="F3007">
        <v>21.030000999999999</v>
      </c>
      <c r="G3007">
        <v>7460900</v>
      </c>
    </row>
    <row r="3008" spans="1:7" x14ac:dyDescent="0.25">
      <c r="A3008" s="23">
        <v>42433</v>
      </c>
      <c r="B3008">
        <v>21.364999999999998</v>
      </c>
      <c r="C3008">
        <f>IF(VLOOKUP($A3008,'Old SVXY Hist'!$A$1:$G$1611,3,0)&lt;$E3008,$E3008,VLOOKUP($A3008,'Old SVXY Hist'!$A$1:$G$1611,3,0))</f>
        <v>21.48</v>
      </c>
      <c r="D3008">
        <f>IF(VLOOKUP($A3008,'Old SVXY Hist'!$A$1:$G$1611,4,0)&gt;$E3008,$E3008,VLOOKUP($A3008,'Old SVXY Hist'!$A$1:$G$1611,4,0))</f>
        <v>20.535</v>
      </c>
      <c r="E3008">
        <f>Master!M3012</f>
        <v>20.576017642545782</v>
      </c>
      <c r="F3008">
        <v>20.774999999999999</v>
      </c>
      <c r="G3008">
        <v>7150900</v>
      </c>
    </row>
    <row r="3009" spans="1:7" x14ac:dyDescent="0.25">
      <c r="A3009" s="23">
        <v>42436</v>
      </c>
      <c r="B3009">
        <v>20.344999000000001</v>
      </c>
      <c r="C3009">
        <f>IF(VLOOKUP($A3009,'Old SVXY Hist'!$A$1:$G$1611,3,0)&lt;$E3009,$E3009,VLOOKUP($A3009,'Old SVXY Hist'!$A$1:$G$1611,3,0))</f>
        <v>21.174999</v>
      </c>
      <c r="D3009">
        <f>IF(VLOOKUP($A3009,'Old SVXY Hist'!$A$1:$G$1611,4,0)&gt;$E3009,$E3009,VLOOKUP($A3009,'Old SVXY Hist'!$A$1:$G$1611,4,0))</f>
        <v>20.254999000000002</v>
      </c>
      <c r="E3009">
        <f>Master!M3013</f>
        <v>20.837641382027748</v>
      </c>
      <c r="F3009">
        <v>20.704999999999998</v>
      </c>
      <c r="G3009">
        <v>5589400</v>
      </c>
    </row>
    <row r="3010" spans="1:7" x14ac:dyDescent="0.25">
      <c r="A3010" s="23">
        <v>42437</v>
      </c>
      <c r="B3010">
        <v>20.264999</v>
      </c>
      <c r="C3010">
        <f>IF(VLOOKUP($A3010,'Old SVXY Hist'!$A$1:$G$1611,3,0)&lt;$E3010,$E3010,VLOOKUP($A3010,'Old SVXY Hist'!$A$1:$G$1611,3,0))</f>
        <v>20.565000999999999</v>
      </c>
      <c r="D3010">
        <f>IF(VLOOKUP($A3010,'Old SVXY Hist'!$A$1:$G$1611,4,0)&gt;$E3010,$E3010,VLOOKUP($A3010,'Old SVXY Hist'!$A$1:$G$1611,4,0))</f>
        <v>19.84</v>
      </c>
      <c r="E3010">
        <f>Master!M3014</f>
        <v>19.861791306178045</v>
      </c>
      <c r="F3010">
        <v>19.895</v>
      </c>
      <c r="G3010">
        <v>6284700</v>
      </c>
    </row>
    <row r="3011" spans="1:7" x14ac:dyDescent="0.25">
      <c r="A3011" s="23">
        <v>42438</v>
      </c>
      <c r="B3011">
        <v>20.105</v>
      </c>
      <c r="C3011">
        <f>IF(VLOOKUP($A3011,'Old SVXY Hist'!$A$1:$G$1611,3,0)&lt;$E3011,$E3011,VLOOKUP($A3011,'Old SVXY Hist'!$A$1:$G$1611,3,0))</f>
        <v>20.396002081541646</v>
      </c>
      <c r="D3011">
        <f>IF(VLOOKUP($A3011,'Old SVXY Hist'!$A$1:$G$1611,4,0)&gt;$E3011,$E3011,VLOOKUP($A3011,'Old SVXY Hist'!$A$1:$G$1611,4,0))</f>
        <v>19.735001</v>
      </c>
      <c r="E3011">
        <f>Master!M3015</f>
        <v>20.396002081541646</v>
      </c>
      <c r="F3011">
        <v>20.170000000000002</v>
      </c>
      <c r="G3011">
        <v>5470400</v>
      </c>
    </row>
    <row r="3012" spans="1:7" x14ac:dyDescent="0.25">
      <c r="A3012" s="23">
        <v>42439</v>
      </c>
      <c r="B3012">
        <v>20.469999000000001</v>
      </c>
      <c r="C3012">
        <f>IF(VLOOKUP($A3012,'Old SVXY Hist'!$A$1:$G$1611,3,0)&lt;$E3012,$E3012,VLOOKUP($A3012,'Old SVXY Hist'!$A$1:$G$1611,3,0))</f>
        <v>21.129999000000002</v>
      </c>
      <c r="D3012">
        <f>IF(VLOOKUP($A3012,'Old SVXY Hist'!$A$1:$G$1611,4,0)&gt;$E3012,$E3012,VLOOKUP($A3012,'Old SVXY Hist'!$A$1:$G$1611,4,0))</f>
        <v>19.555</v>
      </c>
      <c r="E3012">
        <f>Master!M3016</f>
        <v>20.584510376203287</v>
      </c>
      <c r="F3012">
        <v>20.52</v>
      </c>
      <c r="G3012">
        <v>11868200</v>
      </c>
    </row>
    <row r="3013" spans="1:7" x14ac:dyDescent="0.25">
      <c r="A3013" s="23">
        <v>42440</v>
      </c>
      <c r="B3013">
        <v>21.030000999999999</v>
      </c>
      <c r="C3013">
        <f>IF(VLOOKUP($A3013,'Old SVXY Hist'!$A$1:$G$1611,3,0)&lt;$E3013,$E3013,VLOOKUP($A3013,'Old SVXY Hist'!$A$1:$G$1611,3,0))</f>
        <v>21.575001</v>
      </c>
      <c r="D3013">
        <f>IF(VLOOKUP($A3013,'Old SVXY Hist'!$A$1:$G$1611,4,0)&gt;$E3013,$E3013,VLOOKUP($A3013,'Old SVXY Hist'!$A$1:$G$1611,4,0))</f>
        <v>20.91</v>
      </c>
      <c r="E3013">
        <f>Master!M3017</f>
        <v>21.520171900519159</v>
      </c>
      <c r="F3013">
        <v>21.575001</v>
      </c>
      <c r="G3013">
        <v>7340400</v>
      </c>
    </row>
    <row r="3014" spans="1:7" x14ac:dyDescent="0.25">
      <c r="A3014" s="23">
        <v>42443</v>
      </c>
      <c r="B3014">
        <v>21.415001</v>
      </c>
      <c r="C3014">
        <f>IF(VLOOKUP($A3014,'Old SVXY Hist'!$A$1:$G$1611,3,0)&lt;$E3014,$E3014,VLOOKUP($A3014,'Old SVXY Hist'!$A$1:$G$1611,3,0))</f>
        <v>22.030000999999999</v>
      </c>
      <c r="D3014">
        <f>IF(VLOOKUP($A3014,'Old SVXY Hist'!$A$1:$G$1611,4,0)&gt;$E3014,$E3014,VLOOKUP($A3014,'Old SVXY Hist'!$A$1:$G$1611,4,0))</f>
        <v>21.25</v>
      </c>
      <c r="E3014">
        <f>Master!M3018</f>
        <v>21.820861359197497</v>
      </c>
      <c r="F3014">
        <v>21.915001</v>
      </c>
      <c r="G3014">
        <v>6340100</v>
      </c>
    </row>
    <row r="3015" spans="1:7" x14ac:dyDescent="0.25">
      <c r="A3015" s="23">
        <v>42444</v>
      </c>
      <c r="B3015">
        <v>21.25</v>
      </c>
      <c r="C3015">
        <f>IF(VLOOKUP($A3015,'Old SVXY Hist'!$A$1:$G$1611,3,0)&lt;$E3015,$E3015,VLOOKUP($A3015,'Old SVXY Hist'!$A$1:$G$1611,3,0))</f>
        <v>21.639999</v>
      </c>
      <c r="D3015">
        <f>IF(VLOOKUP($A3015,'Old SVXY Hist'!$A$1:$G$1611,4,0)&gt;$E3015,$E3015,VLOOKUP($A3015,'Old SVXY Hist'!$A$1:$G$1611,4,0))</f>
        <v>21.16</v>
      </c>
      <c r="E3015">
        <f>Master!M3019</f>
        <v>21.574073765371892</v>
      </c>
      <c r="F3015">
        <v>21.605</v>
      </c>
      <c r="G3015">
        <v>7154100</v>
      </c>
    </row>
    <row r="3016" spans="1:7" x14ac:dyDescent="0.25">
      <c r="A3016" s="23">
        <v>42445</v>
      </c>
      <c r="B3016">
        <v>21.315000999999999</v>
      </c>
      <c r="C3016">
        <f>IF(VLOOKUP($A3016,'Old SVXY Hist'!$A$1:$G$1611,3,0)&lt;$E3016,$E3016,VLOOKUP($A3016,'Old SVXY Hist'!$A$1:$G$1611,3,0))</f>
        <v>22.575001</v>
      </c>
      <c r="D3016">
        <f>IF(VLOOKUP($A3016,'Old SVXY Hist'!$A$1:$G$1611,4,0)&gt;$E3016,$E3016,VLOOKUP($A3016,'Old SVXY Hist'!$A$1:$G$1611,4,0))</f>
        <v>21.299999</v>
      </c>
      <c r="E3016">
        <f>Master!M3020</f>
        <v>22.477837856488591</v>
      </c>
      <c r="F3016">
        <v>22.389999</v>
      </c>
      <c r="G3016">
        <v>9594100</v>
      </c>
    </row>
    <row r="3017" spans="1:7" x14ac:dyDescent="0.25">
      <c r="A3017" s="23">
        <v>42446</v>
      </c>
      <c r="B3017">
        <v>22.389999</v>
      </c>
      <c r="C3017">
        <f>IF(VLOOKUP($A3017,'Old SVXY Hist'!$A$1:$G$1611,3,0)&lt;$E3017,$E3017,VLOOKUP($A3017,'Old SVXY Hist'!$A$1:$G$1611,3,0))</f>
        <v>23.334999</v>
      </c>
      <c r="D3017">
        <f>IF(VLOOKUP($A3017,'Old SVXY Hist'!$A$1:$G$1611,4,0)&gt;$E3017,$E3017,VLOOKUP($A3017,'Old SVXY Hist'!$A$1:$G$1611,4,0))</f>
        <v>22.235001</v>
      </c>
      <c r="E3017">
        <f>Master!M3021</f>
        <v>23.082821948864058</v>
      </c>
      <c r="F3017">
        <v>23.045000000000002</v>
      </c>
      <c r="G3017">
        <v>6559700</v>
      </c>
    </row>
    <row r="3018" spans="1:7" x14ac:dyDescent="0.25">
      <c r="A3018" s="23">
        <v>42447</v>
      </c>
      <c r="B3018">
        <v>23.355</v>
      </c>
      <c r="C3018">
        <f>IF(VLOOKUP($A3018,'Old SVXY Hist'!$A$1:$G$1611,3,0)&lt;$E3018,$E3018,VLOOKUP($A3018,'Old SVXY Hist'!$A$1:$G$1611,3,0))</f>
        <v>23.645</v>
      </c>
      <c r="D3018">
        <f>IF(VLOOKUP($A3018,'Old SVXY Hist'!$A$1:$G$1611,4,0)&gt;$E3018,$E3018,VLOOKUP($A3018,'Old SVXY Hist'!$A$1:$G$1611,4,0))</f>
        <v>22.77</v>
      </c>
      <c r="E3018">
        <f>Master!M3022</f>
        <v>23.135587195393104</v>
      </c>
      <c r="F3018">
        <v>23.225000000000001</v>
      </c>
      <c r="G3018">
        <v>7154000</v>
      </c>
    </row>
    <row r="3019" spans="1:7" x14ac:dyDescent="0.25">
      <c r="A3019" s="23">
        <v>42450</v>
      </c>
      <c r="B3019">
        <v>23.219999000000001</v>
      </c>
      <c r="C3019">
        <f>IF(VLOOKUP($A3019,'Old SVXY Hist'!$A$1:$G$1611,3,0)&lt;$E3019,$E3019,VLOOKUP($A3019,'Old SVXY Hist'!$A$1:$G$1611,3,0))</f>
        <v>24.062825863689909</v>
      </c>
      <c r="D3019">
        <f>IF(VLOOKUP($A3019,'Old SVXY Hist'!$A$1:$G$1611,4,0)&gt;$E3019,$E3019,VLOOKUP($A3019,'Old SVXY Hist'!$A$1:$G$1611,4,0))</f>
        <v>23.155000999999999</v>
      </c>
      <c r="E3019">
        <f>Master!M3023</f>
        <v>24.062825863689909</v>
      </c>
      <c r="F3019">
        <v>23.875</v>
      </c>
      <c r="G3019">
        <v>6018000</v>
      </c>
    </row>
    <row r="3020" spans="1:7" x14ac:dyDescent="0.25">
      <c r="A3020" s="23">
        <v>42451</v>
      </c>
      <c r="B3020">
        <v>23.540001</v>
      </c>
      <c r="C3020">
        <f>IF(VLOOKUP($A3020,'Old SVXY Hist'!$A$1:$G$1611,3,0)&lt;$E3020,$E3020,VLOOKUP($A3020,'Old SVXY Hist'!$A$1:$G$1611,3,0))</f>
        <v>24.360001</v>
      </c>
      <c r="D3020">
        <f>IF(VLOOKUP($A3020,'Old SVXY Hist'!$A$1:$G$1611,4,0)&gt;$E3020,$E3020,VLOOKUP($A3020,'Old SVXY Hist'!$A$1:$G$1611,4,0))</f>
        <v>23.465</v>
      </c>
      <c r="E3020">
        <f>Master!M3024</f>
        <v>24.236489265942435</v>
      </c>
      <c r="F3020">
        <v>24.184999000000001</v>
      </c>
      <c r="G3020">
        <v>6418800</v>
      </c>
    </row>
    <row r="3021" spans="1:7" x14ac:dyDescent="0.25">
      <c r="A3021" s="23">
        <v>42452</v>
      </c>
      <c r="B3021">
        <v>23.940000999999999</v>
      </c>
      <c r="C3021">
        <f>IF(VLOOKUP($A3021,'Old SVXY Hist'!$A$1:$G$1611,3,0)&lt;$E3021,$E3021,VLOOKUP($A3021,'Old SVXY Hist'!$A$1:$G$1611,3,0))</f>
        <v>23.959999</v>
      </c>
      <c r="D3021">
        <f>IF(VLOOKUP($A3021,'Old SVXY Hist'!$A$1:$G$1611,4,0)&gt;$E3021,$E3021,VLOOKUP($A3021,'Old SVXY Hist'!$A$1:$G$1611,4,0))</f>
        <v>22.895</v>
      </c>
      <c r="E3021">
        <f>Master!M3025</f>
        <v>22.978100946561923</v>
      </c>
      <c r="F3021">
        <v>23.024999999999999</v>
      </c>
      <c r="G3021">
        <v>5620800</v>
      </c>
    </row>
    <row r="3022" spans="1:7" x14ac:dyDescent="0.25">
      <c r="A3022" s="23">
        <v>42453</v>
      </c>
      <c r="B3022">
        <v>22.24</v>
      </c>
      <c r="C3022">
        <f>IF(VLOOKUP($A3022,'Old SVXY Hist'!$A$1:$G$1611,3,0)&lt;$E3022,$E3022,VLOOKUP($A3022,'Old SVXY Hist'!$A$1:$G$1611,3,0))</f>
        <v>23.357865358991788</v>
      </c>
      <c r="D3022">
        <f>IF(VLOOKUP($A3022,'Old SVXY Hist'!$A$1:$G$1611,4,0)&gt;$E3022,$E3022,VLOOKUP($A3022,'Old SVXY Hist'!$A$1:$G$1611,4,0))</f>
        <v>22.040001</v>
      </c>
      <c r="E3022">
        <f>Master!M3026</f>
        <v>23.357865358991788</v>
      </c>
      <c r="F3022">
        <v>23.145</v>
      </c>
      <c r="G3022">
        <v>4947600</v>
      </c>
    </row>
    <row r="3023" spans="1:7" x14ac:dyDescent="0.25">
      <c r="A3023" s="23">
        <v>42457</v>
      </c>
      <c r="B3023">
        <v>23.370000999999998</v>
      </c>
      <c r="C3023">
        <f>IF(VLOOKUP($A3023,'Old SVXY Hist'!$A$1:$G$1611,3,0)&lt;$E3023,$E3023,VLOOKUP($A3023,'Old SVXY Hist'!$A$1:$G$1611,3,0))</f>
        <v>23.84</v>
      </c>
      <c r="D3023">
        <f>IF(VLOOKUP($A3023,'Old SVXY Hist'!$A$1:$G$1611,4,0)&gt;$E3023,$E3023,VLOOKUP($A3023,'Old SVXY Hist'!$A$1:$G$1611,4,0))</f>
        <v>22.995000999999998</v>
      </c>
      <c r="E3023">
        <f>Master!M3027</f>
        <v>23.699267892011147</v>
      </c>
      <c r="F3023">
        <v>23.469999000000001</v>
      </c>
      <c r="G3023">
        <v>3752200</v>
      </c>
    </row>
    <row r="3024" spans="1:7" x14ac:dyDescent="0.25">
      <c r="A3024" s="23">
        <v>42458</v>
      </c>
      <c r="B3024">
        <v>23.389999</v>
      </c>
      <c r="C3024">
        <f>IF(VLOOKUP($A3024,'Old SVXY Hist'!$A$1:$G$1611,3,0)&lt;$E3024,$E3024,VLOOKUP($A3024,'Old SVXY Hist'!$A$1:$G$1611,3,0))</f>
        <v>25.061284846592066</v>
      </c>
      <c r="D3024">
        <f>IF(VLOOKUP($A3024,'Old SVXY Hist'!$A$1:$G$1611,4,0)&gt;$E3024,$E3024,VLOOKUP($A3024,'Old SVXY Hist'!$A$1:$G$1611,4,0))</f>
        <v>23.190000999999999</v>
      </c>
      <c r="E3024">
        <f>Master!M3028</f>
        <v>25.061284846592066</v>
      </c>
      <c r="F3024">
        <v>24.83</v>
      </c>
      <c r="G3024">
        <v>4614400</v>
      </c>
    </row>
    <row r="3025" spans="1:7" x14ac:dyDescent="0.25">
      <c r="A3025" s="23">
        <v>42459</v>
      </c>
      <c r="B3025">
        <v>25.280000999999999</v>
      </c>
      <c r="C3025">
        <f>IF(VLOOKUP($A3025,'Old SVXY Hist'!$A$1:$G$1611,3,0)&lt;$E3025,$E3025,VLOOKUP($A3025,'Old SVXY Hist'!$A$1:$G$1611,3,0))</f>
        <v>25.84</v>
      </c>
      <c r="D3025">
        <f>IF(VLOOKUP($A3025,'Old SVXY Hist'!$A$1:$G$1611,4,0)&gt;$E3025,$E3025,VLOOKUP($A3025,'Old SVXY Hist'!$A$1:$G$1611,4,0))</f>
        <v>24.82</v>
      </c>
      <c r="E3025">
        <f>Master!M3029</f>
        <v>25.46733362285309</v>
      </c>
      <c r="F3025">
        <v>25.440000999999999</v>
      </c>
      <c r="G3025">
        <v>5960800</v>
      </c>
    </row>
    <row r="3026" spans="1:7" x14ac:dyDescent="0.25">
      <c r="A3026" s="23">
        <v>42460</v>
      </c>
      <c r="B3026">
        <v>25.190000999999999</v>
      </c>
      <c r="C3026">
        <f>IF(VLOOKUP($A3026,'Old SVXY Hist'!$A$1:$G$1611,3,0)&lt;$E3026,$E3026,VLOOKUP($A3026,'Old SVXY Hist'!$A$1:$G$1611,3,0))</f>
        <v>25.75</v>
      </c>
      <c r="D3026">
        <f>IF(VLOOKUP($A3026,'Old SVXY Hist'!$A$1:$G$1611,4,0)&gt;$E3026,$E3026,VLOOKUP($A3026,'Old SVXY Hist'!$A$1:$G$1611,4,0))</f>
        <v>24.870000999999998</v>
      </c>
      <c r="E3026">
        <f>Master!M3030</f>
        <v>25.302431719582536</v>
      </c>
      <c r="F3026">
        <v>25.264999</v>
      </c>
      <c r="G3026">
        <v>4834600</v>
      </c>
    </row>
    <row r="3027" spans="1:7" x14ac:dyDescent="0.25">
      <c r="A3027" s="23">
        <v>42461</v>
      </c>
      <c r="B3027">
        <v>24.440000999999999</v>
      </c>
      <c r="C3027">
        <f>IF(VLOOKUP($A3027,'Old SVXY Hist'!$A$1:$G$1611,3,0)&lt;$E3027,$E3027,VLOOKUP($A3027,'Old SVXY Hist'!$A$1:$G$1611,3,0))</f>
        <v>26.059999000000001</v>
      </c>
      <c r="D3027">
        <f>IF(VLOOKUP($A3027,'Old SVXY Hist'!$A$1:$G$1611,4,0)&gt;$E3027,$E3027,VLOOKUP($A3027,'Old SVXY Hist'!$A$1:$G$1611,4,0))</f>
        <v>24.27</v>
      </c>
      <c r="E3027">
        <f>Master!M3031</f>
        <v>26.023876367527585</v>
      </c>
      <c r="F3027">
        <v>26</v>
      </c>
      <c r="G3027">
        <v>5771100</v>
      </c>
    </row>
    <row r="3028" spans="1:7" x14ac:dyDescent="0.25">
      <c r="A3028" s="23">
        <v>42464</v>
      </c>
      <c r="B3028">
        <v>26.035</v>
      </c>
      <c r="C3028">
        <f>IF(VLOOKUP($A3028,'Old SVXY Hist'!$A$1:$G$1611,3,0)&lt;$E3028,$E3028,VLOOKUP($A3028,'Old SVXY Hist'!$A$1:$G$1611,3,0))</f>
        <v>26.155000999999999</v>
      </c>
      <c r="D3028">
        <f>IF(VLOOKUP($A3028,'Old SVXY Hist'!$A$1:$G$1611,4,0)&gt;$E3028,$E3028,VLOOKUP($A3028,'Old SVXY Hist'!$A$1:$G$1611,4,0))</f>
        <v>25.18</v>
      </c>
      <c r="E3028">
        <f>Master!M3032</f>
        <v>25.261980283204185</v>
      </c>
      <c r="F3028">
        <v>25.280000999999999</v>
      </c>
      <c r="G3028">
        <v>5019600</v>
      </c>
    </row>
    <row r="3029" spans="1:7" x14ac:dyDescent="0.25">
      <c r="A3029" s="23">
        <v>42465</v>
      </c>
      <c r="B3029">
        <v>24.32</v>
      </c>
      <c r="C3029">
        <f>IF(VLOOKUP($A3029,'Old SVXY Hist'!$A$1:$G$1611,3,0)&lt;$E3029,$E3029,VLOOKUP($A3029,'Old SVXY Hist'!$A$1:$G$1611,3,0))</f>
        <v>24.65</v>
      </c>
      <c r="D3029">
        <f>IF(VLOOKUP($A3029,'Old SVXY Hist'!$A$1:$G$1611,4,0)&gt;$E3029,$E3029,VLOOKUP($A3029,'Old SVXY Hist'!$A$1:$G$1611,4,0))</f>
        <v>23.690000999999999</v>
      </c>
      <c r="E3029">
        <f>Master!M3033</f>
        <v>24.026815023182241</v>
      </c>
      <c r="F3029">
        <v>23.82</v>
      </c>
      <c r="G3029">
        <v>6779300</v>
      </c>
    </row>
    <row r="3030" spans="1:7" x14ac:dyDescent="0.25">
      <c r="A3030" s="23">
        <v>42466</v>
      </c>
      <c r="B3030">
        <v>23.945</v>
      </c>
      <c r="C3030">
        <f>IF(VLOOKUP($A3030,'Old SVXY Hist'!$A$1:$G$1611,3,0)&lt;$E3030,$E3030,VLOOKUP($A3030,'Old SVXY Hist'!$A$1:$G$1611,3,0))</f>
        <v>25.464864656634518</v>
      </c>
      <c r="D3030">
        <f>IF(VLOOKUP($A3030,'Old SVXY Hist'!$A$1:$G$1611,4,0)&gt;$E3030,$E3030,VLOOKUP($A3030,'Old SVXY Hist'!$A$1:$G$1611,4,0))</f>
        <v>23.764999</v>
      </c>
      <c r="E3030">
        <f>Master!M3034</f>
        <v>25.464864656634518</v>
      </c>
      <c r="F3030">
        <v>25.4</v>
      </c>
      <c r="G3030">
        <v>6747400</v>
      </c>
    </row>
    <row r="3031" spans="1:7" x14ac:dyDescent="0.25">
      <c r="A3031" s="23">
        <v>42467</v>
      </c>
      <c r="B3031">
        <v>24.68</v>
      </c>
      <c r="C3031">
        <f>IF(VLOOKUP($A3031,'Old SVXY Hist'!$A$1:$G$1611,3,0)&lt;$E3031,$E3031,VLOOKUP($A3031,'Old SVXY Hist'!$A$1:$G$1611,3,0))</f>
        <v>24.99</v>
      </c>
      <c r="D3031">
        <f>IF(VLOOKUP($A3031,'Old SVXY Hist'!$A$1:$G$1611,4,0)&gt;$E3031,$E3031,VLOOKUP($A3031,'Old SVXY Hist'!$A$1:$G$1611,4,0))</f>
        <v>22.469999000000001</v>
      </c>
      <c r="E3031">
        <f>Master!M3035</f>
        <v>23.14534065722998</v>
      </c>
      <c r="F3031">
        <v>23.040001</v>
      </c>
      <c r="G3031">
        <v>7828300</v>
      </c>
    </row>
    <row r="3032" spans="1:7" x14ac:dyDescent="0.25">
      <c r="A3032" s="23">
        <v>42468</v>
      </c>
      <c r="B3032">
        <v>23.9</v>
      </c>
      <c r="C3032">
        <f>IF(VLOOKUP($A3032,'Old SVXY Hist'!$A$1:$G$1611,3,0)&lt;$E3032,$E3032,VLOOKUP($A3032,'Old SVXY Hist'!$A$1:$G$1611,3,0))</f>
        <v>24.285</v>
      </c>
      <c r="D3032">
        <f>IF(VLOOKUP($A3032,'Old SVXY Hist'!$A$1:$G$1611,4,0)&gt;$E3032,$E3032,VLOOKUP($A3032,'Old SVXY Hist'!$A$1:$G$1611,4,0))</f>
        <v>23.204999999999998</v>
      </c>
      <c r="E3032">
        <f>Master!M3036</f>
        <v>23.691059864468759</v>
      </c>
      <c r="F3032">
        <v>23.66</v>
      </c>
      <c r="G3032">
        <v>4765200</v>
      </c>
    </row>
    <row r="3033" spans="1:7" x14ac:dyDescent="0.25">
      <c r="A3033" s="23">
        <v>42471</v>
      </c>
      <c r="B3033">
        <v>24.049999</v>
      </c>
      <c r="C3033">
        <f>IF(VLOOKUP($A3033,'Old SVXY Hist'!$A$1:$G$1611,3,0)&lt;$E3033,$E3033,VLOOKUP($A3033,'Old SVXY Hist'!$A$1:$G$1611,3,0))</f>
        <v>24.344999000000001</v>
      </c>
      <c r="D3033">
        <f>IF(VLOOKUP($A3033,'Old SVXY Hist'!$A$1:$G$1611,4,0)&gt;$E3033,$E3033,VLOOKUP($A3033,'Old SVXY Hist'!$A$1:$G$1611,4,0))</f>
        <v>23.067636383818751</v>
      </c>
      <c r="E3033">
        <f>Master!M3037</f>
        <v>23.067636383818751</v>
      </c>
      <c r="F3033">
        <v>23.305</v>
      </c>
      <c r="G3033">
        <v>7945300</v>
      </c>
    </row>
    <row r="3034" spans="1:7" x14ac:dyDescent="0.25">
      <c r="A3034" s="23">
        <v>42472</v>
      </c>
      <c r="B3034">
        <v>23.309999000000001</v>
      </c>
      <c r="C3034">
        <f>IF(VLOOKUP($A3034,'Old SVXY Hist'!$A$1:$G$1611,3,0)&lt;$E3034,$E3034,VLOOKUP($A3034,'Old SVXY Hist'!$A$1:$G$1611,3,0))</f>
        <v>24.290001</v>
      </c>
      <c r="D3034">
        <f>IF(VLOOKUP($A3034,'Old SVXY Hist'!$A$1:$G$1611,4,0)&gt;$E3034,$E3034,VLOOKUP($A3034,'Old SVXY Hist'!$A$1:$G$1611,4,0))</f>
        <v>22.77</v>
      </c>
      <c r="E3034">
        <f>Master!M3038</f>
        <v>24.124235217950261</v>
      </c>
      <c r="F3034">
        <v>24.07</v>
      </c>
      <c r="G3034">
        <v>6709800</v>
      </c>
    </row>
    <row r="3035" spans="1:7" x14ac:dyDescent="0.25">
      <c r="A3035" s="23">
        <v>42473</v>
      </c>
      <c r="B3035">
        <v>24.645</v>
      </c>
      <c r="C3035">
        <f>IF(VLOOKUP($A3035,'Old SVXY Hist'!$A$1:$G$1611,3,0)&lt;$E3035,$E3035,VLOOKUP($A3035,'Old SVXY Hist'!$A$1:$G$1611,3,0))</f>
        <v>25.315000999999999</v>
      </c>
      <c r="D3035">
        <f>IF(VLOOKUP($A3035,'Old SVXY Hist'!$A$1:$G$1611,4,0)&gt;$E3035,$E3035,VLOOKUP($A3035,'Old SVXY Hist'!$A$1:$G$1611,4,0))</f>
        <v>24.540001</v>
      </c>
      <c r="E3035">
        <f>Master!M3039</f>
        <v>25.292958409777405</v>
      </c>
      <c r="F3035">
        <v>25.285</v>
      </c>
      <c r="G3035">
        <v>7916800</v>
      </c>
    </row>
    <row r="3036" spans="1:7" x14ac:dyDescent="0.25">
      <c r="A3036" s="23">
        <v>42474</v>
      </c>
      <c r="B3036">
        <v>25.334999</v>
      </c>
      <c r="C3036">
        <f>IF(VLOOKUP($A3036,'Old SVXY Hist'!$A$1:$G$1611,3,0)&lt;$E3036,$E3036,VLOOKUP($A3036,'Old SVXY Hist'!$A$1:$G$1611,3,0))</f>
        <v>25.695</v>
      </c>
      <c r="D3036">
        <f>IF(VLOOKUP($A3036,'Old SVXY Hist'!$A$1:$G$1611,4,0)&gt;$E3036,$E3036,VLOOKUP($A3036,'Old SVXY Hist'!$A$1:$G$1611,4,0))</f>
        <v>24.9</v>
      </c>
      <c r="E3036">
        <f>Master!M3040</f>
        <v>25.576372007538797</v>
      </c>
      <c r="F3036">
        <v>25.370000999999998</v>
      </c>
      <c r="G3036">
        <v>7257000</v>
      </c>
    </row>
    <row r="3037" spans="1:7" x14ac:dyDescent="0.25">
      <c r="A3037" s="23">
        <v>42475</v>
      </c>
      <c r="B3037">
        <v>25.445</v>
      </c>
      <c r="C3037">
        <f>IF(VLOOKUP($A3037,'Old SVXY Hist'!$A$1:$G$1611,3,0)&lt;$E3037,$E3037,VLOOKUP($A3037,'Old SVXY Hist'!$A$1:$G$1611,3,0))</f>
        <v>25.829797920361457</v>
      </c>
      <c r="D3037">
        <f>IF(VLOOKUP($A3037,'Old SVXY Hist'!$A$1:$G$1611,4,0)&gt;$E3037,$E3037,VLOOKUP($A3037,'Old SVXY Hist'!$A$1:$G$1611,4,0))</f>
        <v>25.139999</v>
      </c>
      <c r="E3037">
        <f>Master!M3041</f>
        <v>25.829797920361457</v>
      </c>
      <c r="F3037">
        <v>25.704999999999998</v>
      </c>
      <c r="G3037">
        <v>6777900</v>
      </c>
    </row>
    <row r="3038" spans="1:7" x14ac:dyDescent="0.25">
      <c r="A3038" s="23">
        <v>42478</v>
      </c>
      <c r="B3038">
        <v>25.385000000000002</v>
      </c>
      <c r="C3038">
        <f>IF(VLOOKUP($A3038,'Old SVXY Hist'!$A$1:$G$1611,3,0)&lt;$E3038,$E3038,VLOOKUP($A3038,'Old SVXY Hist'!$A$1:$G$1611,3,0))</f>
        <v>27.395</v>
      </c>
      <c r="D3038">
        <f>IF(VLOOKUP($A3038,'Old SVXY Hist'!$A$1:$G$1611,4,0)&gt;$E3038,$E3038,VLOOKUP($A3038,'Old SVXY Hist'!$A$1:$G$1611,4,0))</f>
        <v>25.364999999999998</v>
      </c>
      <c r="E3038">
        <f>Master!M3042</f>
        <v>27.133119827615062</v>
      </c>
      <c r="F3038">
        <v>27.315000999999999</v>
      </c>
      <c r="G3038">
        <v>6939900</v>
      </c>
    </row>
    <row r="3039" spans="1:7" x14ac:dyDescent="0.25">
      <c r="A3039" s="23">
        <v>42479</v>
      </c>
      <c r="B3039">
        <v>27.450001</v>
      </c>
      <c r="C3039">
        <f>IF(VLOOKUP($A3039,'Old SVXY Hist'!$A$1:$G$1611,3,0)&lt;$E3039,$E3039,VLOOKUP($A3039,'Old SVXY Hist'!$A$1:$G$1611,3,0))</f>
        <v>27.855</v>
      </c>
      <c r="D3039">
        <f>IF(VLOOKUP($A3039,'Old SVXY Hist'!$A$1:$G$1611,4,0)&gt;$E3039,$E3039,VLOOKUP($A3039,'Old SVXY Hist'!$A$1:$G$1611,4,0))</f>
        <v>26.49</v>
      </c>
      <c r="E3039">
        <f>Master!M3043</f>
        <v>27.172170310268381</v>
      </c>
      <c r="F3039">
        <v>27.075001</v>
      </c>
      <c r="G3039">
        <v>6980100</v>
      </c>
    </row>
    <row r="3040" spans="1:7" x14ac:dyDescent="0.25">
      <c r="A3040" s="23">
        <v>42480</v>
      </c>
      <c r="B3040">
        <v>27.459999</v>
      </c>
      <c r="C3040">
        <f>IF(VLOOKUP($A3040,'Old SVXY Hist'!$A$1:$G$1611,3,0)&lt;$E3040,$E3040,VLOOKUP($A3040,'Old SVXY Hist'!$A$1:$G$1611,3,0))</f>
        <v>27.68</v>
      </c>
      <c r="D3040">
        <f>IF(VLOOKUP($A3040,'Old SVXY Hist'!$A$1:$G$1611,4,0)&gt;$E3040,$E3040,VLOOKUP($A3040,'Old SVXY Hist'!$A$1:$G$1611,4,0))</f>
        <v>26.76</v>
      </c>
      <c r="E3040">
        <f>Master!M3044</f>
        <v>26.835979605135265</v>
      </c>
      <c r="F3040">
        <v>26.93</v>
      </c>
      <c r="G3040">
        <v>4929800</v>
      </c>
    </row>
    <row r="3041" spans="1:7" x14ac:dyDescent="0.25">
      <c r="A3041" s="23">
        <v>42481</v>
      </c>
      <c r="B3041">
        <v>26.635000000000002</v>
      </c>
      <c r="C3041">
        <f>IF(VLOOKUP($A3041,'Old SVXY Hist'!$A$1:$G$1611,3,0)&lt;$E3041,$E3041,VLOOKUP($A3041,'Old SVXY Hist'!$A$1:$G$1611,3,0))</f>
        <v>26.85</v>
      </c>
      <c r="D3041">
        <f>IF(VLOOKUP($A3041,'Old SVXY Hist'!$A$1:$G$1611,4,0)&gt;$E3041,$E3041,VLOOKUP($A3041,'Old SVXY Hist'!$A$1:$G$1611,4,0))</f>
        <v>25.985001</v>
      </c>
      <c r="E3041">
        <f>Master!M3045</f>
        <v>26.249243931280478</v>
      </c>
      <c r="F3041">
        <v>26.43</v>
      </c>
      <c r="G3041">
        <v>4519500</v>
      </c>
    </row>
    <row r="3042" spans="1:7" x14ac:dyDescent="0.25">
      <c r="A3042" s="23">
        <v>42482</v>
      </c>
      <c r="B3042">
        <v>26.264999</v>
      </c>
      <c r="C3042">
        <f>IF(VLOOKUP($A3042,'Old SVXY Hist'!$A$1:$G$1611,3,0)&lt;$E3042,$E3042,VLOOKUP($A3042,'Old SVXY Hist'!$A$1:$G$1611,3,0))</f>
        <v>27.16</v>
      </c>
      <c r="D3042">
        <f>IF(VLOOKUP($A3042,'Old SVXY Hist'!$A$1:$G$1611,4,0)&gt;$E3042,$E3042,VLOOKUP($A3042,'Old SVXY Hist'!$A$1:$G$1611,4,0))</f>
        <v>26.059999000000001</v>
      </c>
      <c r="E3042">
        <f>Master!M3046</f>
        <v>27.154196667487533</v>
      </c>
      <c r="F3042">
        <v>27.09</v>
      </c>
      <c r="G3042">
        <v>4134300</v>
      </c>
    </row>
    <row r="3043" spans="1:7" x14ac:dyDescent="0.25">
      <c r="A3043" s="23">
        <v>42485</v>
      </c>
      <c r="B3043">
        <v>26.645</v>
      </c>
      <c r="C3043">
        <f>IF(VLOOKUP($A3043,'Old SVXY Hist'!$A$1:$G$1611,3,0)&lt;$E3043,$E3043,VLOOKUP($A3043,'Old SVXY Hist'!$A$1:$G$1611,3,0))</f>
        <v>27.043137476616504</v>
      </c>
      <c r="D3043">
        <f>IF(VLOOKUP($A3043,'Old SVXY Hist'!$A$1:$G$1611,4,0)&gt;$E3043,$E3043,VLOOKUP($A3043,'Old SVXY Hist'!$A$1:$G$1611,4,0))</f>
        <v>26.1</v>
      </c>
      <c r="E3043">
        <f>Master!M3047</f>
        <v>27.043137476616504</v>
      </c>
      <c r="F3043">
        <v>26.719999000000001</v>
      </c>
      <c r="G3043">
        <v>4276400</v>
      </c>
    </row>
    <row r="3044" spans="1:7" x14ac:dyDescent="0.25">
      <c r="A3044" s="23">
        <v>42486</v>
      </c>
      <c r="B3044">
        <v>27.08</v>
      </c>
      <c r="C3044">
        <f>IF(VLOOKUP($A3044,'Old SVXY Hist'!$A$1:$G$1611,3,0)&lt;$E3044,$E3044,VLOOKUP($A3044,'Old SVXY Hist'!$A$1:$G$1611,3,0))</f>
        <v>27.5</v>
      </c>
      <c r="D3044">
        <f>IF(VLOOKUP($A3044,'Old SVXY Hist'!$A$1:$G$1611,4,0)&gt;$E3044,$E3044,VLOOKUP($A3044,'Old SVXY Hist'!$A$1:$G$1611,4,0))</f>
        <v>26.885000000000002</v>
      </c>
      <c r="E3044">
        <f>Master!M3048</f>
        <v>27.48132071878511</v>
      </c>
      <c r="F3044">
        <v>27.32</v>
      </c>
      <c r="G3044">
        <v>3517300</v>
      </c>
    </row>
    <row r="3045" spans="1:7" x14ac:dyDescent="0.25">
      <c r="A3045" s="23">
        <v>42487</v>
      </c>
      <c r="B3045">
        <v>26.924999</v>
      </c>
      <c r="C3045">
        <f>IF(VLOOKUP($A3045,'Old SVXY Hist'!$A$1:$G$1611,3,0)&lt;$E3045,$E3045,VLOOKUP($A3045,'Old SVXY Hist'!$A$1:$G$1611,3,0))</f>
        <v>28.395</v>
      </c>
      <c r="D3045">
        <f>IF(VLOOKUP($A3045,'Old SVXY Hist'!$A$1:$G$1611,4,0)&gt;$E3045,$E3045,VLOOKUP($A3045,'Old SVXY Hist'!$A$1:$G$1611,4,0))</f>
        <v>26.754999000000002</v>
      </c>
      <c r="E3045">
        <f>Master!M3049</f>
        <v>28.210892364594805</v>
      </c>
      <c r="F3045">
        <v>28.110001</v>
      </c>
      <c r="G3045">
        <v>4944200</v>
      </c>
    </row>
    <row r="3046" spans="1:7" x14ac:dyDescent="0.25">
      <c r="A3046" s="23">
        <v>42488</v>
      </c>
      <c r="B3046">
        <v>27.545000000000002</v>
      </c>
      <c r="C3046">
        <f>IF(VLOOKUP($A3046,'Old SVXY Hist'!$A$1:$G$1611,3,0)&lt;$E3046,$E3046,VLOOKUP($A3046,'Old SVXY Hist'!$A$1:$G$1611,3,0))</f>
        <v>28.625</v>
      </c>
      <c r="D3046">
        <f>IF(VLOOKUP($A3046,'Old SVXY Hist'!$A$1:$G$1611,4,0)&gt;$E3046,$E3046,VLOOKUP($A3046,'Old SVXY Hist'!$A$1:$G$1611,4,0))</f>
        <v>26.235001</v>
      </c>
      <c r="E3046">
        <f>Master!M3050</f>
        <v>26.538349943569607</v>
      </c>
      <c r="F3046">
        <v>26.445</v>
      </c>
      <c r="G3046">
        <v>6294100</v>
      </c>
    </row>
    <row r="3047" spans="1:7" x14ac:dyDescent="0.25">
      <c r="A3047" s="23">
        <v>42489</v>
      </c>
      <c r="B3047">
        <v>26.129999000000002</v>
      </c>
      <c r="C3047">
        <f>IF(VLOOKUP($A3047,'Old SVXY Hist'!$A$1:$G$1611,3,0)&lt;$E3047,$E3047,VLOOKUP($A3047,'Old SVXY Hist'!$A$1:$G$1611,3,0))</f>
        <v>26.434999000000001</v>
      </c>
      <c r="D3047">
        <f>IF(VLOOKUP($A3047,'Old SVXY Hist'!$A$1:$G$1611,4,0)&gt;$E3047,$E3047,VLOOKUP($A3047,'Old SVXY Hist'!$A$1:$G$1611,4,0))</f>
        <v>24.35</v>
      </c>
      <c r="E3047">
        <f>Master!M3051</f>
        <v>25.864991410876033</v>
      </c>
      <c r="F3047">
        <v>25.565000999999999</v>
      </c>
      <c r="G3047">
        <v>8566000</v>
      </c>
    </row>
    <row r="3048" spans="1:7" x14ac:dyDescent="0.25">
      <c r="A3048" s="23">
        <v>42492</v>
      </c>
      <c r="B3048">
        <v>26.105</v>
      </c>
      <c r="C3048">
        <f>IF(VLOOKUP($A3048,'Old SVXY Hist'!$A$1:$G$1611,3,0)&lt;$E3048,$E3048,VLOOKUP($A3048,'Old SVXY Hist'!$A$1:$G$1611,3,0))</f>
        <v>27.440000999999999</v>
      </c>
      <c r="D3048">
        <f>IF(VLOOKUP($A3048,'Old SVXY Hist'!$A$1:$G$1611,4,0)&gt;$E3048,$E3048,VLOOKUP($A3048,'Old SVXY Hist'!$A$1:$G$1611,4,0))</f>
        <v>25.85</v>
      </c>
      <c r="E3048">
        <f>Master!M3052</f>
        <v>27.292036357428344</v>
      </c>
      <c r="F3048">
        <v>27.15</v>
      </c>
      <c r="G3048">
        <v>4454700</v>
      </c>
    </row>
    <row r="3049" spans="1:7" x14ac:dyDescent="0.25">
      <c r="A3049" s="23">
        <v>42493</v>
      </c>
      <c r="B3049">
        <v>26.34</v>
      </c>
      <c r="C3049">
        <f>IF(VLOOKUP($A3049,'Old SVXY Hist'!$A$1:$G$1611,3,0)&lt;$E3049,$E3049,VLOOKUP($A3049,'Old SVXY Hist'!$A$1:$G$1611,3,0))</f>
        <v>26.445</v>
      </c>
      <c r="D3049">
        <f>IF(VLOOKUP($A3049,'Old SVXY Hist'!$A$1:$G$1611,4,0)&gt;$E3049,$E3049,VLOOKUP($A3049,'Old SVXY Hist'!$A$1:$G$1611,4,0))</f>
        <v>25.33</v>
      </c>
      <c r="E3049">
        <f>Master!M3053</f>
        <v>25.987347975803118</v>
      </c>
      <c r="F3049">
        <v>25.905000999999999</v>
      </c>
      <c r="G3049">
        <v>6410900</v>
      </c>
    </row>
    <row r="3050" spans="1:7" x14ac:dyDescent="0.25">
      <c r="A3050" s="23">
        <v>42494</v>
      </c>
      <c r="B3050">
        <v>25.25</v>
      </c>
      <c r="C3050">
        <f>IF(VLOOKUP($A3050,'Old SVXY Hist'!$A$1:$G$1611,3,0)&lt;$E3050,$E3050,VLOOKUP($A3050,'Old SVXY Hist'!$A$1:$G$1611,3,0))</f>
        <v>25.764999</v>
      </c>
      <c r="D3050">
        <f>IF(VLOOKUP($A3050,'Old SVXY Hist'!$A$1:$G$1611,4,0)&gt;$E3050,$E3050,VLOOKUP($A3050,'Old SVXY Hist'!$A$1:$G$1611,4,0))</f>
        <v>24.99</v>
      </c>
      <c r="E3050">
        <f>Master!M3054</f>
        <v>25.693750699488071</v>
      </c>
      <c r="F3050">
        <v>25.575001</v>
      </c>
      <c r="G3050">
        <v>5569600</v>
      </c>
    </row>
    <row r="3051" spans="1:7" x14ac:dyDescent="0.25">
      <c r="A3051" s="23">
        <v>42495</v>
      </c>
      <c r="B3051">
        <v>26.07</v>
      </c>
      <c r="C3051">
        <f>IF(VLOOKUP($A3051,'Old SVXY Hist'!$A$1:$G$1611,3,0)&lt;$E3051,$E3051,VLOOKUP($A3051,'Old SVXY Hist'!$A$1:$G$1611,3,0))</f>
        <v>26.200001</v>
      </c>
      <c r="D3051">
        <f>IF(VLOOKUP($A3051,'Old SVXY Hist'!$A$1:$G$1611,4,0)&gt;$E3051,$E3051,VLOOKUP($A3051,'Old SVXY Hist'!$A$1:$G$1611,4,0))</f>
        <v>25.195</v>
      </c>
      <c r="E3051">
        <f>Master!M3055</f>
        <v>25.788445936254224</v>
      </c>
      <c r="F3051">
        <v>25.620000999999998</v>
      </c>
      <c r="G3051">
        <v>5186600</v>
      </c>
    </row>
    <row r="3052" spans="1:7" x14ac:dyDescent="0.25">
      <c r="A3052" s="23">
        <v>42496</v>
      </c>
      <c r="B3052">
        <v>25.52</v>
      </c>
      <c r="C3052">
        <f>IF(VLOOKUP($A3052,'Old SVXY Hist'!$A$1:$G$1611,3,0)&lt;$E3052,$E3052,VLOOKUP($A3052,'Old SVXY Hist'!$A$1:$G$1611,3,0))</f>
        <v>26.995910618280767</v>
      </c>
      <c r="D3052">
        <f>IF(VLOOKUP($A3052,'Old SVXY Hist'!$A$1:$G$1611,4,0)&gt;$E3052,$E3052,VLOOKUP($A3052,'Old SVXY Hist'!$A$1:$G$1611,4,0))</f>
        <v>25.48</v>
      </c>
      <c r="E3052">
        <f>Master!M3056</f>
        <v>26.995910618280767</v>
      </c>
      <c r="F3052">
        <v>26.780000999999999</v>
      </c>
      <c r="G3052">
        <v>5739400</v>
      </c>
    </row>
    <row r="3053" spans="1:7" x14ac:dyDescent="0.25">
      <c r="A3053" s="23">
        <v>42499</v>
      </c>
      <c r="B3053">
        <v>27.02</v>
      </c>
      <c r="C3053">
        <f>IF(VLOOKUP($A3053,'Old SVXY Hist'!$A$1:$G$1611,3,0)&lt;$E3053,$E3053,VLOOKUP($A3053,'Old SVXY Hist'!$A$1:$G$1611,3,0))</f>
        <v>27.945</v>
      </c>
      <c r="D3053">
        <f>IF(VLOOKUP($A3053,'Old SVXY Hist'!$A$1:$G$1611,4,0)&gt;$E3053,$E3053,VLOOKUP($A3053,'Old SVXY Hist'!$A$1:$G$1611,4,0))</f>
        <v>26.950001</v>
      </c>
      <c r="E3053">
        <f>Master!M3057</f>
        <v>27.429995593401237</v>
      </c>
      <c r="F3053">
        <v>27.379999000000002</v>
      </c>
      <c r="G3053">
        <v>6123200</v>
      </c>
    </row>
    <row r="3054" spans="1:7" x14ac:dyDescent="0.25">
      <c r="A3054" s="23">
        <v>42500</v>
      </c>
      <c r="B3054">
        <v>28.084999</v>
      </c>
      <c r="C3054">
        <f>IF(VLOOKUP($A3054,'Old SVXY Hist'!$A$1:$G$1611,3,0)&lt;$E3054,$E3054,VLOOKUP($A3054,'Old SVXY Hist'!$A$1:$G$1611,3,0))</f>
        <v>28.882788552692702</v>
      </c>
      <c r="D3054">
        <f>IF(VLOOKUP($A3054,'Old SVXY Hist'!$A$1:$G$1611,4,0)&gt;$E3054,$E3054,VLOOKUP($A3054,'Old SVXY Hist'!$A$1:$G$1611,4,0))</f>
        <v>28.024999999999999</v>
      </c>
      <c r="E3054">
        <f>Master!M3058</f>
        <v>28.882788552692702</v>
      </c>
      <c r="F3054">
        <v>28.73</v>
      </c>
      <c r="G3054">
        <v>5414200</v>
      </c>
    </row>
    <row r="3055" spans="1:7" x14ac:dyDescent="0.25">
      <c r="A3055" s="23">
        <v>42501</v>
      </c>
      <c r="B3055">
        <v>28.610001</v>
      </c>
      <c r="C3055">
        <f>IF(VLOOKUP($A3055,'Old SVXY Hist'!$A$1:$G$1611,3,0)&lt;$E3055,$E3055,VLOOKUP($A3055,'Old SVXY Hist'!$A$1:$G$1611,3,0))</f>
        <v>29.059999000000001</v>
      </c>
      <c r="D3055">
        <f>IF(VLOOKUP($A3055,'Old SVXY Hist'!$A$1:$G$1611,4,0)&gt;$E3055,$E3055,VLOOKUP($A3055,'Old SVXY Hist'!$A$1:$G$1611,4,0))</f>
        <v>27.281790877827891</v>
      </c>
      <c r="E3055">
        <f>Master!M3059</f>
        <v>27.281790877827891</v>
      </c>
      <c r="F3055">
        <v>27.68</v>
      </c>
      <c r="G3055">
        <v>14334800</v>
      </c>
    </row>
    <row r="3056" spans="1:7" x14ac:dyDescent="0.25">
      <c r="A3056" s="23">
        <v>42502</v>
      </c>
      <c r="B3056">
        <v>27.975000000000001</v>
      </c>
      <c r="C3056">
        <f>IF(VLOOKUP($A3056,'Old SVXY Hist'!$A$1:$G$1611,3,0)&lt;$E3056,$E3056,VLOOKUP($A3056,'Old SVXY Hist'!$A$1:$G$1611,3,0))</f>
        <v>28.445</v>
      </c>
      <c r="D3056">
        <f>IF(VLOOKUP($A3056,'Old SVXY Hist'!$A$1:$G$1611,4,0)&gt;$E3056,$E3056,VLOOKUP($A3056,'Old SVXY Hist'!$A$1:$G$1611,4,0))</f>
        <v>26.875</v>
      </c>
      <c r="E3056">
        <f>Master!M3060</f>
        <v>28.028572486446343</v>
      </c>
      <c r="F3056">
        <v>28</v>
      </c>
      <c r="G3056">
        <v>12867600</v>
      </c>
    </row>
    <row r="3057" spans="1:7" x14ac:dyDescent="0.25">
      <c r="A3057" s="23">
        <v>42503</v>
      </c>
      <c r="B3057">
        <v>28</v>
      </c>
      <c r="C3057">
        <f>IF(VLOOKUP($A3057,'Old SVXY Hist'!$A$1:$G$1611,3,0)&lt;$E3057,$E3057,VLOOKUP($A3057,'Old SVXY Hist'!$A$1:$G$1611,3,0))</f>
        <v>28.530000999999999</v>
      </c>
      <c r="D3057">
        <f>IF(VLOOKUP($A3057,'Old SVXY Hist'!$A$1:$G$1611,4,0)&gt;$E3057,$E3057,VLOOKUP($A3057,'Old SVXY Hist'!$A$1:$G$1611,4,0))</f>
        <v>26.73</v>
      </c>
      <c r="E3057">
        <f>Master!M3061</f>
        <v>27.033742366493311</v>
      </c>
      <c r="F3057">
        <v>26.965</v>
      </c>
      <c r="G3057">
        <v>7469100</v>
      </c>
    </row>
    <row r="3058" spans="1:7" x14ac:dyDescent="0.25">
      <c r="A3058" s="23">
        <v>42506</v>
      </c>
      <c r="B3058">
        <v>27.190000999999999</v>
      </c>
      <c r="C3058">
        <f>IF(VLOOKUP($A3058,'Old SVXY Hist'!$A$1:$G$1611,3,0)&lt;$E3058,$E3058,VLOOKUP($A3058,'Old SVXY Hist'!$A$1:$G$1611,3,0))</f>
        <v>28.58</v>
      </c>
      <c r="D3058">
        <f>IF(VLOOKUP($A3058,'Old SVXY Hist'!$A$1:$G$1611,4,0)&gt;$E3058,$E3058,VLOOKUP($A3058,'Old SVXY Hist'!$A$1:$G$1611,4,0))</f>
        <v>27.155000999999999</v>
      </c>
      <c r="E3058">
        <f>Master!M3062</f>
        <v>28.029110534175143</v>
      </c>
      <c r="F3058">
        <v>28.225000000000001</v>
      </c>
      <c r="G3058">
        <v>5446300</v>
      </c>
    </row>
    <row r="3059" spans="1:7" x14ac:dyDescent="0.25">
      <c r="A3059" s="23">
        <v>42507</v>
      </c>
      <c r="B3059">
        <v>28.014999</v>
      </c>
      <c r="C3059">
        <f>IF(VLOOKUP($A3059,'Old SVXY Hist'!$A$1:$G$1611,3,0)&lt;$E3059,$E3059,VLOOKUP($A3059,'Old SVXY Hist'!$A$1:$G$1611,3,0))</f>
        <v>28.174999</v>
      </c>
      <c r="D3059">
        <f>IF(VLOOKUP($A3059,'Old SVXY Hist'!$A$1:$G$1611,4,0)&gt;$E3059,$E3059,VLOOKUP($A3059,'Old SVXY Hist'!$A$1:$G$1611,4,0))</f>
        <v>26.59</v>
      </c>
      <c r="E3059">
        <f>Master!M3063</f>
        <v>27.119047158897008</v>
      </c>
      <c r="F3059">
        <v>26.99</v>
      </c>
      <c r="G3059">
        <v>8224700</v>
      </c>
    </row>
    <row r="3060" spans="1:7" x14ac:dyDescent="0.25">
      <c r="A3060" s="23">
        <v>42508</v>
      </c>
      <c r="B3060">
        <v>26.98</v>
      </c>
      <c r="C3060">
        <f>IF(VLOOKUP($A3060,'Old SVXY Hist'!$A$1:$G$1611,3,0)&lt;$E3060,$E3060,VLOOKUP($A3060,'Old SVXY Hist'!$A$1:$G$1611,3,0))</f>
        <v>27.98</v>
      </c>
      <c r="D3060">
        <f>IF(VLOOKUP($A3060,'Old SVXY Hist'!$A$1:$G$1611,4,0)&gt;$E3060,$E3060,VLOOKUP($A3060,'Old SVXY Hist'!$A$1:$G$1611,4,0))</f>
        <v>26.5</v>
      </c>
      <c r="E3060">
        <f>Master!M3064</f>
        <v>27.004792022872149</v>
      </c>
      <c r="F3060">
        <v>27.105</v>
      </c>
      <c r="G3060">
        <v>10283900</v>
      </c>
    </row>
    <row r="3061" spans="1:7" x14ac:dyDescent="0.25">
      <c r="A3061" s="23">
        <v>42509</v>
      </c>
      <c r="B3061">
        <v>26.639999</v>
      </c>
      <c r="C3061">
        <f>IF(VLOOKUP($A3061,'Old SVXY Hist'!$A$1:$G$1611,3,0)&lt;$E3061,$E3061,VLOOKUP($A3061,'Old SVXY Hist'!$A$1:$G$1611,3,0))</f>
        <v>27.15234826510984</v>
      </c>
      <c r="D3061">
        <f>IF(VLOOKUP($A3061,'Old SVXY Hist'!$A$1:$G$1611,4,0)&gt;$E3061,$E3061,VLOOKUP($A3061,'Old SVXY Hist'!$A$1:$G$1611,4,0))</f>
        <v>25.58</v>
      </c>
      <c r="E3061">
        <f>Master!M3065</f>
        <v>27.15234826510984</v>
      </c>
      <c r="F3061">
        <v>26.99</v>
      </c>
      <c r="G3061">
        <v>9624900</v>
      </c>
    </row>
    <row r="3062" spans="1:7" x14ac:dyDescent="0.25">
      <c r="A3062" s="23">
        <v>42510</v>
      </c>
      <c r="B3062">
        <v>27.559999000000001</v>
      </c>
      <c r="C3062">
        <f>IF(VLOOKUP($A3062,'Old SVXY Hist'!$A$1:$G$1611,3,0)&lt;$E3062,$E3062,VLOOKUP($A3062,'Old SVXY Hist'!$A$1:$G$1611,3,0))</f>
        <v>28.081819378386605</v>
      </c>
      <c r="D3062">
        <f>IF(VLOOKUP($A3062,'Old SVXY Hist'!$A$1:$G$1611,4,0)&gt;$E3062,$E3062,VLOOKUP($A3062,'Old SVXY Hist'!$A$1:$G$1611,4,0))</f>
        <v>27.48</v>
      </c>
      <c r="E3062">
        <f>Master!M3066</f>
        <v>28.081819378386605</v>
      </c>
      <c r="F3062">
        <v>27.93</v>
      </c>
      <c r="G3062">
        <v>7930300</v>
      </c>
    </row>
    <row r="3063" spans="1:7" x14ac:dyDescent="0.25">
      <c r="A3063" s="23">
        <v>42513</v>
      </c>
      <c r="B3063">
        <v>28</v>
      </c>
      <c r="C3063">
        <f>IF(VLOOKUP($A3063,'Old SVXY Hist'!$A$1:$G$1611,3,0)&lt;$E3063,$E3063,VLOOKUP($A3063,'Old SVXY Hist'!$A$1:$G$1611,3,0))</f>
        <v>28.459999</v>
      </c>
      <c r="D3063">
        <f>IF(VLOOKUP($A3063,'Old SVXY Hist'!$A$1:$G$1611,4,0)&gt;$E3063,$E3063,VLOOKUP($A3063,'Old SVXY Hist'!$A$1:$G$1611,4,0))</f>
        <v>27.710162852146194</v>
      </c>
      <c r="E3063">
        <f>Master!M3067</f>
        <v>27.710162852146194</v>
      </c>
      <c r="F3063">
        <v>28.114999999999998</v>
      </c>
      <c r="G3063">
        <v>6338900</v>
      </c>
    </row>
    <row r="3064" spans="1:7" x14ac:dyDescent="0.25">
      <c r="A3064" s="23">
        <v>42514</v>
      </c>
      <c r="B3064">
        <v>28.48</v>
      </c>
      <c r="C3064">
        <f>IF(VLOOKUP($A3064,'Old SVXY Hist'!$A$1:$G$1611,3,0)&lt;$E3064,$E3064,VLOOKUP($A3064,'Old SVXY Hist'!$A$1:$G$1611,3,0))</f>
        <v>29.545000000000002</v>
      </c>
      <c r="D3064">
        <f>IF(VLOOKUP($A3064,'Old SVXY Hist'!$A$1:$G$1611,4,0)&gt;$E3064,$E3064,VLOOKUP($A3064,'Old SVXY Hist'!$A$1:$G$1611,4,0))</f>
        <v>28.450001</v>
      </c>
      <c r="E3064">
        <f>Master!M3068</f>
        <v>29.33101439474618</v>
      </c>
      <c r="F3064">
        <v>29.225000000000001</v>
      </c>
      <c r="G3064">
        <v>7349400</v>
      </c>
    </row>
    <row r="3065" spans="1:7" x14ac:dyDescent="0.25">
      <c r="A3065" s="23">
        <v>42515</v>
      </c>
      <c r="B3065">
        <v>29.68</v>
      </c>
      <c r="C3065">
        <f>IF(VLOOKUP($A3065,'Old SVXY Hist'!$A$1:$G$1611,3,0)&lt;$E3065,$E3065,VLOOKUP($A3065,'Old SVXY Hist'!$A$1:$G$1611,3,0))</f>
        <v>30.344999000000001</v>
      </c>
      <c r="D3065">
        <f>IF(VLOOKUP($A3065,'Old SVXY Hist'!$A$1:$G$1611,4,0)&gt;$E3065,$E3065,VLOOKUP($A3065,'Old SVXY Hist'!$A$1:$G$1611,4,0))</f>
        <v>29.43</v>
      </c>
      <c r="E3065">
        <f>Master!M3069</f>
        <v>29.803622901311059</v>
      </c>
      <c r="F3065">
        <v>29.780000999999999</v>
      </c>
      <c r="G3065">
        <v>8078000</v>
      </c>
    </row>
    <row r="3066" spans="1:7" x14ac:dyDescent="0.25">
      <c r="A3066" s="23">
        <v>42516</v>
      </c>
      <c r="B3066">
        <v>29.809999000000001</v>
      </c>
      <c r="C3066">
        <f>IF(VLOOKUP($A3066,'Old SVXY Hist'!$A$1:$G$1611,3,0)&lt;$E3066,$E3066,VLOOKUP($A3066,'Old SVXY Hist'!$A$1:$G$1611,3,0))</f>
        <v>30.340388176793208</v>
      </c>
      <c r="D3066">
        <f>IF(VLOOKUP($A3066,'Old SVXY Hist'!$A$1:$G$1611,4,0)&gt;$E3066,$E3066,VLOOKUP($A3066,'Old SVXY Hist'!$A$1:$G$1611,4,0))</f>
        <v>29.725000000000001</v>
      </c>
      <c r="E3066">
        <f>Master!M3070</f>
        <v>30.340388176793208</v>
      </c>
      <c r="F3066">
        <v>30.084999</v>
      </c>
      <c r="G3066">
        <v>5864500</v>
      </c>
    </row>
    <row r="3067" spans="1:7" x14ac:dyDescent="0.25">
      <c r="A3067" s="23">
        <v>42517</v>
      </c>
      <c r="B3067">
        <v>30.309999000000001</v>
      </c>
      <c r="C3067">
        <f>IF(VLOOKUP($A3067,'Old SVXY Hist'!$A$1:$G$1611,3,0)&lt;$E3067,$E3067,VLOOKUP($A3067,'Old SVXY Hist'!$A$1:$G$1611,3,0))</f>
        <v>30.994592328314582</v>
      </c>
      <c r="D3067">
        <f>IF(VLOOKUP($A3067,'Old SVXY Hist'!$A$1:$G$1611,4,0)&gt;$E3067,$E3067,VLOOKUP($A3067,'Old SVXY Hist'!$A$1:$G$1611,4,0))</f>
        <v>30.219999000000001</v>
      </c>
      <c r="E3067">
        <f>Master!M3071</f>
        <v>30.994592328314582</v>
      </c>
      <c r="F3067">
        <v>30.934999000000001</v>
      </c>
      <c r="G3067">
        <v>6192400</v>
      </c>
    </row>
    <row r="3068" spans="1:7" x14ac:dyDescent="0.25">
      <c r="A3068" s="23">
        <v>42521</v>
      </c>
      <c r="B3068">
        <v>31.344999000000001</v>
      </c>
      <c r="C3068">
        <f>IF(VLOOKUP($A3068,'Old SVXY Hist'!$A$1:$G$1611,3,0)&lt;$E3068,$E3068,VLOOKUP($A3068,'Old SVXY Hist'!$A$1:$G$1611,3,0))</f>
        <v>31.495000999999998</v>
      </c>
      <c r="D3068">
        <f>IF(VLOOKUP($A3068,'Old SVXY Hist'!$A$1:$G$1611,4,0)&gt;$E3068,$E3068,VLOOKUP($A3068,'Old SVXY Hist'!$A$1:$G$1611,4,0))</f>
        <v>30.030000999999999</v>
      </c>
      <c r="E3068">
        <f>Master!M3072</f>
        <v>31.218638592605753</v>
      </c>
      <c r="F3068">
        <v>30.959999</v>
      </c>
      <c r="G3068">
        <v>7262000</v>
      </c>
    </row>
    <row r="3069" spans="1:7" x14ac:dyDescent="0.25">
      <c r="A3069" s="23">
        <v>42522</v>
      </c>
      <c r="B3069">
        <v>30.41</v>
      </c>
      <c r="C3069">
        <f>IF(VLOOKUP($A3069,'Old SVXY Hist'!$A$1:$G$1611,3,0)&lt;$E3069,$E3069,VLOOKUP($A3069,'Old SVXY Hist'!$A$1:$G$1611,3,0))</f>
        <v>31.41</v>
      </c>
      <c r="D3069">
        <f>IF(VLOOKUP($A3069,'Old SVXY Hist'!$A$1:$G$1611,4,0)&gt;$E3069,$E3069,VLOOKUP($A3069,'Old SVXY Hist'!$A$1:$G$1611,4,0))</f>
        <v>30.059999000000001</v>
      </c>
      <c r="E3069">
        <f>Master!M3073</f>
        <v>31.171869348717873</v>
      </c>
      <c r="F3069">
        <v>31.17</v>
      </c>
      <c r="G3069">
        <v>5988200</v>
      </c>
    </row>
    <row r="3070" spans="1:7" x14ac:dyDescent="0.25">
      <c r="A3070" s="23">
        <v>42523</v>
      </c>
      <c r="B3070">
        <v>30.860001</v>
      </c>
      <c r="C3070">
        <f>IF(VLOOKUP($A3070,'Old SVXY Hist'!$A$1:$G$1611,3,0)&lt;$E3070,$E3070,VLOOKUP($A3070,'Old SVXY Hist'!$A$1:$G$1611,3,0))</f>
        <v>32.060001</v>
      </c>
      <c r="D3070">
        <f>IF(VLOOKUP($A3070,'Old SVXY Hist'!$A$1:$G$1611,4,0)&gt;$E3070,$E3070,VLOOKUP($A3070,'Old SVXY Hist'!$A$1:$G$1611,4,0))</f>
        <v>30.485001</v>
      </c>
      <c r="E3070">
        <f>Master!M3074</f>
        <v>31.922956440542286</v>
      </c>
      <c r="F3070">
        <v>32.034999999999997</v>
      </c>
      <c r="G3070">
        <v>5908800</v>
      </c>
    </row>
    <row r="3071" spans="1:7" x14ac:dyDescent="0.25">
      <c r="A3071" s="23">
        <v>42524</v>
      </c>
      <c r="B3071">
        <v>31.465</v>
      </c>
      <c r="C3071">
        <f>IF(VLOOKUP($A3071,'Old SVXY Hist'!$A$1:$G$1611,3,0)&lt;$E3071,$E3071,VLOOKUP($A3071,'Old SVXY Hist'!$A$1:$G$1611,3,0))</f>
        <v>32.384998000000003</v>
      </c>
      <c r="D3071">
        <f>IF(VLOOKUP($A3071,'Old SVXY Hist'!$A$1:$G$1611,4,0)&gt;$E3071,$E3071,VLOOKUP($A3071,'Old SVXY Hist'!$A$1:$G$1611,4,0))</f>
        <v>30.565000999999999</v>
      </c>
      <c r="E3071">
        <f>Master!M3075</f>
        <v>32.061605633138051</v>
      </c>
      <c r="F3071">
        <v>32.189999</v>
      </c>
      <c r="G3071">
        <v>6367900</v>
      </c>
    </row>
    <row r="3072" spans="1:7" x14ac:dyDescent="0.25">
      <c r="A3072" s="23">
        <v>42527</v>
      </c>
      <c r="B3072">
        <v>32.354999999999997</v>
      </c>
      <c r="C3072">
        <f>IF(VLOOKUP($A3072,'Old SVXY Hist'!$A$1:$G$1611,3,0)&lt;$E3072,$E3072,VLOOKUP($A3072,'Old SVXY Hist'!$A$1:$G$1611,3,0))</f>
        <v>32.744999</v>
      </c>
      <c r="D3072">
        <f>IF(VLOOKUP($A3072,'Old SVXY Hist'!$A$1:$G$1611,4,0)&gt;$E3072,$E3072,VLOOKUP($A3072,'Old SVXY Hist'!$A$1:$G$1611,4,0))</f>
        <v>31.799999</v>
      </c>
      <c r="E3072">
        <f>Master!M3076</f>
        <v>32.550597259796177</v>
      </c>
      <c r="F3072">
        <v>32.595001000000003</v>
      </c>
      <c r="G3072">
        <v>6102900</v>
      </c>
    </row>
    <row r="3073" spans="1:7" x14ac:dyDescent="0.25">
      <c r="A3073" s="23">
        <v>42528</v>
      </c>
      <c r="B3073">
        <v>32.884998000000003</v>
      </c>
      <c r="C3073">
        <f>IF(VLOOKUP($A3073,'Old SVXY Hist'!$A$1:$G$1611,3,0)&lt;$E3073,$E3073,VLOOKUP($A3073,'Old SVXY Hist'!$A$1:$G$1611,3,0))</f>
        <v>33.25</v>
      </c>
      <c r="D3073">
        <f>IF(VLOOKUP($A3073,'Old SVXY Hist'!$A$1:$G$1611,4,0)&gt;$E3073,$E3073,VLOOKUP($A3073,'Old SVXY Hist'!$A$1:$G$1611,4,0))</f>
        <v>32.389648238903668</v>
      </c>
      <c r="E3073">
        <f>Master!M3077</f>
        <v>32.389648238903668</v>
      </c>
      <c r="F3073">
        <v>32.575001</v>
      </c>
      <c r="G3073">
        <v>6625400</v>
      </c>
    </row>
    <row r="3074" spans="1:7" x14ac:dyDescent="0.25">
      <c r="A3074" s="23">
        <v>42529</v>
      </c>
      <c r="B3074">
        <v>32.595001000000003</v>
      </c>
      <c r="C3074">
        <f>IF(VLOOKUP($A3074,'Old SVXY Hist'!$A$1:$G$1611,3,0)&lt;$E3074,$E3074,VLOOKUP($A3074,'Old SVXY Hist'!$A$1:$G$1611,3,0))</f>
        <v>32.834999000000003</v>
      </c>
      <c r="D3074">
        <f>IF(VLOOKUP($A3074,'Old SVXY Hist'!$A$1:$G$1611,4,0)&gt;$E3074,$E3074,VLOOKUP($A3074,'Old SVXY Hist'!$A$1:$G$1611,4,0))</f>
        <v>32.009998000000003</v>
      </c>
      <c r="E3074">
        <f>Master!M3078</f>
        <v>32.257484607771865</v>
      </c>
      <c r="F3074">
        <v>32.360000999999997</v>
      </c>
      <c r="G3074">
        <v>6429400</v>
      </c>
    </row>
    <row r="3075" spans="1:7" x14ac:dyDescent="0.25">
      <c r="A3075" s="23">
        <v>42530</v>
      </c>
      <c r="B3075">
        <v>31.725000000000001</v>
      </c>
      <c r="C3075">
        <f>IF(VLOOKUP($A3075,'Old SVXY Hist'!$A$1:$G$1611,3,0)&lt;$E3075,$E3075,VLOOKUP($A3075,'Old SVXY Hist'!$A$1:$G$1611,3,0))</f>
        <v>32.119999</v>
      </c>
      <c r="D3075">
        <f>IF(VLOOKUP($A3075,'Old SVXY Hist'!$A$1:$G$1611,4,0)&gt;$E3075,$E3075,VLOOKUP($A3075,'Old SVXY Hist'!$A$1:$G$1611,4,0))</f>
        <v>31.334999</v>
      </c>
      <c r="E3075">
        <f>Master!M3079</f>
        <v>31.586183428380892</v>
      </c>
      <c r="F3075">
        <v>31.745000999999998</v>
      </c>
      <c r="G3075">
        <v>6110400</v>
      </c>
    </row>
    <row r="3076" spans="1:7" x14ac:dyDescent="0.25">
      <c r="A3076" s="23">
        <v>42531</v>
      </c>
      <c r="B3076">
        <v>30.290001</v>
      </c>
      <c r="C3076">
        <f>IF(VLOOKUP($A3076,'Old SVXY Hist'!$A$1:$G$1611,3,0)&lt;$E3076,$E3076,VLOOKUP($A3076,'Old SVXY Hist'!$A$1:$G$1611,3,0))</f>
        <v>30.524999999999999</v>
      </c>
      <c r="D3076">
        <f>IF(VLOOKUP($A3076,'Old SVXY Hist'!$A$1:$G$1611,4,0)&gt;$E3076,$E3076,VLOOKUP($A3076,'Old SVXY Hist'!$A$1:$G$1611,4,0))</f>
        <v>28.73</v>
      </c>
      <c r="E3076">
        <f>Master!M3080</f>
        <v>29.013491314020705</v>
      </c>
      <c r="F3076">
        <v>28.875</v>
      </c>
      <c r="G3076">
        <v>8496400</v>
      </c>
    </row>
    <row r="3077" spans="1:7" x14ac:dyDescent="0.25">
      <c r="A3077" s="23">
        <v>42534</v>
      </c>
      <c r="B3077">
        <v>27.620000999999998</v>
      </c>
      <c r="C3077">
        <f>IF(VLOOKUP($A3077,'Old SVXY Hist'!$A$1:$G$1611,3,0)&lt;$E3077,$E3077,VLOOKUP($A3077,'Old SVXY Hist'!$A$1:$G$1611,3,0))</f>
        <v>28.35</v>
      </c>
      <c r="D3077">
        <f>IF(VLOOKUP($A3077,'Old SVXY Hist'!$A$1:$G$1611,4,0)&gt;$E3077,$E3077,VLOOKUP($A3077,'Old SVXY Hist'!$A$1:$G$1611,4,0))</f>
        <v>24.411572688309136</v>
      </c>
      <c r="E3077">
        <f>Master!M3081</f>
        <v>24.411572688309136</v>
      </c>
      <c r="F3077">
        <v>24.535</v>
      </c>
      <c r="G3077">
        <v>11212100</v>
      </c>
    </row>
    <row r="3078" spans="1:7" x14ac:dyDescent="0.25">
      <c r="A3078" s="23">
        <v>42535</v>
      </c>
      <c r="B3078">
        <v>24.065000999999999</v>
      </c>
      <c r="C3078">
        <f>IF(VLOOKUP($A3078,'Old SVXY Hist'!$A$1:$G$1611,3,0)&lt;$E3078,$E3078,VLOOKUP($A3078,'Old SVXY Hist'!$A$1:$G$1611,3,0))</f>
        <v>25.424999</v>
      </c>
      <c r="D3078">
        <f>IF(VLOOKUP($A3078,'Old SVXY Hist'!$A$1:$G$1611,4,0)&gt;$E3078,$E3078,VLOOKUP($A3078,'Old SVXY Hist'!$A$1:$G$1611,4,0))</f>
        <v>23.704999999999998</v>
      </c>
      <c r="E3078">
        <f>Master!M3082</f>
        <v>24.837070725878121</v>
      </c>
      <c r="F3078">
        <v>25.059999000000001</v>
      </c>
      <c r="G3078">
        <v>15156100</v>
      </c>
    </row>
    <row r="3079" spans="1:7" x14ac:dyDescent="0.25">
      <c r="A3079" s="23">
        <v>42536</v>
      </c>
      <c r="B3079">
        <v>25.305</v>
      </c>
      <c r="C3079">
        <f>IF(VLOOKUP($A3079,'Old SVXY Hist'!$A$1:$G$1611,3,0)&lt;$E3079,$E3079,VLOOKUP($A3079,'Old SVXY Hist'!$A$1:$G$1611,3,0))</f>
        <v>26.364999999999998</v>
      </c>
      <c r="D3079">
        <f>IF(VLOOKUP($A3079,'Old SVXY Hist'!$A$1:$G$1611,4,0)&gt;$E3079,$E3079,VLOOKUP($A3079,'Old SVXY Hist'!$A$1:$G$1611,4,0))</f>
        <v>25.075001</v>
      </c>
      <c r="E3079">
        <f>Master!M3083</f>
        <v>25.192838502338546</v>
      </c>
      <c r="F3079">
        <v>25.305</v>
      </c>
      <c r="G3079">
        <v>10235400</v>
      </c>
    </row>
    <row r="3080" spans="1:7" x14ac:dyDescent="0.25">
      <c r="A3080" s="23">
        <v>42537</v>
      </c>
      <c r="B3080">
        <v>24.18</v>
      </c>
      <c r="C3080">
        <f>IF(VLOOKUP($A3080,'Old SVXY Hist'!$A$1:$G$1611,3,0)&lt;$E3080,$E3080,VLOOKUP($A3080,'Old SVXY Hist'!$A$1:$G$1611,3,0))</f>
        <v>26.23</v>
      </c>
      <c r="D3080">
        <f>IF(VLOOKUP($A3080,'Old SVXY Hist'!$A$1:$G$1611,4,0)&gt;$E3080,$E3080,VLOOKUP($A3080,'Old SVXY Hist'!$A$1:$G$1611,4,0))</f>
        <v>23.27</v>
      </c>
      <c r="E3080">
        <f>Master!M3084</f>
        <v>25.8521179220912</v>
      </c>
      <c r="F3080">
        <v>25.985001</v>
      </c>
      <c r="G3080">
        <v>17536900</v>
      </c>
    </row>
    <row r="3081" spans="1:7" x14ac:dyDescent="0.25">
      <c r="A3081" s="23">
        <v>42538</v>
      </c>
      <c r="B3081">
        <v>26</v>
      </c>
      <c r="C3081">
        <f>IF(VLOOKUP($A3081,'Old SVXY Hist'!$A$1:$G$1611,3,0)&lt;$E3081,$E3081,VLOOKUP($A3081,'Old SVXY Hist'!$A$1:$G$1611,3,0))</f>
        <v>26.450001</v>
      </c>
      <c r="D3081">
        <f>IF(VLOOKUP($A3081,'Old SVXY Hist'!$A$1:$G$1611,4,0)&gt;$E3081,$E3081,VLOOKUP($A3081,'Old SVXY Hist'!$A$1:$G$1611,4,0))</f>
        <v>25.51</v>
      </c>
      <c r="E3081">
        <f>Master!M3085</f>
        <v>25.786472140041383</v>
      </c>
      <c r="F3081">
        <v>26.024999999999999</v>
      </c>
      <c r="G3081">
        <v>9162000</v>
      </c>
    </row>
    <row r="3082" spans="1:7" x14ac:dyDescent="0.25">
      <c r="A3082" s="23">
        <v>42541</v>
      </c>
      <c r="B3082">
        <v>27.655000999999999</v>
      </c>
      <c r="C3082">
        <f>IF(VLOOKUP($A3082,'Old SVXY Hist'!$A$1:$G$1611,3,0)&lt;$E3082,$E3082,VLOOKUP($A3082,'Old SVXY Hist'!$A$1:$G$1611,3,0))</f>
        <v>28.49</v>
      </c>
      <c r="D3082">
        <f>IF(VLOOKUP($A3082,'Old SVXY Hist'!$A$1:$G$1611,4,0)&gt;$E3082,$E3082,VLOOKUP($A3082,'Old SVXY Hist'!$A$1:$G$1611,4,0))</f>
        <v>27.629999000000002</v>
      </c>
      <c r="E3082">
        <f>Master!M3086</f>
        <v>27.768632758864186</v>
      </c>
      <c r="F3082">
        <v>27.77</v>
      </c>
      <c r="G3082">
        <v>9540400</v>
      </c>
    </row>
    <row r="3083" spans="1:7" x14ac:dyDescent="0.25">
      <c r="A3083" s="23">
        <v>42542</v>
      </c>
      <c r="B3083">
        <v>28.285</v>
      </c>
      <c r="C3083">
        <f>IF(VLOOKUP($A3083,'Old SVXY Hist'!$A$1:$G$1611,3,0)&lt;$E3083,$E3083,VLOOKUP($A3083,'Old SVXY Hist'!$A$1:$G$1611,3,0))</f>
        <v>28.34</v>
      </c>
      <c r="D3083">
        <f>IF(VLOOKUP($A3083,'Old SVXY Hist'!$A$1:$G$1611,4,0)&gt;$E3083,$E3083,VLOOKUP($A3083,'Old SVXY Hist'!$A$1:$G$1611,4,0))</f>
        <v>27.105</v>
      </c>
      <c r="E3083">
        <f>Master!M3087</f>
        <v>27.506206961596053</v>
      </c>
      <c r="F3083">
        <v>27.59</v>
      </c>
      <c r="G3083">
        <v>7292500</v>
      </c>
    </row>
    <row r="3084" spans="1:7" x14ac:dyDescent="0.25">
      <c r="A3084" s="23">
        <v>42543</v>
      </c>
      <c r="B3084">
        <v>27.59</v>
      </c>
      <c r="C3084">
        <f>IF(VLOOKUP($A3084,'Old SVXY Hist'!$A$1:$G$1611,3,0)&lt;$E3084,$E3084,VLOOKUP($A3084,'Old SVXY Hist'!$A$1:$G$1611,3,0))</f>
        <v>28.379999000000002</v>
      </c>
      <c r="D3084">
        <f>IF(VLOOKUP($A3084,'Old SVXY Hist'!$A$1:$G$1611,4,0)&gt;$E3084,$E3084,VLOOKUP($A3084,'Old SVXY Hist'!$A$1:$G$1611,4,0))</f>
        <v>26.299999</v>
      </c>
      <c r="E3084">
        <f>Master!M3088</f>
        <v>26.530110434309659</v>
      </c>
      <c r="F3084">
        <v>26.68</v>
      </c>
      <c r="G3084">
        <v>9228700</v>
      </c>
    </row>
    <row r="3085" spans="1:7" x14ac:dyDescent="0.25">
      <c r="A3085" s="23">
        <v>42544</v>
      </c>
      <c r="B3085">
        <v>28.105</v>
      </c>
      <c r="C3085">
        <f>IF(VLOOKUP($A3085,'Old SVXY Hist'!$A$1:$G$1611,3,0)&lt;$E3085,$E3085,VLOOKUP($A3085,'Old SVXY Hist'!$A$1:$G$1611,3,0))</f>
        <v>30.034294517396475</v>
      </c>
      <c r="D3085">
        <f>IF(VLOOKUP($A3085,'Old SVXY Hist'!$A$1:$G$1611,4,0)&gt;$E3085,$E3085,VLOOKUP($A3085,'Old SVXY Hist'!$A$1:$G$1611,4,0))</f>
        <v>27.754999000000002</v>
      </c>
      <c r="E3085">
        <f>Master!M3089</f>
        <v>30.034294517396475</v>
      </c>
      <c r="F3085">
        <v>29.23</v>
      </c>
      <c r="G3085">
        <v>9355000</v>
      </c>
    </row>
    <row r="3086" spans="1:7" x14ac:dyDescent="0.25">
      <c r="A3086" s="23">
        <v>42545</v>
      </c>
      <c r="B3086">
        <v>22.855</v>
      </c>
      <c r="C3086">
        <f>IF(VLOOKUP($A3086,'Old SVXY Hist'!$A$1:$G$1611,3,0)&lt;$E3086,$E3086,VLOOKUP($A3086,'Old SVXY Hist'!$A$1:$G$1611,3,0))</f>
        <v>25.870000999999998</v>
      </c>
      <c r="D3086">
        <f>IF(VLOOKUP($A3086,'Old SVXY Hist'!$A$1:$G$1611,4,0)&gt;$E3086,$E3086,VLOOKUP($A3086,'Old SVXY Hist'!$A$1:$G$1611,4,0))</f>
        <v>20.209549365195258</v>
      </c>
      <c r="E3086">
        <f>Master!M3090</f>
        <v>20.209549365195258</v>
      </c>
      <c r="F3086">
        <v>21.5</v>
      </c>
      <c r="G3086">
        <v>22810600</v>
      </c>
    </row>
    <row r="3087" spans="1:7" x14ac:dyDescent="0.25">
      <c r="A3087" s="23">
        <v>42548</v>
      </c>
      <c r="B3087">
        <v>20.844999000000001</v>
      </c>
      <c r="C3087">
        <f>IF(VLOOKUP($A3087,'Old SVXY Hist'!$A$1:$G$1611,3,0)&lt;$E3087,$E3087,VLOOKUP($A3087,'Old SVXY Hist'!$A$1:$G$1611,3,0))</f>
        <v>21.045000000000002</v>
      </c>
      <c r="D3087">
        <f>IF(VLOOKUP($A3087,'Old SVXY Hist'!$A$1:$G$1611,4,0)&gt;$E3087,$E3087,VLOOKUP($A3087,'Old SVXY Hist'!$A$1:$G$1611,4,0))</f>
        <v>19.337619847718354</v>
      </c>
      <c r="E3087">
        <f>Master!M3091</f>
        <v>19.337619847718354</v>
      </c>
      <c r="F3087">
        <v>20.945</v>
      </c>
      <c r="G3087">
        <v>18497900</v>
      </c>
    </row>
    <row r="3088" spans="1:7" x14ac:dyDescent="0.25">
      <c r="A3088" s="23">
        <v>42549</v>
      </c>
      <c r="B3088">
        <v>21.540001</v>
      </c>
      <c r="C3088">
        <f>IF(VLOOKUP($A3088,'Old SVXY Hist'!$A$1:$G$1611,3,0)&lt;$E3088,$E3088,VLOOKUP($A3088,'Old SVXY Hist'!$A$1:$G$1611,3,0))</f>
        <v>22.931545900068297</v>
      </c>
      <c r="D3088">
        <f>IF(VLOOKUP($A3088,'Old SVXY Hist'!$A$1:$G$1611,4,0)&gt;$E3088,$E3088,VLOOKUP($A3088,'Old SVXY Hist'!$A$1:$G$1611,4,0))</f>
        <v>21.51</v>
      </c>
      <c r="E3088">
        <f>Master!M3092</f>
        <v>22.931545900068297</v>
      </c>
      <c r="F3088">
        <v>22.715</v>
      </c>
      <c r="G3088">
        <v>34419200</v>
      </c>
    </row>
    <row r="3089" spans="1:7" x14ac:dyDescent="0.25">
      <c r="A3089" s="23">
        <v>42550</v>
      </c>
      <c r="B3089">
        <v>23.285</v>
      </c>
      <c r="C3089">
        <f>IF(VLOOKUP($A3089,'Old SVXY Hist'!$A$1:$G$1611,3,0)&lt;$E3089,$E3089,VLOOKUP($A3089,'Old SVXY Hist'!$A$1:$G$1611,3,0))</f>
        <v>24.324828056952981</v>
      </c>
      <c r="D3089">
        <f>IF(VLOOKUP($A3089,'Old SVXY Hist'!$A$1:$G$1611,4,0)&gt;$E3089,$E3089,VLOOKUP($A3089,'Old SVXY Hist'!$A$1:$G$1611,4,0))</f>
        <v>23.264999</v>
      </c>
      <c r="E3089">
        <f>Master!M3093</f>
        <v>24.324828056952981</v>
      </c>
      <c r="F3089">
        <v>23.844999000000001</v>
      </c>
      <c r="G3089">
        <v>11813800</v>
      </c>
    </row>
    <row r="3090" spans="1:7" x14ac:dyDescent="0.25">
      <c r="A3090" s="23">
        <v>42551</v>
      </c>
      <c r="B3090">
        <v>24.120000999999998</v>
      </c>
      <c r="C3090">
        <f>IF(VLOOKUP($A3090,'Old SVXY Hist'!$A$1:$G$1611,3,0)&lt;$E3090,$E3090,VLOOKUP($A3090,'Old SVXY Hist'!$A$1:$G$1611,3,0))</f>
        <v>24.829942155426448</v>
      </c>
      <c r="D3090">
        <f>IF(VLOOKUP($A3090,'Old SVXY Hist'!$A$1:$G$1611,4,0)&gt;$E3090,$E3090,VLOOKUP($A3090,'Old SVXY Hist'!$A$1:$G$1611,4,0))</f>
        <v>23.754999000000002</v>
      </c>
      <c r="E3090">
        <f>Master!M3094</f>
        <v>24.829942155426448</v>
      </c>
      <c r="F3090">
        <v>24.530000999999999</v>
      </c>
      <c r="G3090">
        <v>9231500</v>
      </c>
    </row>
    <row r="3091" spans="1:7" x14ac:dyDescent="0.25">
      <c r="A3091" s="23">
        <v>42552</v>
      </c>
      <c r="B3091">
        <v>24.709999</v>
      </c>
      <c r="C3091">
        <f>IF(VLOOKUP($A3091,'Old SVXY Hist'!$A$1:$G$1611,3,0)&lt;$E3091,$E3091,VLOOKUP($A3091,'Old SVXY Hist'!$A$1:$G$1611,3,0))</f>
        <v>25.440000999999999</v>
      </c>
      <c r="D3091">
        <f>IF(VLOOKUP($A3091,'Old SVXY Hist'!$A$1:$G$1611,4,0)&gt;$E3091,$E3091,VLOOKUP($A3091,'Old SVXY Hist'!$A$1:$G$1611,4,0))</f>
        <v>24.610001</v>
      </c>
      <c r="E3091">
        <f>Master!M3095</f>
        <v>25.022212885170013</v>
      </c>
      <c r="F3091">
        <v>25.305</v>
      </c>
      <c r="G3091">
        <v>8972300</v>
      </c>
    </row>
    <row r="3092" spans="1:7" x14ac:dyDescent="0.25">
      <c r="A3092" s="23">
        <v>42556</v>
      </c>
      <c r="B3092">
        <v>24.85</v>
      </c>
      <c r="C3092">
        <f>IF(VLOOKUP($A3092,'Old SVXY Hist'!$A$1:$G$1611,3,0)&lt;$E3092,$E3092,VLOOKUP($A3092,'Old SVXY Hist'!$A$1:$G$1611,3,0))</f>
        <v>24.954999999999998</v>
      </c>
      <c r="D3092">
        <f>IF(VLOOKUP($A3092,'Old SVXY Hist'!$A$1:$G$1611,4,0)&gt;$E3092,$E3092,VLOOKUP($A3092,'Old SVXY Hist'!$A$1:$G$1611,4,0))</f>
        <v>23.905000999999999</v>
      </c>
      <c r="E3092">
        <f>Master!M3096</f>
        <v>24.927093738642409</v>
      </c>
      <c r="F3092">
        <v>24.815000999999999</v>
      </c>
      <c r="G3092">
        <v>10058200</v>
      </c>
    </row>
    <row r="3093" spans="1:7" x14ac:dyDescent="0.25">
      <c r="A3093" s="23">
        <v>42557</v>
      </c>
      <c r="B3093">
        <v>24.450001</v>
      </c>
      <c r="C3093">
        <f>IF(VLOOKUP($A3093,'Old SVXY Hist'!$A$1:$G$1611,3,0)&lt;$E3093,$E3093,VLOOKUP($A3093,'Old SVXY Hist'!$A$1:$G$1611,3,0))</f>
        <v>25.718072569760633</v>
      </c>
      <c r="D3093">
        <f>IF(VLOOKUP($A3093,'Old SVXY Hist'!$A$1:$G$1611,4,0)&gt;$E3093,$E3093,VLOOKUP($A3093,'Old SVXY Hist'!$A$1:$G$1611,4,0))</f>
        <v>24.07</v>
      </c>
      <c r="E3093">
        <f>Master!M3097</f>
        <v>25.718072569760633</v>
      </c>
      <c r="F3093">
        <v>25.495000999999998</v>
      </c>
      <c r="G3093">
        <v>11390800</v>
      </c>
    </row>
    <row r="3094" spans="1:7" x14ac:dyDescent="0.25">
      <c r="A3094" s="23">
        <v>42558</v>
      </c>
      <c r="B3094">
        <v>25.889999</v>
      </c>
      <c r="C3094">
        <f>IF(VLOOKUP($A3094,'Old SVXY Hist'!$A$1:$G$1611,3,0)&lt;$E3094,$E3094,VLOOKUP($A3094,'Old SVXY Hist'!$A$1:$G$1611,3,0))</f>
        <v>26.305</v>
      </c>
      <c r="D3094">
        <f>IF(VLOOKUP($A3094,'Old SVXY Hist'!$A$1:$G$1611,4,0)&gt;$E3094,$E3094,VLOOKUP($A3094,'Old SVXY Hist'!$A$1:$G$1611,4,0))</f>
        <v>24.875</v>
      </c>
      <c r="E3094">
        <f>Master!M3098</f>
        <v>25.997114607154156</v>
      </c>
      <c r="F3094">
        <v>25.905000999999999</v>
      </c>
      <c r="G3094">
        <v>9775100</v>
      </c>
    </row>
    <row r="3095" spans="1:7" x14ac:dyDescent="0.25">
      <c r="A3095" s="23">
        <v>42559</v>
      </c>
      <c r="B3095">
        <v>26.85</v>
      </c>
      <c r="C3095">
        <f>IF(VLOOKUP($A3095,'Old SVXY Hist'!$A$1:$G$1611,3,0)&lt;$E3095,$E3095,VLOOKUP($A3095,'Old SVXY Hist'!$A$1:$G$1611,3,0))</f>
        <v>27.809999000000001</v>
      </c>
      <c r="D3095">
        <f>IF(VLOOKUP($A3095,'Old SVXY Hist'!$A$1:$G$1611,4,0)&gt;$E3095,$E3095,VLOOKUP($A3095,'Old SVXY Hist'!$A$1:$G$1611,4,0))</f>
        <v>26.690000999999999</v>
      </c>
      <c r="E3095">
        <f>Master!M3099</f>
        <v>27.491521809067088</v>
      </c>
      <c r="F3095">
        <v>27.605</v>
      </c>
      <c r="G3095">
        <v>9319700</v>
      </c>
    </row>
    <row r="3096" spans="1:7" x14ac:dyDescent="0.25">
      <c r="A3096" s="23">
        <v>42562</v>
      </c>
      <c r="B3096">
        <v>28.08</v>
      </c>
      <c r="C3096">
        <f>IF(VLOOKUP($A3096,'Old SVXY Hist'!$A$1:$G$1611,3,0)&lt;$E3096,$E3096,VLOOKUP($A3096,'Old SVXY Hist'!$A$1:$G$1611,3,0))</f>
        <v>28.309999000000001</v>
      </c>
      <c r="D3096">
        <f>IF(VLOOKUP($A3096,'Old SVXY Hist'!$A$1:$G$1611,4,0)&gt;$E3096,$E3096,VLOOKUP($A3096,'Old SVXY Hist'!$A$1:$G$1611,4,0))</f>
        <v>27.549999</v>
      </c>
      <c r="E3096">
        <f>Master!M3100</f>
        <v>27.622080922376337</v>
      </c>
      <c r="F3096">
        <v>27.6</v>
      </c>
      <c r="G3096">
        <v>7643800</v>
      </c>
    </row>
    <row r="3097" spans="1:7" x14ac:dyDescent="0.25">
      <c r="A3097" s="23">
        <v>42563</v>
      </c>
      <c r="B3097">
        <v>28.290001</v>
      </c>
      <c r="C3097">
        <f>IF(VLOOKUP($A3097,'Old SVXY Hist'!$A$1:$G$1611,3,0)&lt;$E3097,$E3097,VLOOKUP($A3097,'Old SVXY Hist'!$A$1:$G$1611,3,0))</f>
        <v>28.409355702422115</v>
      </c>
      <c r="D3097">
        <f>IF(VLOOKUP($A3097,'Old SVXY Hist'!$A$1:$G$1611,4,0)&gt;$E3097,$E3097,VLOOKUP($A3097,'Old SVXY Hist'!$A$1:$G$1611,4,0))</f>
        <v>27.635000000000002</v>
      </c>
      <c r="E3097">
        <f>Master!M3101</f>
        <v>28.409355702422115</v>
      </c>
      <c r="F3097">
        <v>28.24</v>
      </c>
      <c r="G3097">
        <v>7720900</v>
      </c>
    </row>
    <row r="3098" spans="1:7" x14ac:dyDescent="0.25">
      <c r="A3098" s="23">
        <v>42564</v>
      </c>
      <c r="B3098">
        <v>28.545000000000002</v>
      </c>
      <c r="C3098">
        <f>IF(VLOOKUP($A3098,'Old SVXY Hist'!$A$1:$G$1611,3,0)&lt;$E3098,$E3098,VLOOKUP($A3098,'Old SVXY Hist'!$A$1:$G$1611,3,0))</f>
        <v>28.780000999999999</v>
      </c>
      <c r="D3098">
        <f>IF(VLOOKUP($A3098,'Old SVXY Hist'!$A$1:$G$1611,4,0)&gt;$E3098,$E3098,VLOOKUP($A3098,'Old SVXY Hist'!$A$1:$G$1611,4,0))</f>
        <v>28.01</v>
      </c>
      <c r="E3098">
        <f>Master!M3102</f>
        <v>28.445449721936551</v>
      </c>
      <c r="F3098">
        <v>28.704999999999998</v>
      </c>
      <c r="G3098">
        <v>5821800</v>
      </c>
    </row>
    <row r="3099" spans="1:7" x14ac:dyDescent="0.25">
      <c r="A3099" s="23">
        <v>42565</v>
      </c>
      <c r="B3099">
        <v>29.014999</v>
      </c>
      <c r="C3099">
        <f>IF(VLOOKUP($A3099,'Old SVXY Hist'!$A$1:$G$1611,3,0)&lt;$E3099,$E3099,VLOOKUP($A3099,'Old SVXY Hist'!$A$1:$G$1611,3,0))</f>
        <v>29.215</v>
      </c>
      <c r="D3099">
        <f>IF(VLOOKUP($A3099,'Old SVXY Hist'!$A$1:$G$1611,4,0)&gt;$E3099,$E3099,VLOOKUP($A3099,'Old SVXY Hist'!$A$1:$G$1611,4,0))</f>
        <v>28.59</v>
      </c>
      <c r="E3099">
        <f>Master!M3103</f>
        <v>28.638132987126721</v>
      </c>
      <c r="F3099">
        <v>28.725000000000001</v>
      </c>
      <c r="G3099">
        <v>6930300</v>
      </c>
    </row>
    <row r="3100" spans="1:7" x14ac:dyDescent="0.25">
      <c r="A3100" s="23">
        <v>42566</v>
      </c>
      <c r="B3100">
        <v>28.954999999999998</v>
      </c>
      <c r="C3100">
        <f>IF(VLOOKUP($A3100,'Old SVXY Hist'!$A$1:$G$1611,3,0)&lt;$E3100,$E3100,VLOOKUP($A3100,'Old SVXY Hist'!$A$1:$G$1611,3,0))</f>
        <v>29.125</v>
      </c>
      <c r="D3100">
        <f>IF(VLOOKUP($A3100,'Old SVXY Hist'!$A$1:$G$1611,4,0)&gt;$E3100,$E3100,VLOOKUP($A3100,'Old SVXY Hist'!$A$1:$G$1611,4,0))</f>
        <v>27.93</v>
      </c>
      <c r="E3100">
        <f>Master!M3104</f>
        <v>28.366000707434733</v>
      </c>
      <c r="F3100">
        <v>28.864999999999998</v>
      </c>
      <c r="G3100">
        <v>6608300</v>
      </c>
    </row>
    <row r="3101" spans="1:7" x14ac:dyDescent="0.25">
      <c r="A3101" s="23">
        <v>42569</v>
      </c>
      <c r="B3101">
        <v>28.745000999999998</v>
      </c>
      <c r="C3101">
        <f>IF(VLOOKUP($A3101,'Old SVXY Hist'!$A$1:$G$1611,3,0)&lt;$E3101,$E3101,VLOOKUP($A3101,'Old SVXY Hist'!$A$1:$G$1611,3,0))</f>
        <v>29.614999999999998</v>
      </c>
      <c r="D3101">
        <f>IF(VLOOKUP($A3101,'Old SVXY Hist'!$A$1:$G$1611,4,0)&gt;$E3101,$E3101,VLOOKUP($A3101,'Old SVXY Hist'!$A$1:$G$1611,4,0))</f>
        <v>28.6</v>
      </c>
      <c r="E3101">
        <f>Master!M3105</f>
        <v>29.439913147357576</v>
      </c>
      <c r="F3101">
        <v>29.360001</v>
      </c>
      <c r="G3101">
        <v>6215200</v>
      </c>
    </row>
    <row r="3102" spans="1:7" x14ac:dyDescent="0.25">
      <c r="A3102" s="23">
        <v>42570</v>
      </c>
      <c r="B3102">
        <v>29.35</v>
      </c>
      <c r="C3102">
        <f>IF(VLOOKUP($A3102,'Old SVXY Hist'!$A$1:$G$1611,3,0)&lt;$E3102,$E3102,VLOOKUP($A3102,'Old SVXY Hist'!$A$1:$G$1611,3,0))</f>
        <v>29.76</v>
      </c>
      <c r="D3102">
        <f>IF(VLOOKUP($A3102,'Old SVXY Hist'!$A$1:$G$1611,4,0)&gt;$E3102,$E3102,VLOOKUP($A3102,'Old SVXY Hist'!$A$1:$G$1611,4,0))</f>
        <v>28.855</v>
      </c>
      <c r="E3102">
        <f>Master!M3106</f>
        <v>29.595652868626846</v>
      </c>
      <c r="F3102">
        <v>29.385000000000002</v>
      </c>
      <c r="G3102">
        <v>7667400</v>
      </c>
    </row>
    <row r="3103" spans="1:7" x14ac:dyDescent="0.25">
      <c r="A3103" s="23">
        <v>42571</v>
      </c>
      <c r="B3103">
        <v>29.959999</v>
      </c>
      <c r="C3103">
        <f>IF(VLOOKUP($A3103,'Old SVXY Hist'!$A$1:$G$1611,3,0)&lt;$E3103,$E3103,VLOOKUP($A3103,'Old SVXY Hist'!$A$1:$G$1611,3,0))</f>
        <v>30.459999</v>
      </c>
      <c r="D3103">
        <f>IF(VLOOKUP($A3103,'Old SVXY Hist'!$A$1:$G$1611,4,0)&gt;$E3103,$E3103,VLOOKUP($A3103,'Old SVXY Hist'!$A$1:$G$1611,4,0))</f>
        <v>29.674999</v>
      </c>
      <c r="E3103">
        <f>Master!M3107</f>
        <v>29.971871693707243</v>
      </c>
      <c r="F3103">
        <v>30.235001</v>
      </c>
      <c r="G3103">
        <v>5946000</v>
      </c>
    </row>
    <row r="3104" spans="1:7" x14ac:dyDescent="0.25">
      <c r="A3104" s="23">
        <v>42572</v>
      </c>
      <c r="B3104">
        <v>30.094999000000001</v>
      </c>
      <c r="C3104">
        <f>IF(VLOOKUP($A3104,'Old SVXY Hist'!$A$1:$G$1611,3,0)&lt;$E3104,$E3104,VLOOKUP($A3104,'Old SVXY Hist'!$A$1:$G$1611,3,0))</f>
        <v>30.33</v>
      </c>
      <c r="D3104">
        <f>IF(VLOOKUP($A3104,'Old SVXY Hist'!$A$1:$G$1611,4,0)&gt;$E3104,$E3104,VLOOKUP($A3104,'Old SVXY Hist'!$A$1:$G$1611,4,0))</f>
        <v>28.975000000000001</v>
      </c>
      <c r="E3104">
        <f>Master!M3108</f>
        <v>29.277183487846532</v>
      </c>
      <c r="F3104">
        <v>29.364999999999998</v>
      </c>
      <c r="G3104">
        <v>6393100</v>
      </c>
    </row>
    <row r="3105" spans="1:7" x14ac:dyDescent="0.25">
      <c r="A3105" s="23">
        <v>42573</v>
      </c>
      <c r="B3105">
        <v>29.565000999999999</v>
      </c>
      <c r="C3105">
        <f>IF(VLOOKUP($A3105,'Old SVXY Hist'!$A$1:$G$1611,3,0)&lt;$E3105,$E3105,VLOOKUP($A3105,'Old SVXY Hist'!$A$1:$G$1611,3,0))</f>
        <v>30.4</v>
      </c>
      <c r="D3105">
        <f>IF(VLOOKUP($A3105,'Old SVXY Hist'!$A$1:$G$1611,4,0)&gt;$E3105,$E3105,VLOOKUP($A3105,'Old SVXY Hist'!$A$1:$G$1611,4,0))</f>
        <v>29.34</v>
      </c>
      <c r="E3105">
        <f>Master!M3109</f>
        <v>30.061620656226022</v>
      </c>
      <c r="F3105">
        <v>30.035</v>
      </c>
      <c r="G3105">
        <v>5117900</v>
      </c>
    </row>
    <row r="3106" spans="1:7" x14ac:dyDescent="0.25">
      <c r="A3106" s="23">
        <v>42576</v>
      </c>
      <c r="B3106">
        <v>30.26</v>
      </c>
      <c r="C3106">
        <f>IF(VLOOKUP($A3106,'Old SVXY Hist'!$A$1:$G$1611,3,0)&lt;$E3106,$E3106,VLOOKUP($A3106,'Old SVXY Hist'!$A$1:$G$1611,3,0))</f>
        <v>30.49</v>
      </c>
      <c r="D3106">
        <f>IF(VLOOKUP($A3106,'Old SVXY Hist'!$A$1:$G$1611,4,0)&gt;$E3106,$E3106,VLOOKUP($A3106,'Old SVXY Hist'!$A$1:$G$1611,4,0))</f>
        <v>29.1</v>
      </c>
      <c r="E3106">
        <f>Master!M3110</f>
        <v>30.124433832600367</v>
      </c>
      <c r="F3106">
        <v>30.219999000000001</v>
      </c>
      <c r="G3106">
        <v>7954600</v>
      </c>
    </row>
    <row r="3107" spans="1:7" x14ac:dyDescent="0.25">
      <c r="A3107" s="23">
        <v>42577</v>
      </c>
      <c r="B3107">
        <v>30.24</v>
      </c>
      <c r="C3107">
        <f>IF(VLOOKUP($A3107,'Old SVXY Hist'!$A$1:$G$1611,3,0)&lt;$E3107,$E3107,VLOOKUP($A3107,'Old SVXY Hist'!$A$1:$G$1611,3,0))</f>
        <v>30.530000999999999</v>
      </c>
      <c r="D3107">
        <f>IF(VLOOKUP($A3107,'Old SVXY Hist'!$A$1:$G$1611,4,0)&gt;$E3107,$E3107,VLOOKUP($A3107,'Old SVXY Hist'!$A$1:$G$1611,4,0))</f>
        <v>29.65</v>
      </c>
      <c r="E3107">
        <f>Master!M3111</f>
        <v>30.390366496839071</v>
      </c>
      <c r="F3107">
        <v>30.514999</v>
      </c>
      <c r="G3107">
        <v>7058500</v>
      </c>
    </row>
    <row r="3108" spans="1:7" x14ac:dyDescent="0.25">
      <c r="A3108" s="23">
        <v>42578</v>
      </c>
      <c r="B3108">
        <v>30.889999</v>
      </c>
      <c r="C3108">
        <f>IF(VLOOKUP($A3108,'Old SVXY Hist'!$A$1:$G$1611,3,0)&lt;$E3108,$E3108,VLOOKUP($A3108,'Old SVXY Hist'!$A$1:$G$1611,3,0))</f>
        <v>31.48</v>
      </c>
      <c r="D3108">
        <f>IF(VLOOKUP($A3108,'Old SVXY Hist'!$A$1:$G$1611,4,0)&gt;$E3108,$E3108,VLOOKUP($A3108,'Old SVXY Hist'!$A$1:$G$1611,4,0))</f>
        <v>30.059999000000001</v>
      </c>
      <c r="E3108">
        <f>Master!M3112</f>
        <v>31.064256410737599</v>
      </c>
      <c r="F3108">
        <v>31.190000999999999</v>
      </c>
      <c r="G3108">
        <v>6572700</v>
      </c>
    </row>
    <row r="3109" spans="1:7" x14ac:dyDescent="0.25">
      <c r="A3109" s="23">
        <v>42579</v>
      </c>
      <c r="B3109">
        <v>31.02</v>
      </c>
      <c r="C3109">
        <f>IF(VLOOKUP($A3109,'Old SVXY Hist'!$A$1:$G$1611,3,0)&lt;$E3109,$E3109,VLOOKUP($A3109,'Old SVXY Hist'!$A$1:$G$1611,3,0))</f>
        <v>31.969999000000001</v>
      </c>
      <c r="D3109">
        <f>IF(VLOOKUP($A3109,'Old SVXY Hist'!$A$1:$G$1611,4,0)&gt;$E3109,$E3109,VLOOKUP($A3109,'Old SVXY Hist'!$A$1:$G$1611,4,0))</f>
        <v>30.700001</v>
      </c>
      <c r="E3109">
        <f>Master!M3113</f>
        <v>31.833129451571892</v>
      </c>
      <c r="F3109">
        <v>31.76</v>
      </c>
      <c r="G3109">
        <v>4761200</v>
      </c>
    </row>
    <row r="3110" spans="1:7" x14ac:dyDescent="0.25">
      <c r="A3110" s="23">
        <v>42580</v>
      </c>
      <c r="B3110">
        <v>31.809999000000001</v>
      </c>
      <c r="C3110">
        <f>IF(VLOOKUP($A3110,'Old SVXY Hist'!$A$1:$G$1611,3,0)&lt;$E3110,$E3110,VLOOKUP($A3110,'Old SVXY Hist'!$A$1:$G$1611,3,0))</f>
        <v>33.130001</v>
      </c>
      <c r="D3110">
        <f>IF(VLOOKUP($A3110,'Old SVXY Hist'!$A$1:$G$1611,4,0)&gt;$E3110,$E3110,VLOOKUP($A3110,'Old SVXY Hist'!$A$1:$G$1611,4,0))</f>
        <v>31.709999</v>
      </c>
      <c r="E3110">
        <f>Master!M3114</f>
        <v>32.941872136496826</v>
      </c>
      <c r="F3110">
        <v>32.860000999999997</v>
      </c>
      <c r="G3110">
        <v>5579200</v>
      </c>
    </row>
    <row r="3111" spans="1:7" x14ac:dyDescent="0.25">
      <c r="A3111" s="23">
        <v>42583</v>
      </c>
      <c r="B3111">
        <v>33.150002000000001</v>
      </c>
      <c r="C3111">
        <f>IF(VLOOKUP($A3111,'Old SVXY Hist'!$A$1:$G$1611,3,0)&lt;$E3111,$E3111,VLOOKUP($A3111,'Old SVXY Hist'!$A$1:$G$1611,3,0))</f>
        <v>33.875</v>
      </c>
      <c r="D3111">
        <f>IF(VLOOKUP($A3111,'Old SVXY Hist'!$A$1:$G$1611,4,0)&gt;$E3111,$E3111,VLOOKUP($A3111,'Old SVXY Hist'!$A$1:$G$1611,4,0))</f>
        <v>32.575001</v>
      </c>
      <c r="E3111">
        <f>Master!M3115</f>
        <v>33.380427262984469</v>
      </c>
      <c r="F3111">
        <v>33.395000000000003</v>
      </c>
      <c r="G3111">
        <v>4899200</v>
      </c>
    </row>
    <row r="3112" spans="1:7" x14ac:dyDescent="0.25">
      <c r="A3112" s="23">
        <v>42584</v>
      </c>
      <c r="B3112">
        <v>33.029998999999997</v>
      </c>
      <c r="C3112">
        <f>IF(VLOOKUP($A3112,'Old SVXY Hist'!$A$1:$G$1611,3,0)&lt;$E3112,$E3112,VLOOKUP($A3112,'Old SVXY Hist'!$A$1:$G$1611,3,0))</f>
        <v>33.240001999999997</v>
      </c>
      <c r="D3112">
        <f>IF(VLOOKUP($A3112,'Old SVXY Hist'!$A$1:$G$1611,4,0)&gt;$E3112,$E3112,VLOOKUP($A3112,'Old SVXY Hist'!$A$1:$G$1611,4,0))</f>
        <v>31.1</v>
      </c>
      <c r="E3112">
        <f>Master!M3116</f>
        <v>32.228261062540497</v>
      </c>
      <c r="F3112">
        <v>32.139999000000003</v>
      </c>
      <c r="G3112">
        <v>9836000</v>
      </c>
    </row>
    <row r="3113" spans="1:7" x14ac:dyDescent="0.25">
      <c r="A3113" s="23">
        <v>42585</v>
      </c>
      <c r="B3113">
        <v>32.075001</v>
      </c>
      <c r="C3113">
        <f>IF(VLOOKUP($A3113,'Old SVXY Hist'!$A$1:$G$1611,3,0)&lt;$E3113,$E3113,VLOOKUP($A3113,'Old SVXY Hist'!$A$1:$G$1611,3,0))</f>
        <v>33.010226798468985</v>
      </c>
      <c r="D3113">
        <f>IF(VLOOKUP($A3113,'Old SVXY Hist'!$A$1:$G$1611,4,0)&gt;$E3113,$E3113,VLOOKUP($A3113,'Old SVXY Hist'!$A$1:$G$1611,4,0))</f>
        <v>31.75</v>
      </c>
      <c r="E3113">
        <f>Master!M3117</f>
        <v>33.010226798468985</v>
      </c>
      <c r="F3113">
        <v>32.965000000000003</v>
      </c>
      <c r="G3113">
        <v>6127600</v>
      </c>
    </row>
    <row r="3114" spans="1:7" x14ac:dyDescent="0.25">
      <c r="A3114" s="23">
        <v>42586</v>
      </c>
      <c r="B3114">
        <v>33.369999</v>
      </c>
      <c r="C3114">
        <f>IF(VLOOKUP($A3114,'Old SVXY Hist'!$A$1:$G$1611,3,0)&lt;$E3114,$E3114,VLOOKUP($A3114,'Old SVXY Hist'!$A$1:$G$1611,3,0))</f>
        <v>34.099997999999999</v>
      </c>
      <c r="D3114">
        <f>IF(VLOOKUP($A3114,'Old SVXY Hist'!$A$1:$G$1611,4,0)&gt;$E3114,$E3114,VLOOKUP($A3114,'Old SVXY Hist'!$A$1:$G$1611,4,0))</f>
        <v>33.020000000000003</v>
      </c>
      <c r="E3114">
        <f>Master!M3118</f>
        <v>33.878910873297109</v>
      </c>
      <c r="F3114">
        <v>33.865001999999997</v>
      </c>
      <c r="G3114">
        <v>4723800</v>
      </c>
    </row>
    <row r="3115" spans="1:7" x14ac:dyDescent="0.25">
      <c r="A3115" s="23">
        <v>42587</v>
      </c>
      <c r="B3115">
        <v>34.685001</v>
      </c>
      <c r="C3115">
        <f>IF(VLOOKUP($A3115,'Old SVXY Hist'!$A$1:$G$1611,3,0)&lt;$E3115,$E3115,VLOOKUP($A3115,'Old SVXY Hist'!$A$1:$G$1611,3,0))</f>
        <v>35.450001</v>
      </c>
      <c r="D3115">
        <f>IF(VLOOKUP($A3115,'Old SVXY Hist'!$A$1:$G$1611,4,0)&gt;$E3115,$E3115,VLOOKUP($A3115,'Old SVXY Hist'!$A$1:$G$1611,4,0))</f>
        <v>34.669998</v>
      </c>
      <c r="E3115">
        <f>Master!M3119</f>
        <v>35.128251446444828</v>
      </c>
      <c r="F3115">
        <v>35.025002000000001</v>
      </c>
      <c r="G3115">
        <v>4567900</v>
      </c>
    </row>
    <row r="3116" spans="1:7" x14ac:dyDescent="0.25">
      <c r="A3116" s="23">
        <v>42590</v>
      </c>
      <c r="B3116">
        <v>35.5</v>
      </c>
      <c r="C3116">
        <f>IF(VLOOKUP($A3116,'Old SVXY Hist'!$A$1:$G$1611,3,0)&lt;$E3116,$E3116,VLOOKUP($A3116,'Old SVXY Hist'!$A$1:$G$1611,3,0))</f>
        <v>35.825001</v>
      </c>
      <c r="D3116">
        <f>IF(VLOOKUP($A3116,'Old SVXY Hist'!$A$1:$G$1611,4,0)&gt;$E3116,$E3116,VLOOKUP($A3116,'Old SVXY Hist'!$A$1:$G$1611,4,0))</f>
        <v>35.305</v>
      </c>
      <c r="E3116">
        <f>Master!M3120</f>
        <v>35.778830028720776</v>
      </c>
      <c r="F3116">
        <v>35.799999</v>
      </c>
      <c r="G3116">
        <v>4182000</v>
      </c>
    </row>
    <row r="3117" spans="1:7" x14ac:dyDescent="0.25">
      <c r="A3117" s="23">
        <v>42591</v>
      </c>
      <c r="B3117">
        <v>36.290000999999997</v>
      </c>
      <c r="C3117">
        <f>IF(VLOOKUP($A3117,'Old SVXY Hist'!$A$1:$G$1611,3,0)&lt;$E3117,$E3117,VLOOKUP($A3117,'Old SVXY Hist'!$A$1:$G$1611,3,0))</f>
        <v>37.080002</v>
      </c>
      <c r="D3117">
        <f>IF(VLOOKUP($A3117,'Old SVXY Hist'!$A$1:$G$1611,4,0)&gt;$E3117,$E3117,VLOOKUP($A3117,'Old SVXY Hist'!$A$1:$G$1611,4,0))</f>
        <v>35.82</v>
      </c>
      <c r="E3117">
        <f>Master!M3121</f>
        <v>36.28898075920555</v>
      </c>
      <c r="F3117">
        <v>36.380001</v>
      </c>
      <c r="G3117">
        <v>5182600</v>
      </c>
    </row>
    <row r="3118" spans="1:7" x14ac:dyDescent="0.25">
      <c r="A3118" s="23">
        <v>42592</v>
      </c>
      <c r="B3118">
        <v>36.599997999999999</v>
      </c>
      <c r="C3118">
        <f>IF(VLOOKUP($A3118,'Old SVXY Hist'!$A$1:$G$1611,3,0)&lt;$E3118,$E3118,VLOOKUP($A3118,'Old SVXY Hist'!$A$1:$G$1611,3,0))</f>
        <v>36.68</v>
      </c>
      <c r="D3118">
        <f>IF(VLOOKUP($A3118,'Old SVXY Hist'!$A$1:$G$1611,4,0)&gt;$E3118,$E3118,VLOOKUP($A3118,'Old SVXY Hist'!$A$1:$G$1611,4,0))</f>
        <v>34.790000999999997</v>
      </c>
      <c r="E3118">
        <f>Master!M3122</f>
        <v>35.396029507230082</v>
      </c>
      <c r="F3118">
        <v>35.509998000000003</v>
      </c>
      <c r="G3118">
        <v>5222600</v>
      </c>
    </row>
    <row r="3119" spans="1:7" x14ac:dyDescent="0.25">
      <c r="A3119" s="23">
        <v>42593</v>
      </c>
      <c r="B3119">
        <v>35.939999</v>
      </c>
      <c r="C3119">
        <f>IF(VLOOKUP($A3119,'Old SVXY Hist'!$A$1:$G$1611,3,0)&lt;$E3119,$E3119,VLOOKUP($A3119,'Old SVXY Hist'!$A$1:$G$1611,3,0))</f>
        <v>36.404998999999997</v>
      </c>
      <c r="D3119">
        <f>IF(VLOOKUP($A3119,'Old SVXY Hist'!$A$1:$G$1611,4,0)&gt;$E3119,$E3119,VLOOKUP($A3119,'Old SVXY Hist'!$A$1:$G$1611,4,0))</f>
        <v>35.509998000000003</v>
      </c>
      <c r="E3119">
        <f>Master!M3123</f>
        <v>35.707068236378277</v>
      </c>
      <c r="F3119">
        <v>35.700001</v>
      </c>
      <c r="G3119">
        <v>4144600</v>
      </c>
    </row>
    <row r="3120" spans="1:7" x14ac:dyDescent="0.25">
      <c r="A3120" s="23">
        <v>42594</v>
      </c>
      <c r="B3120">
        <v>35.700001</v>
      </c>
      <c r="C3120">
        <f>IF(VLOOKUP($A3120,'Old SVXY Hist'!$A$1:$G$1611,3,0)&lt;$E3120,$E3120,VLOOKUP($A3120,'Old SVXY Hist'!$A$1:$G$1611,3,0))</f>
        <v>36.299999</v>
      </c>
      <c r="D3120">
        <f>IF(VLOOKUP($A3120,'Old SVXY Hist'!$A$1:$G$1611,4,0)&gt;$E3120,$E3120,VLOOKUP($A3120,'Old SVXY Hist'!$A$1:$G$1611,4,0))</f>
        <v>35.229999999999997</v>
      </c>
      <c r="E3120">
        <f>Master!M3124</f>
        <v>36.021003836230989</v>
      </c>
      <c r="F3120">
        <v>36.055</v>
      </c>
      <c r="G3120">
        <v>4061300</v>
      </c>
    </row>
    <row r="3121" spans="1:7" x14ac:dyDescent="0.25">
      <c r="A3121" s="23">
        <v>42597</v>
      </c>
      <c r="B3121">
        <v>36.509998000000003</v>
      </c>
      <c r="C3121">
        <f>IF(VLOOKUP($A3121,'Old SVXY Hist'!$A$1:$G$1611,3,0)&lt;$E3121,$E3121,VLOOKUP($A3121,'Old SVXY Hist'!$A$1:$G$1611,3,0))</f>
        <v>36.799999</v>
      </c>
      <c r="D3121">
        <f>IF(VLOOKUP($A3121,'Old SVXY Hist'!$A$1:$G$1611,4,0)&gt;$E3121,$E3121,VLOOKUP($A3121,'Old SVXY Hist'!$A$1:$G$1611,4,0))</f>
        <v>36.325001</v>
      </c>
      <c r="E3121">
        <f>Master!M3125</f>
        <v>36.370994563529365</v>
      </c>
      <c r="F3121">
        <v>36.619999</v>
      </c>
      <c r="G3121">
        <v>2610900</v>
      </c>
    </row>
    <row r="3122" spans="1:7" x14ac:dyDescent="0.25">
      <c r="A3122" s="23">
        <v>42598</v>
      </c>
      <c r="B3122">
        <v>35.909999999999997</v>
      </c>
      <c r="C3122">
        <f>IF(VLOOKUP($A3122,'Old SVXY Hist'!$A$1:$G$1611,3,0)&lt;$E3122,$E3122,VLOOKUP($A3122,'Old SVXY Hist'!$A$1:$G$1611,3,0))</f>
        <v>35.919998</v>
      </c>
      <c r="D3122">
        <f>IF(VLOOKUP($A3122,'Old SVXY Hist'!$A$1:$G$1611,4,0)&gt;$E3122,$E3122,VLOOKUP($A3122,'Old SVXY Hist'!$A$1:$G$1611,4,0))</f>
        <v>35.119461143612753</v>
      </c>
      <c r="E3122">
        <f>Master!M3126</f>
        <v>35.119461143612753</v>
      </c>
      <c r="F3122">
        <v>35.369999</v>
      </c>
      <c r="G3122">
        <v>3169800</v>
      </c>
    </row>
    <row r="3123" spans="1:7" x14ac:dyDescent="0.25">
      <c r="A3123" s="23">
        <v>42599</v>
      </c>
      <c r="B3123">
        <v>35.485000999999997</v>
      </c>
      <c r="C3123">
        <f>IF(VLOOKUP($A3123,'Old SVXY Hist'!$A$1:$G$1611,3,0)&lt;$E3123,$E3123,VLOOKUP($A3123,'Old SVXY Hist'!$A$1:$G$1611,3,0))</f>
        <v>36.400002000000001</v>
      </c>
      <c r="D3123">
        <f>IF(VLOOKUP($A3123,'Old SVXY Hist'!$A$1:$G$1611,4,0)&gt;$E3123,$E3123,VLOOKUP($A3123,'Old SVXY Hist'!$A$1:$G$1611,4,0))</f>
        <v>34.560001</v>
      </c>
      <c r="E3123">
        <f>Master!M3127</f>
        <v>36.263597731926517</v>
      </c>
      <c r="F3123">
        <v>36.270000000000003</v>
      </c>
      <c r="G3123">
        <v>4619200</v>
      </c>
    </row>
    <row r="3124" spans="1:7" x14ac:dyDescent="0.25">
      <c r="A3124" s="23">
        <v>42600</v>
      </c>
      <c r="B3124">
        <v>36.119999</v>
      </c>
      <c r="C3124">
        <f>IF(VLOOKUP($A3124,'Old SVXY Hist'!$A$1:$G$1611,3,0)&lt;$E3124,$E3124,VLOOKUP($A3124,'Old SVXY Hist'!$A$1:$G$1611,3,0))</f>
        <v>36.909999999999997</v>
      </c>
      <c r="D3124">
        <f>IF(VLOOKUP($A3124,'Old SVXY Hist'!$A$1:$G$1611,4,0)&gt;$E3124,$E3124,VLOOKUP($A3124,'Old SVXY Hist'!$A$1:$G$1611,4,0))</f>
        <v>35.860000999999997</v>
      </c>
      <c r="E3124">
        <f>Master!M3128</f>
        <v>36.855038773902137</v>
      </c>
      <c r="F3124">
        <v>36.909999999999997</v>
      </c>
      <c r="G3124">
        <v>2755400</v>
      </c>
    </row>
    <row r="3125" spans="1:7" x14ac:dyDescent="0.25">
      <c r="A3125" s="23">
        <v>42601</v>
      </c>
      <c r="B3125">
        <v>36.509998000000003</v>
      </c>
      <c r="C3125">
        <f>IF(VLOOKUP($A3125,'Old SVXY Hist'!$A$1:$G$1611,3,0)&lt;$E3125,$E3125,VLOOKUP($A3125,'Old SVXY Hist'!$A$1:$G$1611,3,0))</f>
        <v>36.889999000000003</v>
      </c>
      <c r="D3125">
        <f>IF(VLOOKUP($A3125,'Old SVXY Hist'!$A$1:$G$1611,4,0)&gt;$E3125,$E3125,VLOOKUP($A3125,'Old SVXY Hist'!$A$1:$G$1611,4,0))</f>
        <v>36.115001999999997</v>
      </c>
      <c r="E3125">
        <f>Master!M3129</f>
        <v>36.6033309293652</v>
      </c>
      <c r="F3125">
        <v>36.720001000000003</v>
      </c>
      <c r="G3125">
        <v>3698200</v>
      </c>
    </row>
    <row r="3126" spans="1:7" x14ac:dyDescent="0.25">
      <c r="A3126" s="23">
        <v>42604</v>
      </c>
      <c r="B3126">
        <v>36.494999</v>
      </c>
      <c r="C3126">
        <f>IF(VLOOKUP($A3126,'Old SVXY Hist'!$A$1:$G$1611,3,0)&lt;$E3126,$E3126,VLOOKUP($A3126,'Old SVXY Hist'!$A$1:$G$1611,3,0))</f>
        <v>36.744999</v>
      </c>
      <c r="D3126">
        <f>IF(VLOOKUP($A3126,'Old SVXY Hist'!$A$1:$G$1611,4,0)&gt;$E3126,$E3126,VLOOKUP($A3126,'Old SVXY Hist'!$A$1:$G$1611,4,0))</f>
        <v>36</v>
      </c>
      <c r="E3126">
        <f>Master!M3130</f>
        <v>36.460283536826061</v>
      </c>
      <c r="F3126">
        <v>36.604999999999997</v>
      </c>
      <c r="G3126">
        <v>3644800</v>
      </c>
    </row>
    <row r="3127" spans="1:7" x14ac:dyDescent="0.25">
      <c r="A3127" s="23">
        <v>42605</v>
      </c>
      <c r="B3127">
        <v>36.840000000000003</v>
      </c>
      <c r="C3127">
        <f>IF(VLOOKUP($A3127,'Old SVXY Hist'!$A$1:$G$1611,3,0)&lt;$E3127,$E3127,VLOOKUP($A3127,'Old SVXY Hist'!$A$1:$G$1611,3,0))</f>
        <v>37.07</v>
      </c>
      <c r="D3127">
        <f>IF(VLOOKUP($A3127,'Old SVXY Hist'!$A$1:$G$1611,4,0)&gt;$E3127,$E3127,VLOOKUP($A3127,'Old SVXY Hist'!$A$1:$G$1611,4,0))</f>
        <v>36.519078439776912</v>
      </c>
      <c r="E3127">
        <f>Master!M3131</f>
        <v>36.519078439776912</v>
      </c>
      <c r="F3127">
        <v>36.705002</v>
      </c>
      <c r="G3127">
        <v>2645000</v>
      </c>
    </row>
    <row r="3128" spans="1:7" x14ac:dyDescent="0.25">
      <c r="A3128" s="23">
        <v>42606</v>
      </c>
      <c r="B3128">
        <v>36.5</v>
      </c>
      <c r="C3128">
        <f>IF(VLOOKUP($A3128,'Old SVXY Hist'!$A$1:$G$1611,3,0)&lt;$E3128,$E3128,VLOOKUP($A3128,'Old SVXY Hist'!$A$1:$G$1611,3,0))</f>
        <v>36.590000000000003</v>
      </c>
      <c r="D3128">
        <f>IF(VLOOKUP($A3128,'Old SVXY Hist'!$A$1:$G$1611,4,0)&gt;$E3128,$E3128,VLOOKUP($A3128,'Old SVXY Hist'!$A$1:$G$1611,4,0))</f>
        <v>35.459999000000003</v>
      </c>
      <c r="E3128">
        <f>Master!M3132</f>
        <v>35.532047423094966</v>
      </c>
      <c r="F3128">
        <v>35.869999</v>
      </c>
      <c r="G3128">
        <v>3231600</v>
      </c>
    </row>
    <row r="3129" spans="1:7" x14ac:dyDescent="0.25">
      <c r="A3129" s="23">
        <v>42607</v>
      </c>
      <c r="B3129">
        <v>35.244999</v>
      </c>
      <c r="C3129">
        <f>IF(VLOOKUP($A3129,'Old SVXY Hist'!$A$1:$G$1611,3,0)&lt;$E3129,$E3129,VLOOKUP($A3129,'Old SVXY Hist'!$A$1:$G$1611,3,0))</f>
        <v>36.259998000000003</v>
      </c>
      <c r="D3129">
        <f>IF(VLOOKUP($A3129,'Old SVXY Hist'!$A$1:$G$1611,4,0)&gt;$E3129,$E3129,VLOOKUP($A3129,'Old SVXY Hist'!$A$1:$G$1611,4,0))</f>
        <v>35.174999</v>
      </c>
      <c r="E3129">
        <f>Master!M3133</f>
        <v>35.899907360361446</v>
      </c>
      <c r="F3129">
        <v>35.834999000000003</v>
      </c>
      <c r="G3129">
        <v>3023000</v>
      </c>
    </row>
    <row r="3130" spans="1:7" x14ac:dyDescent="0.25">
      <c r="A3130" s="23">
        <v>42608</v>
      </c>
      <c r="B3130">
        <v>36.125</v>
      </c>
      <c r="C3130">
        <f>IF(VLOOKUP($A3130,'Old SVXY Hist'!$A$1:$G$1611,3,0)&lt;$E3130,$E3130,VLOOKUP($A3130,'Old SVXY Hist'!$A$1:$G$1611,3,0))</f>
        <v>37.119999</v>
      </c>
      <c r="D3130">
        <f>IF(VLOOKUP($A3130,'Old SVXY Hist'!$A$1:$G$1611,4,0)&gt;$E3130,$E3130,VLOOKUP($A3130,'Old SVXY Hist'!$A$1:$G$1611,4,0))</f>
        <v>34.490001999999997</v>
      </c>
      <c r="E3130">
        <f>Master!M3134</f>
        <v>35.585497719105298</v>
      </c>
      <c r="F3130">
        <v>35.724997999999999</v>
      </c>
      <c r="G3130">
        <v>6299700</v>
      </c>
    </row>
    <row r="3131" spans="1:7" x14ac:dyDescent="0.25">
      <c r="A3131" s="23">
        <v>42611</v>
      </c>
      <c r="B3131">
        <v>35.830002</v>
      </c>
      <c r="C3131">
        <f>IF(VLOOKUP($A3131,'Old SVXY Hist'!$A$1:$G$1611,3,0)&lt;$E3131,$E3131,VLOOKUP($A3131,'Old SVXY Hist'!$A$1:$G$1611,3,0))</f>
        <v>36.650002000000001</v>
      </c>
      <c r="D3131">
        <f>IF(VLOOKUP($A3131,'Old SVXY Hist'!$A$1:$G$1611,4,0)&gt;$E3131,$E3131,VLOOKUP($A3131,'Old SVXY Hist'!$A$1:$G$1611,4,0))</f>
        <v>35.82</v>
      </c>
      <c r="E3131">
        <f>Master!M3135</f>
        <v>36.408409389048416</v>
      </c>
      <c r="F3131">
        <v>36.459999000000003</v>
      </c>
      <c r="G3131">
        <v>2612600</v>
      </c>
    </row>
    <row r="3132" spans="1:7" x14ac:dyDescent="0.25">
      <c r="A3132" s="23">
        <v>42612</v>
      </c>
      <c r="B3132">
        <v>36.564999</v>
      </c>
      <c r="C3132">
        <f>IF(VLOOKUP($A3132,'Old SVXY Hist'!$A$1:$G$1611,3,0)&lt;$E3132,$E3132,VLOOKUP($A3132,'Old SVXY Hist'!$A$1:$G$1611,3,0))</f>
        <v>36.875</v>
      </c>
      <c r="D3132">
        <f>IF(VLOOKUP($A3132,'Old SVXY Hist'!$A$1:$G$1611,4,0)&gt;$E3132,$E3132,VLOOKUP($A3132,'Old SVXY Hist'!$A$1:$G$1611,4,0))</f>
        <v>36.099997999999999</v>
      </c>
      <c r="E3132">
        <f>Master!M3136</f>
        <v>36.671275815733161</v>
      </c>
      <c r="F3132">
        <v>36.740001999999997</v>
      </c>
      <c r="G3132">
        <v>3018400</v>
      </c>
    </row>
    <row r="3133" spans="1:7" x14ac:dyDescent="0.25">
      <c r="A3133" s="23">
        <v>42613</v>
      </c>
      <c r="B3133">
        <v>36.590000000000003</v>
      </c>
      <c r="C3133">
        <f>IF(VLOOKUP($A3133,'Old SVXY Hist'!$A$1:$G$1611,3,0)&lt;$E3133,$E3133,VLOOKUP($A3133,'Old SVXY Hist'!$A$1:$G$1611,3,0))</f>
        <v>36.790000999999997</v>
      </c>
      <c r="D3133">
        <f>IF(VLOOKUP($A3133,'Old SVXY Hist'!$A$1:$G$1611,4,0)&gt;$E3133,$E3133,VLOOKUP($A3133,'Old SVXY Hist'!$A$1:$G$1611,4,0))</f>
        <v>35.584999000000003</v>
      </c>
      <c r="E3133">
        <f>Master!M3137</f>
        <v>36.649796925053025</v>
      </c>
      <c r="F3133">
        <v>36.505001</v>
      </c>
      <c r="G3133">
        <v>3438900</v>
      </c>
    </row>
    <row r="3134" spans="1:7" x14ac:dyDescent="0.25">
      <c r="A3134" s="23">
        <v>42614</v>
      </c>
      <c r="B3134">
        <v>36.669998</v>
      </c>
      <c r="C3134">
        <f>IF(VLOOKUP($A3134,'Old SVXY Hist'!$A$1:$G$1611,3,0)&lt;$E3134,$E3134,VLOOKUP($A3134,'Old SVXY Hist'!$A$1:$G$1611,3,0))</f>
        <v>36.869999</v>
      </c>
      <c r="D3134">
        <f>IF(VLOOKUP($A3134,'Old SVXY Hist'!$A$1:$G$1611,4,0)&gt;$E3134,$E3134,VLOOKUP($A3134,'Old SVXY Hist'!$A$1:$G$1611,4,0))</f>
        <v>35.75</v>
      </c>
      <c r="E3134">
        <f>Master!M3138</f>
        <v>36.702071982437552</v>
      </c>
      <c r="F3134">
        <v>36.709999000000003</v>
      </c>
      <c r="G3134">
        <v>5235500</v>
      </c>
    </row>
    <row r="3135" spans="1:7" x14ac:dyDescent="0.25">
      <c r="A3135" s="23">
        <v>42615</v>
      </c>
      <c r="B3135">
        <v>37.485000999999997</v>
      </c>
      <c r="C3135">
        <f>IF(VLOOKUP($A3135,'Old SVXY Hist'!$A$1:$G$1611,3,0)&lt;$E3135,$E3135,VLOOKUP($A3135,'Old SVXY Hist'!$A$1:$G$1611,3,0))</f>
        <v>38.07</v>
      </c>
      <c r="D3135">
        <f>IF(VLOOKUP($A3135,'Old SVXY Hist'!$A$1:$G$1611,4,0)&gt;$E3135,$E3135,VLOOKUP($A3135,'Old SVXY Hist'!$A$1:$G$1611,4,0))</f>
        <v>37.325001</v>
      </c>
      <c r="E3135">
        <f>Master!M3139</f>
        <v>37.816056132608317</v>
      </c>
      <c r="F3135">
        <v>38.049999</v>
      </c>
      <c r="G3135">
        <v>3295000</v>
      </c>
    </row>
    <row r="3136" spans="1:7" x14ac:dyDescent="0.25">
      <c r="A3136" s="23">
        <v>42619</v>
      </c>
      <c r="B3136">
        <v>38.360000999999997</v>
      </c>
      <c r="C3136">
        <f>IF(VLOOKUP($A3136,'Old SVXY Hist'!$A$1:$G$1611,3,0)&lt;$E3136,$E3136,VLOOKUP($A3136,'Old SVXY Hist'!$A$1:$G$1611,3,0))</f>
        <v>39.105293275458727</v>
      </c>
      <c r="D3136">
        <f>IF(VLOOKUP($A3136,'Old SVXY Hist'!$A$1:$G$1611,4,0)&gt;$E3136,$E3136,VLOOKUP($A3136,'Old SVXY Hist'!$A$1:$G$1611,4,0))</f>
        <v>38.025002000000001</v>
      </c>
      <c r="E3136">
        <f>Master!M3140</f>
        <v>39.105293275458727</v>
      </c>
      <c r="F3136">
        <v>39.044998</v>
      </c>
      <c r="G3136">
        <v>2747700</v>
      </c>
    </row>
    <row r="3137" spans="1:7" x14ac:dyDescent="0.25">
      <c r="A3137" s="23">
        <v>42620</v>
      </c>
      <c r="B3137">
        <v>39</v>
      </c>
      <c r="C3137">
        <f>IF(VLOOKUP($A3137,'Old SVXY Hist'!$A$1:$G$1611,3,0)&lt;$E3137,$E3137,VLOOKUP($A3137,'Old SVXY Hist'!$A$1:$G$1611,3,0))</f>
        <v>39.634998000000003</v>
      </c>
      <c r="D3137">
        <f>IF(VLOOKUP($A3137,'Old SVXY Hist'!$A$1:$G$1611,4,0)&gt;$E3137,$E3137,VLOOKUP($A3137,'Old SVXY Hist'!$A$1:$G$1611,4,0))</f>
        <v>38.875</v>
      </c>
      <c r="E3137">
        <f>Master!M3141</f>
        <v>39.422016629736305</v>
      </c>
      <c r="F3137">
        <v>39.540000999999997</v>
      </c>
      <c r="G3137">
        <v>2642500</v>
      </c>
    </row>
    <row r="3138" spans="1:7" x14ac:dyDescent="0.25">
      <c r="A3138" s="23">
        <v>42621</v>
      </c>
      <c r="B3138">
        <v>39.529998999999997</v>
      </c>
      <c r="C3138">
        <f>IF(VLOOKUP($A3138,'Old SVXY Hist'!$A$1:$G$1611,3,0)&lt;$E3138,$E3138,VLOOKUP($A3138,'Old SVXY Hist'!$A$1:$G$1611,3,0))</f>
        <v>39.634998000000003</v>
      </c>
      <c r="D3138">
        <f>IF(VLOOKUP($A3138,'Old SVXY Hist'!$A$1:$G$1611,4,0)&gt;$E3138,$E3138,VLOOKUP($A3138,'Old SVXY Hist'!$A$1:$G$1611,4,0))</f>
        <v>38.919998</v>
      </c>
      <c r="E3138">
        <f>Master!M3142</f>
        <v>39.021154623298855</v>
      </c>
      <c r="F3138">
        <v>39.400002000000001</v>
      </c>
      <c r="G3138">
        <v>3828900</v>
      </c>
    </row>
    <row r="3139" spans="1:7" x14ac:dyDescent="0.25">
      <c r="A3139" s="23">
        <v>42622</v>
      </c>
      <c r="B3139">
        <v>37.869999</v>
      </c>
      <c r="C3139">
        <f>IF(VLOOKUP($A3139,'Old SVXY Hist'!$A$1:$G$1611,3,0)&lt;$E3139,$E3139,VLOOKUP($A3139,'Old SVXY Hist'!$A$1:$G$1611,3,0))</f>
        <v>38.025002000000001</v>
      </c>
      <c r="D3139">
        <f>IF(VLOOKUP($A3139,'Old SVXY Hist'!$A$1:$G$1611,4,0)&gt;$E3139,$E3139,VLOOKUP($A3139,'Old SVXY Hist'!$A$1:$G$1611,4,0))</f>
        <v>32.979850247850962</v>
      </c>
      <c r="E3139">
        <f>Master!M3143</f>
        <v>32.979850247850962</v>
      </c>
      <c r="F3139">
        <v>33.084999000000003</v>
      </c>
      <c r="G3139">
        <v>12314200</v>
      </c>
    </row>
    <row r="3140" spans="1:7" x14ac:dyDescent="0.25">
      <c r="A3140" s="23">
        <v>42625</v>
      </c>
      <c r="B3140">
        <v>32.764999000000003</v>
      </c>
      <c r="C3140">
        <f>IF(VLOOKUP($A3140,'Old SVXY Hist'!$A$1:$G$1611,3,0)&lt;$E3140,$E3140,VLOOKUP($A3140,'Old SVXY Hist'!$A$1:$G$1611,3,0))</f>
        <v>35.68</v>
      </c>
      <c r="D3140">
        <f>IF(VLOOKUP($A3140,'Old SVXY Hist'!$A$1:$G$1611,4,0)&gt;$E3140,$E3140,VLOOKUP($A3140,'Old SVXY Hist'!$A$1:$G$1611,4,0))</f>
        <v>32.404998999999997</v>
      </c>
      <c r="E3140">
        <f>Master!M3144</f>
        <v>34.878871734066834</v>
      </c>
      <c r="F3140">
        <v>35.349997999999999</v>
      </c>
      <c r="G3140">
        <v>7322200</v>
      </c>
    </row>
    <row r="3141" spans="1:7" x14ac:dyDescent="0.25">
      <c r="A3141" s="23">
        <v>42626</v>
      </c>
      <c r="B3141">
        <v>33.979999999999997</v>
      </c>
      <c r="C3141">
        <f>IF(VLOOKUP($A3141,'Old SVXY Hist'!$A$1:$G$1611,3,0)&lt;$E3141,$E3141,VLOOKUP($A3141,'Old SVXY Hist'!$A$1:$G$1611,3,0))</f>
        <v>34.080002</v>
      </c>
      <c r="D3141">
        <f>IF(VLOOKUP($A3141,'Old SVXY Hist'!$A$1:$G$1611,4,0)&gt;$E3141,$E3141,VLOOKUP($A3141,'Old SVXY Hist'!$A$1:$G$1611,4,0))</f>
        <v>29.5</v>
      </c>
      <c r="E3141">
        <f>Master!M3145</f>
        <v>31.368417593772701</v>
      </c>
      <c r="F3141">
        <v>30.715</v>
      </c>
      <c r="G3141">
        <v>13519800</v>
      </c>
    </row>
    <row r="3142" spans="1:7" x14ac:dyDescent="0.25">
      <c r="A3142" s="23">
        <v>42627</v>
      </c>
      <c r="B3142">
        <v>31.344999000000001</v>
      </c>
      <c r="C3142">
        <f>IF(VLOOKUP($A3142,'Old SVXY Hist'!$A$1:$G$1611,3,0)&lt;$E3142,$E3142,VLOOKUP($A3142,'Old SVXY Hist'!$A$1:$G$1611,3,0))</f>
        <v>32.625</v>
      </c>
      <c r="D3142">
        <f>IF(VLOOKUP($A3142,'Old SVXY Hist'!$A$1:$G$1611,4,0)&gt;$E3142,$E3142,VLOOKUP($A3142,'Old SVXY Hist'!$A$1:$G$1611,4,0))</f>
        <v>30.401653294869188</v>
      </c>
      <c r="E3142">
        <f>Master!M3146</f>
        <v>30.401653294869188</v>
      </c>
      <c r="F3142">
        <v>31.02</v>
      </c>
      <c r="G3142">
        <v>7450000</v>
      </c>
    </row>
    <row r="3143" spans="1:7" x14ac:dyDescent="0.25">
      <c r="A3143" s="23">
        <v>42628</v>
      </c>
      <c r="B3143">
        <v>31.02</v>
      </c>
      <c r="C3143">
        <f>IF(VLOOKUP($A3143,'Old SVXY Hist'!$A$1:$G$1611,3,0)&lt;$E3143,$E3143,VLOOKUP($A3143,'Old SVXY Hist'!$A$1:$G$1611,3,0))</f>
        <v>32.485000999999997</v>
      </c>
      <c r="D3143">
        <f>IF(VLOOKUP($A3143,'Old SVXY Hist'!$A$1:$G$1611,4,0)&gt;$E3143,$E3143,VLOOKUP($A3143,'Old SVXY Hist'!$A$1:$G$1611,4,0))</f>
        <v>30.485001</v>
      </c>
      <c r="E3143">
        <f>Master!M3147</f>
        <v>31.627029829702003</v>
      </c>
      <c r="F3143">
        <v>32.139999000000003</v>
      </c>
      <c r="G3143">
        <v>7070400</v>
      </c>
    </row>
    <row r="3144" spans="1:7" x14ac:dyDescent="0.25">
      <c r="A3144" s="23">
        <v>42629</v>
      </c>
      <c r="B3144">
        <v>31.485001</v>
      </c>
      <c r="C3144">
        <f>IF(VLOOKUP($A3144,'Old SVXY Hist'!$A$1:$G$1611,3,0)&lt;$E3144,$E3144,VLOOKUP($A3144,'Old SVXY Hist'!$A$1:$G$1611,3,0))</f>
        <v>32.926435326362515</v>
      </c>
      <c r="D3144">
        <f>IF(VLOOKUP($A3144,'Old SVXY Hist'!$A$1:$G$1611,4,0)&gt;$E3144,$E3144,VLOOKUP($A3144,'Old SVXY Hist'!$A$1:$G$1611,4,0))</f>
        <v>30.93</v>
      </c>
      <c r="E3144">
        <f>Master!M3148</f>
        <v>32.926435326362515</v>
      </c>
      <c r="F3144">
        <v>32.544998</v>
      </c>
      <c r="G3144">
        <v>6622000</v>
      </c>
    </row>
    <row r="3145" spans="1:7" x14ac:dyDescent="0.25">
      <c r="A3145" s="23">
        <v>42632</v>
      </c>
      <c r="B3145">
        <v>33.665000999999997</v>
      </c>
      <c r="C3145">
        <f>IF(VLOOKUP($A3145,'Old SVXY Hist'!$A$1:$G$1611,3,0)&lt;$E3145,$E3145,VLOOKUP($A3145,'Old SVXY Hist'!$A$1:$G$1611,3,0))</f>
        <v>34.345001000000003</v>
      </c>
      <c r="D3145">
        <f>IF(VLOOKUP($A3145,'Old SVXY Hist'!$A$1:$G$1611,4,0)&gt;$E3145,$E3145,VLOOKUP($A3145,'Old SVXY Hist'!$A$1:$G$1611,4,0))</f>
        <v>32.720001000000003</v>
      </c>
      <c r="E3145">
        <f>Master!M3149</f>
        <v>33.670773984311303</v>
      </c>
      <c r="F3145">
        <v>33.369999</v>
      </c>
      <c r="G3145">
        <v>6527700</v>
      </c>
    </row>
    <row r="3146" spans="1:7" x14ac:dyDescent="0.25">
      <c r="A3146" s="23">
        <v>42633</v>
      </c>
      <c r="B3146">
        <v>34.185001</v>
      </c>
      <c r="C3146">
        <f>IF(VLOOKUP($A3146,'Old SVXY Hist'!$A$1:$G$1611,3,0)&lt;$E3146,$E3146,VLOOKUP($A3146,'Old SVXY Hist'!$A$1:$G$1611,3,0))</f>
        <v>34.189999</v>
      </c>
      <c r="D3146">
        <f>IF(VLOOKUP($A3146,'Old SVXY Hist'!$A$1:$G$1611,4,0)&gt;$E3146,$E3146,VLOOKUP($A3146,'Old SVXY Hist'!$A$1:$G$1611,4,0))</f>
        <v>33.07</v>
      </c>
      <c r="E3146">
        <f>Master!M3150</f>
        <v>33.085511511721045</v>
      </c>
      <c r="F3146">
        <v>33.615001999999997</v>
      </c>
      <c r="G3146">
        <v>4613900</v>
      </c>
    </row>
    <row r="3147" spans="1:7" x14ac:dyDescent="0.25">
      <c r="A3147" s="23">
        <v>42634</v>
      </c>
      <c r="B3147">
        <v>34.029998999999997</v>
      </c>
      <c r="C3147">
        <f>IF(VLOOKUP($A3147,'Old SVXY Hist'!$A$1:$G$1611,3,0)&lt;$E3147,$E3147,VLOOKUP($A3147,'Old SVXY Hist'!$A$1:$G$1611,3,0))</f>
        <v>36.314999</v>
      </c>
      <c r="D3147">
        <f>IF(VLOOKUP($A3147,'Old SVXY Hist'!$A$1:$G$1611,4,0)&gt;$E3147,$E3147,VLOOKUP($A3147,'Old SVXY Hist'!$A$1:$G$1611,4,0))</f>
        <v>33.590000000000003</v>
      </c>
      <c r="E3147">
        <f>Master!M3151</f>
        <v>35.647146631673685</v>
      </c>
      <c r="F3147">
        <v>36.115001999999997</v>
      </c>
      <c r="G3147">
        <v>8387400</v>
      </c>
    </row>
    <row r="3148" spans="1:7" x14ac:dyDescent="0.25">
      <c r="A3148" s="23">
        <v>42635</v>
      </c>
      <c r="B3148">
        <v>37.169998</v>
      </c>
      <c r="C3148">
        <f>IF(VLOOKUP($A3148,'Old SVXY Hist'!$A$1:$G$1611,3,0)&lt;$E3148,$E3148,VLOOKUP($A3148,'Old SVXY Hist'!$A$1:$G$1611,3,0))</f>
        <v>37.525002000000001</v>
      </c>
      <c r="D3148">
        <f>IF(VLOOKUP($A3148,'Old SVXY Hist'!$A$1:$G$1611,4,0)&gt;$E3148,$E3148,VLOOKUP($A3148,'Old SVXY Hist'!$A$1:$G$1611,4,0))</f>
        <v>36.755001</v>
      </c>
      <c r="E3148">
        <f>Master!M3152</f>
        <v>37.284807227632491</v>
      </c>
      <c r="F3148">
        <v>37.389999000000003</v>
      </c>
      <c r="G3148">
        <v>4533600</v>
      </c>
    </row>
    <row r="3149" spans="1:7" x14ac:dyDescent="0.25">
      <c r="A3149" s="23">
        <v>42636</v>
      </c>
      <c r="B3149">
        <v>37.189999</v>
      </c>
      <c r="C3149">
        <f>IF(VLOOKUP($A3149,'Old SVXY Hist'!$A$1:$G$1611,3,0)&lt;$E3149,$E3149,VLOOKUP($A3149,'Old SVXY Hist'!$A$1:$G$1611,3,0))</f>
        <v>37.555</v>
      </c>
      <c r="D3149">
        <f>IF(VLOOKUP($A3149,'Old SVXY Hist'!$A$1:$G$1611,4,0)&gt;$E3149,$E3149,VLOOKUP($A3149,'Old SVXY Hist'!$A$1:$G$1611,4,0))</f>
        <v>36.692990619917076</v>
      </c>
      <c r="E3149">
        <f>Master!M3153</f>
        <v>36.692990619917076</v>
      </c>
      <c r="F3149">
        <v>37.064999</v>
      </c>
      <c r="G3149">
        <v>3934900</v>
      </c>
    </row>
    <row r="3150" spans="1:7" x14ac:dyDescent="0.25">
      <c r="A3150" s="23">
        <v>42639</v>
      </c>
      <c r="B3150">
        <v>35.729999999999997</v>
      </c>
      <c r="C3150">
        <f>IF(VLOOKUP($A3150,'Old SVXY Hist'!$A$1:$G$1611,3,0)&lt;$E3150,$E3150,VLOOKUP($A3150,'Old SVXY Hist'!$A$1:$G$1611,3,0))</f>
        <v>35.939999</v>
      </c>
      <c r="D3150">
        <f>IF(VLOOKUP($A3150,'Old SVXY Hist'!$A$1:$G$1611,4,0)&gt;$E3150,$E3150,VLOOKUP($A3150,'Old SVXY Hist'!$A$1:$G$1611,4,0))</f>
        <v>34.659999999999997</v>
      </c>
      <c r="E3150">
        <f>Master!M3154</f>
        <v>35.201765366830756</v>
      </c>
      <c r="F3150">
        <v>35.090000000000003</v>
      </c>
      <c r="G3150">
        <v>5348300</v>
      </c>
    </row>
    <row r="3151" spans="1:7" x14ac:dyDescent="0.25">
      <c r="A3151" s="23">
        <v>42640</v>
      </c>
      <c r="B3151">
        <v>35.134998000000003</v>
      </c>
      <c r="C3151">
        <f>IF(VLOOKUP($A3151,'Old SVXY Hist'!$A$1:$G$1611,3,0)&lt;$E3151,$E3151,VLOOKUP($A3151,'Old SVXY Hist'!$A$1:$G$1611,3,0))</f>
        <v>37.229999999999997</v>
      </c>
      <c r="D3151">
        <f>IF(VLOOKUP($A3151,'Old SVXY Hist'!$A$1:$G$1611,4,0)&gt;$E3151,$E3151,VLOOKUP($A3151,'Old SVXY Hist'!$A$1:$G$1611,4,0))</f>
        <v>34.825001</v>
      </c>
      <c r="E3151">
        <f>Master!M3155</f>
        <v>36.693913468190985</v>
      </c>
      <c r="F3151">
        <v>36.959999000000003</v>
      </c>
      <c r="G3151">
        <v>4729700</v>
      </c>
    </row>
    <row r="3152" spans="1:7" x14ac:dyDescent="0.25">
      <c r="A3152" s="23">
        <v>42641</v>
      </c>
      <c r="B3152">
        <v>37.240001999999997</v>
      </c>
      <c r="C3152">
        <f>IF(VLOOKUP($A3152,'Old SVXY Hist'!$A$1:$G$1611,3,0)&lt;$E3152,$E3152,VLOOKUP($A3152,'Old SVXY Hist'!$A$1:$G$1611,3,0))</f>
        <v>37.465000000000003</v>
      </c>
      <c r="D3152">
        <f>IF(VLOOKUP($A3152,'Old SVXY Hist'!$A$1:$G$1611,4,0)&gt;$E3152,$E3152,VLOOKUP($A3152,'Old SVXY Hist'!$A$1:$G$1611,4,0))</f>
        <v>35.924999</v>
      </c>
      <c r="E3152">
        <f>Master!M3156</f>
        <v>37.299408747073564</v>
      </c>
      <c r="F3152">
        <v>37.360000999999997</v>
      </c>
      <c r="G3152">
        <v>4409800</v>
      </c>
    </row>
    <row r="3153" spans="1:7" x14ac:dyDescent="0.25">
      <c r="A3153" s="23">
        <v>42642</v>
      </c>
      <c r="B3153">
        <v>37.209999000000003</v>
      </c>
      <c r="C3153">
        <f>IF(VLOOKUP($A3153,'Old SVXY Hist'!$A$1:$G$1611,3,0)&lt;$E3153,$E3153,VLOOKUP($A3153,'Old SVXY Hist'!$A$1:$G$1611,3,0))</f>
        <v>37.794998</v>
      </c>
      <c r="D3153">
        <f>IF(VLOOKUP($A3153,'Old SVXY Hist'!$A$1:$G$1611,4,0)&gt;$E3153,$E3153,VLOOKUP($A3153,'Old SVXY Hist'!$A$1:$G$1611,4,0))</f>
        <v>33.689999</v>
      </c>
      <c r="E3153">
        <f>Master!M3157</f>
        <v>35.917594512464866</v>
      </c>
      <c r="F3153">
        <v>35.009998000000003</v>
      </c>
      <c r="G3153">
        <v>11443100</v>
      </c>
    </row>
    <row r="3154" spans="1:7" x14ac:dyDescent="0.25">
      <c r="A3154" s="23">
        <v>42643</v>
      </c>
      <c r="B3154">
        <v>36.365001999999997</v>
      </c>
      <c r="C3154">
        <f>IF(VLOOKUP($A3154,'Old SVXY Hist'!$A$1:$G$1611,3,0)&lt;$E3154,$E3154,VLOOKUP($A3154,'Old SVXY Hist'!$A$1:$G$1611,3,0))</f>
        <v>37.034999999999997</v>
      </c>
      <c r="D3154">
        <f>IF(VLOOKUP($A3154,'Old SVXY Hist'!$A$1:$G$1611,4,0)&gt;$E3154,$E3154,VLOOKUP($A3154,'Old SVXY Hist'!$A$1:$G$1611,4,0))</f>
        <v>35.695</v>
      </c>
      <c r="E3154">
        <f>Master!M3158</f>
        <v>36.188434047997632</v>
      </c>
      <c r="F3154">
        <v>36.604999999999997</v>
      </c>
      <c r="G3154">
        <v>4991900</v>
      </c>
    </row>
    <row r="3155" spans="1:7" x14ac:dyDescent="0.25">
      <c r="A3155" s="23">
        <v>42646</v>
      </c>
      <c r="B3155">
        <v>36.205002</v>
      </c>
      <c r="C3155">
        <f>IF(VLOOKUP($A3155,'Old SVXY Hist'!$A$1:$G$1611,3,0)&lt;$E3155,$E3155,VLOOKUP($A3155,'Old SVXY Hist'!$A$1:$G$1611,3,0))</f>
        <v>36.880001</v>
      </c>
      <c r="D3155">
        <f>IF(VLOOKUP($A3155,'Old SVXY Hist'!$A$1:$G$1611,4,0)&gt;$E3155,$E3155,VLOOKUP($A3155,'Old SVXY Hist'!$A$1:$G$1611,4,0))</f>
        <v>35.889999000000003</v>
      </c>
      <c r="E3155">
        <f>Master!M3159</f>
        <v>36.740221063827278</v>
      </c>
      <c r="F3155">
        <v>36.759998000000003</v>
      </c>
      <c r="G3155">
        <v>3672900</v>
      </c>
    </row>
    <row r="3156" spans="1:7" x14ac:dyDescent="0.25">
      <c r="A3156" s="23">
        <v>42647</v>
      </c>
      <c r="B3156">
        <v>37.080002</v>
      </c>
      <c r="C3156">
        <f>IF(VLOOKUP($A3156,'Old SVXY Hist'!$A$1:$G$1611,3,0)&lt;$E3156,$E3156,VLOOKUP($A3156,'Old SVXY Hist'!$A$1:$G$1611,3,0))</f>
        <v>37.599997999999999</v>
      </c>
      <c r="D3156">
        <f>IF(VLOOKUP($A3156,'Old SVXY Hist'!$A$1:$G$1611,4,0)&gt;$E3156,$E3156,VLOOKUP($A3156,'Old SVXY Hist'!$A$1:$G$1611,4,0))</f>
        <v>35.93</v>
      </c>
      <c r="E3156">
        <f>Master!M3160</f>
        <v>37.081651902743381</v>
      </c>
      <c r="F3156">
        <v>36.860000999999997</v>
      </c>
      <c r="G3156">
        <v>6401200</v>
      </c>
    </row>
    <row r="3157" spans="1:7" x14ac:dyDescent="0.25">
      <c r="A3157" s="23">
        <v>42648</v>
      </c>
      <c r="B3157">
        <v>37.270000000000003</v>
      </c>
      <c r="C3157">
        <f>IF(VLOOKUP($A3157,'Old SVXY Hist'!$A$1:$G$1611,3,0)&lt;$E3157,$E3157,VLOOKUP($A3157,'Old SVXY Hist'!$A$1:$G$1611,3,0))</f>
        <v>37.490001999999997</v>
      </c>
      <c r="D3157">
        <f>IF(VLOOKUP($A3157,'Old SVXY Hist'!$A$1:$G$1611,4,0)&gt;$E3157,$E3157,VLOOKUP($A3157,'Old SVXY Hist'!$A$1:$G$1611,4,0))</f>
        <v>37.025002000000001</v>
      </c>
      <c r="E3157">
        <f>Master!M3161</f>
        <v>37.254002553810473</v>
      </c>
      <c r="F3157">
        <v>37.189999</v>
      </c>
      <c r="G3157">
        <v>2802400</v>
      </c>
    </row>
    <row r="3158" spans="1:7" x14ac:dyDescent="0.25">
      <c r="A3158" s="23">
        <v>42649</v>
      </c>
      <c r="B3158">
        <v>37.055</v>
      </c>
      <c r="C3158">
        <f>IF(VLOOKUP($A3158,'Old SVXY Hist'!$A$1:$G$1611,3,0)&lt;$E3158,$E3158,VLOOKUP($A3158,'Old SVXY Hist'!$A$1:$G$1611,3,0))</f>
        <v>37.645000000000003</v>
      </c>
      <c r="D3158">
        <f>IF(VLOOKUP($A3158,'Old SVXY Hist'!$A$1:$G$1611,4,0)&gt;$E3158,$E3158,VLOOKUP($A3158,'Old SVXY Hist'!$A$1:$G$1611,4,0))</f>
        <v>36.784999999999997</v>
      </c>
      <c r="E3158">
        <f>Master!M3162</f>
        <v>37.601991209864785</v>
      </c>
      <c r="F3158">
        <v>37.479999999999997</v>
      </c>
      <c r="G3158">
        <v>2593400</v>
      </c>
    </row>
    <row r="3159" spans="1:7" x14ac:dyDescent="0.25">
      <c r="A3159" s="23">
        <v>42650</v>
      </c>
      <c r="B3159">
        <v>37.709999000000003</v>
      </c>
      <c r="C3159">
        <f>IF(VLOOKUP($A3159,'Old SVXY Hist'!$A$1:$G$1611,3,0)&lt;$E3159,$E3159,VLOOKUP($A3159,'Old SVXY Hist'!$A$1:$G$1611,3,0))</f>
        <v>37.849997999999999</v>
      </c>
      <c r="D3159">
        <f>IF(VLOOKUP($A3159,'Old SVXY Hist'!$A$1:$G$1611,4,0)&gt;$E3159,$E3159,VLOOKUP($A3159,'Old SVXY Hist'!$A$1:$G$1611,4,0))</f>
        <v>36.604999999999997</v>
      </c>
      <c r="E3159">
        <f>Master!M3163</f>
        <v>36.985590437760465</v>
      </c>
      <c r="F3159">
        <v>37.43</v>
      </c>
      <c r="G3159">
        <v>5093600</v>
      </c>
    </row>
    <row r="3160" spans="1:7" x14ac:dyDescent="0.25">
      <c r="A3160" s="23">
        <v>42653</v>
      </c>
      <c r="B3160">
        <v>37.869999</v>
      </c>
      <c r="C3160">
        <f>IF(VLOOKUP($A3160,'Old SVXY Hist'!$A$1:$G$1611,3,0)&lt;$E3160,$E3160,VLOOKUP($A3160,'Old SVXY Hist'!$A$1:$G$1611,3,0))</f>
        <v>38.5</v>
      </c>
      <c r="D3160">
        <f>IF(VLOOKUP($A3160,'Old SVXY Hist'!$A$1:$G$1611,4,0)&gt;$E3160,$E3160,VLOOKUP($A3160,'Old SVXY Hist'!$A$1:$G$1611,4,0))</f>
        <v>37.720001000000003</v>
      </c>
      <c r="E3160">
        <f>Master!M3164</f>
        <v>38.090853155222774</v>
      </c>
      <c r="F3160">
        <v>38.220001000000003</v>
      </c>
      <c r="G3160">
        <v>2216300</v>
      </c>
    </row>
    <row r="3161" spans="1:7" x14ac:dyDescent="0.25">
      <c r="A3161" s="23">
        <v>42654</v>
      </c>
      <c r="B3161">
        <v>37.915000999999997</v>
      </c>
      <c r="C3161">
        <f>IF(VLOOKUP($A3161,'Old SVXY Hist'!$A$1:$G$1611,3,0)&lt;$E3161,$E3161,VLOOKUP($A3161,'Old SVXY Hist'!$A$1:$G$1611,3,0))</f>
        <v>38</v>
      </c>
      <c r="D3161">
        <f>IF(VLOOKUP($A3161,'Old SVXY Hist'!$A$1:$G$1611,4,0)&gt;$E3161,$E3161,VLOOKUP($A3161,'Old SVXY Hist'!$A$1:$G$1611,4,0))</f>
        <v>35.514999000000003</v>
      </c>
      <c r="E3161">
        <f>Master!M3165</f>
        <v>36.16417185637728</v>
      </c>
      <c r="F3161">
        <v>36.090000000000003</v>
      </c>
      <c r="G3161">
        <v>8115000</v>
      </c>
    </row>
    <row r="3162" spans="1:7" x14ac:dyDescent="0.25">
      <c r="A3162" s="23">
        <v>42655</v>
      </c>
      <c r="B3162">
        <v>36.25</v>
      </c>
      <c r="C3162">
        <f>IF(VLOOKUP($A3162,'Old SVXY Hist'!$A$1:$G$1611,3,0)&lt;$E3162,$E3162,VLOOKUP($A3162,'Old SVXY Hist'!$A$1:$G$1611,3,0))</f>
        <v>36.939999</v>
      </c>
      <c r="D3162">
        <f>IF(VLOOKUP($A3162,'Old SVXY Hist'!$A$1:$G$1611,4,0)&gt;$E3162,$E3162,VLOOKUP($A3162,'Old SVXY Hist'!$A$1:$G$1611,4,0))</f>
        <v>35.485292577680497</v>
      </c>
      <c r="E3162">
        <f>Master!M3166</f>
        <v>35.485292577680497</v>
      </c>
      <c r="F3162">
        <v>36.055</v>
      </c>
      <c r="G3162">
        <v>5369300</v>
      </c>
    </row>
    <row r="3163" spans="1:7" x14ac:dyDescent="0.25">
      <c r="A3163" s="23">
        <v>42656</v>
      </c>
      <c r="B3163">
        <v>34.68</v>
      </c>
      <c r="C3163">
        <f>IF(VLOOKUP($A3163,'Old SVXY Hist'!$A$1:$G$1611,3,0)&lt;$E3163,$E3163,VLOOKUP($A3163,'Old SVXY Hist'!$A$1:$G$1611,3,0))</f>
        <v>35.479999999999997</v>
      </c>
      <c r="D3163">
        <f>IF(VLOOKUP($A3163,'Old SVXY Hist'!$A$1:$G$1611,4,0)&gt;$E3163,$E3163,VLOOKUP($A3163,'Old SVXY Hist'!$A$1:$G$1611,4,0))</f>
        <v>33.724997999999999</v>
      </c>
      <c r="E3163">
        <f>Master!M3167</f>
        <v>34.692574009679049</v>
      </c>
      <c r="F3163">
        <v>34.959999000000003</v>
      </c>
      <c r="G3163">
        <v>7738200</v>
      </c>
    </row>
    <row r="3164" spans="1:7" x14ac:dyDescent="0.25">
      <c r="A3164" s="23">
        <v>42657</v>
      </c>
      <c r="B3164">
        <v>36</v>
      </c>
      <c r="C3164">
        <f>IF(VLOOKUP($A3164,'Old SVXY Hist'!$A$1:$G$1611,3,0)&lt;$E3164,$E3164,VLOOKUP($A3164,'Old SVXY Hist'!$A$1:$G$1611,3,0))</f>
        <v>36.205002</v>
      </c>
      <c r="D3164">
        <f>IF(VLOOKUP($A3164,'Old SVXY Hist'!$A$1:$G$1611,4,0)&gt;$E3164,$E3164,VLOOKUP($A3164,'Old SVXY Hist'!$A$1:$G$1611,4,0))</f>
        <v>35.080002</v>
      </c>
      <c r="E3164">
        <f>Master!M3168</f>
        <v>35.148200044677537</v>
      </c>
      <c r="F3164">
        <v>35.354999999999997</v>
      </c>
      <c r="G3164">
        <v>5888500</v>
      </c>
    </row>
    <row r="3165" spans="1:7" x14ac:dyDescent="0.25">
      <c r="A3165" s="23">
        <v>42660</v>
      </c>
      <c r="B3165">
        <v>35.549999</v>
      </c>
      <c r="C3165">
        <f>IF(VLOOKUP($A3165,'Old SVXY Hist'!$A$1:$G$1611,3,0)&lt;$E3165,$E3165,VLOOKUP($A3165,'Old SVXY Hist'!$A$1:$G$1611,3,0))</f>
        <v>35.75</v>
      </c>
      <c r="D3165">
        <f>IF(VLOOKUP($A3165,'Old SVXY Hist'!$A$1:$G$1611,4,0)&gt;$E3165,$E3165,VLOOKUP($A3165,'Old SVXY Hist'!$A$1:$G$1611,4,0))</f>
        <v>35.025002000000001</v>
      </c>
      <c r="E3165">
        <f>Master!M3169</f>
        <v>35.530268520228745</v>
      </c>
      <c r="F3165">
        <v>35.505001</v>
      </c>
      <c r="G3165">
        <v>4506900</v>
      </c>
    </row>
    <row r="3166" spans="1:7" x14ac:dyDescent="0.25">
      <c r="A3166" s="23">
        <v>42661</v>
      </c>
      <c r="B3166">
        <v>36.465000000000003</v>
      </c>
      <c r="C3166">
        <f>IF(VLOOKUP($A3166,'Old SVXY Hist'!$A$1:$G$1611,3,0)&lt;$E3166,$E3166,VLOOKUP($A3166,'Old SVXY Hist'!$A$1:$G$1611,3,0))</f>
        <v>36.990001999999997</v>
      </c>
      <c r="D3166">
        <f>IF(VLOOKUP($A3166,'Old SVXY Hist'!$A$1:$G$1611,4,0)&gt;$E3166,$E3166,VLOOKUP($A3166,'Old SVXY Hist'!$A$1:$G$1611,4,0))</f>
        <v>36.209999000000003</v>
      </c>
      <c r="E3166">
        <f>Master!M3170</f>
        <v>36.60414226686828</v>
      </c>
      <c r="F3166">
        <v>36.955002</v>
      </c>
      <c r="G3166">
        <v>3623600</v>
      </c>
    </row>
    <row r="3167" spans="1:7" x14ac:dyDescent="0.25">
      <c r="A3167" s="23">
        <v>42662</v>
      </c>
      <c r="B3167">
        <v>37.724997999999999</v>
      </c>
      <c r="C3167">
        <f>IF(VLOOKUP($A3167,'Old SVXY Hist'!$A$1:$G$1611,3,0)&lt;$E3167,$E3167,VLOOKUP($A3167,'Old SVXY Hist'!$A$1:$G$1611,3,0))</f>
        <v>38.080002</v>
      </c>
      <c r="D3167">
        <f>IF(VLOOKUP($A3167,'Old SVXY Hist'!$A$1:$G$1611,4,0)&gt;$E3167,$E3167,VLOOKUP($A3167,'Old SVXY Hist'!$A$1:$G$1611,4,0))</f>
        <v>37.229999999999997</v>
      </c>
      <c r="E3167">
        <f>Master!M3171</f>
        <v>37.813346831328722</v>
      </c>
      <c r="F3167">
        <v>37.805</v>
      </c>
      <c r="G3167">
        <v>3738600</v>
      </c>
    </row>
    <row r="3168" spans="1:7" x14ac:dyDescent="0.25">
      <c r="A3168" s="23">
        <v>42663</v>
      </c>
      <c r="B3168">
        <v>37.720001000000003</v>
      </c>
      <c r="C3168">
        <f>IF(VLOOKUP($A3168,'Old SVXY Hist'!$A$1:$G$1611,3,0)&lt;$E3168,$E3168,VLOOKUP($A3168,'Old SVXY Hist'!$A$1:$G$1611,3,0))</f>
        <v>38.498005688009663</v>
      </c>
      <c r="D3168">
        <f>IF(VLOOKUP($A3168,'Old SVXY Hist'!$A$1:$G$1611,4,0)&gt;$E3168,$E3168,VLOOKUP($A3168,'Old SVXY Hist'!$A$1:$G$1611,4,0))</f>
        <v>37.299999</v>
      </c>
      <c r="E3168">
        <f>Master!M3172</f>
        <v>38.498005688009663</v>
      </c>
      <c r="F3168">
        <v>38.275002000000001</v>
      </c>
      <c r="G3168">
        <v>3838700</v>
      </c>
    </row>
    <row r="3169" spans="1:7" x14ac:dyDescent="0.25">
      <c r="A3169" s="23">
        <v>42664</v>
      </c>
      <c r="B3169">
        <v>38.055</v>
      </c>
      <c r="C3169">
        <f>IF(VLOOKUP($A3169,'Old SVXY Hist'!$A$1:$G$1611,3,0)&lt;$E3169,$E3169,VLOOKUP($A3169,'Old SVXY Hist'!$A$1:$G$1611,3,0))</f>
        <v>39.150002000000001</v>
      </c>
      <c r="D3169">
        <f>IF(VLOOKUP($A3169,'Old SVXY Hist'!$A$1:$G$1611,4,0)&gt;$E3169,$E3169,VLOOKUP($A3169,'Old SVXY Hist'!$A$1:$G$1611,4,0))</f>
        <v>37.834999000000003</v>
      </c>
      <c r="E3169">
        <f>Master!M3173</f>
        <v>38.969370496384151</v>
      </c>
      <c r="F3169">
        <v>39.090000000000003</v>
      </c>
      <c r="G3169">
        <v>3471000</v>
      </c>
    </row>
    <row r="3170" spans="1:7" x14ac:dyDescent="0.25">
      <c r="A3170" s="23">
        <v>42667</v>
      </c>
      <c r="B3170">
        <v>39.990001999999997</v>
      </c>
      <c r="C3170">
        <f>IF(VLOOKUP($A3170,'Old SVXY Hist'!$A$1:$G$1611,3,0)&lt;$E3170,$E3170,VLOOKUP($A3170,'Old SVXY Hist'!$A$1:$G$1611,3,0))</f>
        <v>40.619999</v>
      </c>
      <c r="D3170">
        <f>IF(VLOOKUP($A3170,'Old SVXY Hist'!$A$1:$G$1611,4,0)&gt;$E3170,$E3170,VLOOKUP($A3170,'Old SVXY Hist'!$A$1:$G$1611,4,0))</f>
        <v>39.939999</v>
      </c>
      <c r="E3170">
        <f>Master!M3174</f>
        <v>40.500918141791168</v>
      </c>
      <c r="F3170">
        <v>40.470001000000003</v>
      </c>
      <c r="G3170">
        <v>2169500</v>
      </c>
    </row>
    <row r="3171" spans="1:7" x14ac:dyDescent="0.25">
      <c r="A3171" s="23">
        <v>42668</v>
      </c>
      <c r="B3171">
        <v>40.465000000000003</v>
      </c>
      <c r="C3171">
        <f>IF(VLOOKUP($A3171,'Old SVXY Hist'!$A$1:$G$1611,3,0)&lt;$E3171,$E3171,VLOOKUP($A3171,'Old SVXY Hist'!$A$1:$G$1611,3,0))</f>
        <v>40.525002000000001</v>
      </c>
      <c r="D3171">
        <f>IF(VLOOKUP($A3171,'Old SVXY Hist'!$A$1:$G$1611,4,0)&gt;$E3171,$E3171,VLOOKUP($A3171,'Old SVXY Hist'!$A$1:$G$1611,4,0))</f>
        <v>39.529998999999997</v>
      </c>
      <c r="E3171">
        <f>Master!M3175</f>
        <v>39.777498955524528</v>
      </c>
      <c r="F3171">
        <v>40.034999999999997</v>
      </c>
      <c r="G3171">
        <v>3318700</v>
      </c>
    </row>
    <row r="3172" spans="1:7" x14ac:dyDescent="0.25">
      <c r="A3172" s="23">
        <v>42669</v>
      </c>
      <c r="B3172">
        <v>39.130001</v>
      </c>
      <c r="C3172">
        <f>IF(VLOOKUP($A3172,'Old SVXY Hist'!$A$1:$G$1611,3,0)&lt;$E3172,$E3172,VLOOKUP($A3172,'Old SVXY Hist'!$A$1:$G$1611,3,0))</f>
        <v>39.950001</v>
      </c>
      <c r="D3172">
        <f>IF(VLOOKUP($A3172,'Old SVXY Hist'!$A$1:$G$1611,4,0)&gt;$E3172,$E3172,VLOOKUP($A3172,'Old SVXY Hist'!$A$1:$G$1611,4,0))</f>
        <v>38.825001</v>
      </c>
      <c r="E3172">
        <f>Master!M3176</f>
        <v>38.84391017643047</v>
      </c>
      <c r="F3172">
        <v>39.049999</v>
      </c>
      <c r="G3172">
        <v>4409100</v>
      </c>
    </row>
    <row r="3173" spans="1:7" x14ac:dyDescent="0.25">
      <c r="A3173" s="23">
        <v>42670</v>
      </c>
      <c r="B3173">
        <v>39.674999</v>
      </c>
      <c r="C3173">
        <f>IF(VLOOKUP($A3173,'Old SVXY Hist'!$A$1:$G$1611,3,0)&lt;$E3173,$E3173,VLOOKUP($A3173,'Old SVXY Hist'!$A$1:$G$1611,3,0))</f>
        <v>39.700001</v>
      </c>
      <c r="D3173">
        <f>IF(VLOOKUP($A3173,'Old SVXY Hist'!$A$1:$G$1611,4,0)&gt;$E3173,$E3173,VLOOKUP($A3173,'Old SVXY Hist'!$A$1:$G$1611,4,0))</f>
        <v>37.778106160465335</v>
      </c>
      <c r="E3173">
        <f>Master!M3177</f>
        <v>37.778106160465335</v>
      </c>
      <c r="F3173">
        <v>38.375</v>
      </c>
      <c r="G3173">
        <v>5306100</v>
      </c>
    </row>
    <row r="3174" spans="1:7" x14ac:dyDescent="0.25">
      <c r="A3174" s="23">
        <v>42671</v>
      </c>
      <c r="B3174">
        <v>38.229999999999997</v>
      </c>
      <c r="C3174">
        <f>IF(VLOOKUP($A3174,'Old SVXY Hist'!$A$1:$G$1611,3,0)&lt;$E3174,$E3174,VLOOKUP($A3174,'Old SVXY Hist'!$A$1:$G$1611,3,0))</f>
        <v>38.659999999999997</v>
      </c>
      <c r="D3174">
        <f>IF(VLOOKUP($A3174,'Old SVXY Hist'!$A$1:$G$1611,4,0)&gt;$E3174,$E3174,VLOOKUP($A3174,'Old SVXY Hist'!$A$1:$G$1611,4,0))</f>
        <v>36.07</v>
      </c>
      <c r="E3174">
        <f>Master!M3178</f>
        <v>36.768703884552707</v>
      </c>
      <c r="F3174">
        <v>36.729999999999997</v>
      </c>
      <c r="G3174">
        <v>9409800</v>
      </c>
    </row>
    <row r="3175" spans="1:7" x14ac:dyDescent="0.25">
      <c r="A3175" s="23">
        <v>42674</v>
      </c>
      <c r="B3175">
        <v>36.950001</v>
      </c>
      <c r="C3175">
        <f>IF(VLOOKUP($A3175,'Old SVXY Hist'!$A$1:$G$1611,3,0)&lt;$E3175,$E3175,VLOOKUP($A3175,'Old SVXY Hist'!$A$1:$G$1611,3,0))</f>
        <v>37.049999</v>
      </c>
      <c r="D3175">
        <f>IF(VLOOKUP($A3175,'Old SVXY Hist'!$A$1:$G$1611,4,0)&gt;$E3175,$E3175,VLOOKUP($A3175,'Old SVXY Hist'!$A$1:$G$1611,4,0))</f>
        <v>35.689999</v>
      </c>
      <c r="E3175">
        <f>Master!M3179</f>
        <v>35.692253818668426</v>
      </c>
      <c r="F3175">
        <v>35.909999999999997</v>
      </c>
      <c r="G3175">
        <v>3734100</v>
      </c>
    </row>
    <row r="3176" spans="1:7" x14ac:dyDescent="0.25">
      <c r="A3176" s="23">
        <v>42675</v>
      </c>
      <c r="B3176">
        <v>35.884998000000003</v>
      </c>
      <c r="C3176">
        <f>IF(VLOOKUP($A3176,'Old SVXY Hist'!$A$1:$G$1611,3,0)&lt;$E3176,$E3176,VLOOKUP($A3176,'Old SVXY Hist'!$A$1:$G$1611,3,0))</f>
        <v>35.889999000000003</v>
      </c>
      <c r="D3176">
        <f>IF(VLOOKUP($A3176,'Old SVXY Hist'!$A$1:$G$1611,4,0)&gt;$E3176,$E3176,VLOOKUP($A3176,'Old SVXY Hist'!$A$1:$G$1611,4,0))</f>
        <v>33.205002</v>
      </c>
      <c r="E3176">
        <f>Master!M3180</f>
        <v>34.592975121781734</v>
      </c>
      <c r="F3176">
        <v>34.915000999999997</v>
      </c>
      <c r="G3176">
        <v>10611500</v>
      </c>
    </row>
    <row r="3177" spans="1:7" x14ac:dyDescent="0.25">
      <c r="A3177" s="23">
        <v>42676</v>
      </c>
      <c r="B3177">
        <v>34.729999999999997</v>
      </c>
      <c r="C3177">
        <f>IF(VLOOKUP($A3177,'Old SVXY Hist'!$A$1:$G$1611,3,0)&lt;$E3177,$E3177,VLOOKUP($A3177,'Old SVXY Hist'!$A$1:$G$1611,3,0))</f>
        <v>34.900002000000001</v>
      </c>
      <c r="D3177">
        <f>IF(VLOOKUP($A3177,'Old SVXY Hist'!$A$1:$G$1611,4,0)&gt;$E3177,$E3177,VLOOKUP($A3177,'Old SVXY Hist'!$A$1:$G$1611,4,0))</f>
        <v>33.573962624992546</v>
      </c>
      <c r="E3177">
        <f>Master!M3181</f>
        <v>33.573962624992546</v>
      </c>
      <c r="F3177">
        <v>34.075001</v>
      </c>
      <c r="G3177">
        <v>5277100</v>
      </c>
    </row>
    <row r="3178" spans="1:7" x14ac:dyDescent="0.25">
      <c r="A3178" s="23">
        <v>42677</v>
      </c>
      <c r="B3178">
        <v>34.119999</v>
      </c>
      <c r="C3178">
        <f>IF(VLOOKUP($A3178,'Old SVXY Hist'!$A$1:$G$1611,3,0)&lt;$E3178,$E3178,VLOOKUP($A3178,'Old SVXY Hist'!$A$1:$G$1611,3,0))</f>
        <v>34.284999999999997</v>
      </c>
      <c r="D3178">
        <f>IF(VLOOKUP($A3178,'Old SVXY Hist'!$A$1:$G$1611,4,0)&gt;$E3178,$E3178,VLOOKUP($A3178,'Old SVXY Hist'!$A$1:$G$1611,4,0))</f>
        <v>31.739266769238732</v>
      </c>
      <c r="E3178">
        <f>Master!M3182</f>
        <v>31.739266769238732</v>
      </c>
      <c r="F3178">
        <v>32.235000999999997</v>
      </c>
      <c r="G3178">
        <v>6479900</v>
      </c>
    </row>
    <row r="3179" spans="1:7" x14ac:dyDescent="0.25">
      <c r="A3179" s="23">
        <v>42678</v>
      </c>
      <c r="B3179">
        <v>32.580002</v>
      </c>
      <c r="C3179">
        <f>IF(VLOOKUP($A3179,'Old SVXY Hist'!$A$1:$G$1611,3,0)&lt;$E3179,$E3179,VLOOKUP($A3179,'Old SVXY Hist'!$A$1:$G$1611,3,0))</f>
        <v>33.389999000000003</v>
      </c>
      <c r="D3179">
        <f>IF(VLOOKUP($A3179,'Old SVXY Hist'!$A$1:$G$1611,4,0)&gt;$E3179,$E3179,VLOOKUP($A3179,'Old SVXY Hist'!$A$1:$G$1611,4,0))</f>
        <v>31.98</v>
      </c>
      <c r="E3179">
        <f>Master!M3183</f>
        <v>32.082672801767927</v>
      </c>
      <c r="F3179">
        <v>32.159999999999997</v>
      </c>
      <c r="G3179">
        <v>6489600</v>
      </c>
    </row>
    <row r="3180" spans="1:7" x14ac:dyDescent="0.25">
      <c r="A3180" s="23">
        <v>42681</v>
      </c>
      <c r="B3180">
        <v>34.950001</v>
      </c>
      <c r="C3180">
        <f>IF(VLOOKUP($A3180,'Old SVXY Hist'!$A$1:$G$1611,3,0)&lt;$E3180,$E3180,VLOOKUP($A3180,'Old SVXY Hist'!$A$1:$G$1611,3,0))</f>
        <v>36.63858596572171</v>
      </c>
      <c r="D3180">
        <f>IF(VLOOKUP($A3180,'Old SVXY Hist'!$A$1:$G$1611,4,0)&gt;$E3180,$E3180,VLOOKUP($A3180,'Old SVXY Hist'!$A$1:$G$1611,4,0))</f>
        <v>34.645000000000003</v>
      </c>
      <c r="E3180">
        <f>Master!M3184</f>
        <v>36.63858596572171</v>
      </c>
      <c r="F3180">
        <v>36.240001999999997</v>
      </c>
      <c r="G3180">
        <v>6118100</v>
      </c>
    </row>
    <row r="3181" spans="1:7" x14ac:dyDescent="0.25">
      <c r="A3181" s="23">
        <v>42682</v>
      </c>
      <c r="B3181">
        <v>35.854999999999997</v>
      </c>
      <c r="C3181">
        <f>IF(VLOOKUP($A3181,'Old SVXY Hist'!$A$1:$G$1611,3,0)&lt;$E3181,$E3181,VLOOKUP($A3181,'Old SVXY Hist'!$A$1:$G$1611,3,0))</f>
        <v>37.424999</v>
      </c>
      <c r="D3181">
        <f>IF(VLOOKUP($A3181,'Old SVXY Hist'!$A$1:$G$1611,4,0)&gt;$E3181,$E3181,VLOOKUP($A3181,'Old SVXY Hist'!$A$1:$G$1611,4,0))</f>
        <v>35.369999</v>
      </c>
      <c r="E3181">
        <f>Master!M3185</f>
        <v>36.670366556847164</v>
      </c>
      <c r="F3181">
        <v>37.185001</v>
      </c>
      <c r="G3181">
        <v>5725300</v>
      </c>
    </row>
    <row r="3182" spans="1:7" x14ac:dyDescent="0.25">
      <c r="A3182" s="23">
        <v>42683</v>
      </c>
      <c r="B3182">
        <v>35.115001999999997</v>
      </c>
      <c r="C3182">
        <f>IF(VLOOKUP($A3182,'Old SVXY Hist'!$A$1:$G$1611,3,0)&lt;$E3182,$E3182,VLOOKUP($A3182,'Old SVXY Hist'!$A$1:$G$1611,3,0))</f>
        <v>38.705801037569579</v>
      </c>
      <c r="D3182">
        <f>IF(VLOOKUP($A3182,'Old SVXY Hist'!$A$1:$G$1611,4,0)&gt;$E3182,$E3182,VLOOKUP($A3182,'Old SVXY Hist'!$A$1:$G$1611,4,0))</f>
        <v>35.07</v>
      </c>
      <c r="E3182">
        <f>Master!M3186</f>
        <v>38.705801037569579</v>
      </c>
      <c r="F3182">
        <v>38.080002</v>
      </c>
      <c r="G3182">
        <v>10824200</v>
      </c>
    </row>
    <row r="3183" spans="1:7" x14ac:dyDescent="0.25">
      <c r="A3183" s="23">
        <v>42684</v>
      </c>
      <c r="B3183">
        <v>39.110000999999997</v>
      </c>
      <c r="C3183">
        <f>IF(VLOOKUP($A3183,'Old SVXY Hist'!$A$1:$G$1611,3,0)&lt;$E3183,$E3183,VLOOKUP($A3183,'Old SVXY Hist'!$A$1:$G$1611,3,0))</f>
        <v>39.450001</v>
      </c>
      <c r="D3183">
        <f>IF(VLOOKUP($A3183,'Old SVXY Hist'!$A$1:$G$1611,4,0)&gt;$E3183,$E3183,VLOOKUP($A3183,'Old SVXY Hist'!$A$1:$G$1611,4,0))</f>
        <v>35.564999</v>
      </c>
      <c r="E3183">
        <f>Master!M3187</f>
        <v>37.38526105284911</v>
      </c>
      <c r="F3183">
        <v>37</v>
      </c>
      <c r="G3183">
        <v>7989400</v>
      </c>
    </row>
    <row r="3184" spans="1:7" x14ac:dyDescent="0.25">
      <c r="A3184" s="23">
        <v>42685</v>
      </c>
      <c r="B3184">
        <v>36.264999000000003</v>
      </c>
      <c r="C3184">
        <f>IF(VLOOKUP($A3184,'Old SVXY Hist'!$A$1:$G$1611,3,0)&lt;$E3184,$E3184,VLOOKUP($A3184,'Old SVXY Hist'!$A$1:$G$1611,3,0))</f>
        <v>38.034999999999997</v>
      </c>
      <c r="D3184">
        <f>IF(VLOOKUP($A3184,'Old SVXY Hist'!$A$1:$G$1611,4,0)&gt;$E3184,$E3184,VLOOKUP($A3184,'Old SVXY Hist'!$A$1:$G$1611,4,0))</f>
        <v>35.919998</v>
      </c>
      <c r="E3184">
        <f>Master!M3188</f>
        <v>37.818014201261697</v>
      </c>
      <c r="F3184">
        <v>37.895000000000003</v>
      </c>
      <c r="G3184">
        <v>4621600</v>
      </c>
    </row>
    <row r="3185" spans="1:7" x14ac:dyDescent="0.25">
      <c r="A3185" s="23">
        <v>42688</v>
      </c>
      <c r="B3185">
        <v>37.669998</v>
      </c>
      <c r="C3185">
        <f>IF(VLOOKUP($A3185,'Old SVXY Hist'!$A$1:$G$1611,3,0)&lt;$E3185,$E3185,VLOOKUP($A3185,'Old SVXY Hist'!$A$1:$G$1611,3,0))</f>
        <v>38.23798847459814</v>
      </c>
      <c r="D3185">
        <f>IF(VLOOKUP($A3185,'Old SVXY Hist'!$A$1:$G$1611,4,0)&gt;$E3185,$E3185,VLOOKUP($A3185,'Old SVXY Hist'!$A$1:$G$1611,4,0))</f>
        <v>36.634998000000003</v>
      </c>
      <c r="E3185">
        <f>Master!M3189</f>
        <v>38.23798847459814</v>
      </c>
      <c r="F3185">
        <v>38.040000999999997</v>
      </c>
      <c r="G3185">
        <v>4949700</v>
      </c>
    </row>
    <row r="3186" spans="1:7" x14ac:dyDescent="0.25">
      <c r="A3186" s="23">
        <v>42689</v>
      </c>
      <c r="B3186">
        <v>38.409999999999997</v>
      </c>
      <c r="C3186">
        <f>IF(VLOOKUP($A3186,'Old SVXY Hist'!$A$1:$G$1611,3,0)&lt;$E3186,$E3186,VLOOKUP($A3186,'Old SVXY Hist'!$A$1:$G$1611,3,0))</f>
        <v>39.988703317335712</v>
      </c>
      <c r="D3186">
        <f>IF(VLOOKUP($A3186,'Old SVXY Hist'!$A$1:$G$1611,4,0)&gt;$E3186,$E3186,VLOOKUP($A3186,'Old SVXY Hist'!$A$1:$G$1611,4,0))</f>
        <v>38</v>
      </c>
      <c r="E3186">
        <f>Master!M3190</f>
        <v>39.988703317335712</v>
      </c>
      <c r="F3186">
        <v>39.665000999999997</v>
      </c>
      <c r="G3186">
        <v>4115400</v>
      </c>
    </row>
    <row r="3187" spans="1:7" x14ac:dyDescent="0.25">
      <c r="A3187" s="23">
        <v>42690</v>
      </c>
      <c r="B3187">
        <v>38.82</v>
      </c>
      <c r="C3187">
        <f>IF(VLOOKUP($A3187,'Old SVXY Hist'!$A$1:$G$1611,3,0)&lt;$E3187,$E3187,VLOOKUP($A3187,'Old SVXY Hist'!$A$1:$G$1611,3,0))</f>
        <v>39.860000999999997</v>
      </c>
      <c r="D3187">
        <f>IF(VLOOKUP($A3187,'Old SVXY Hist'!$A$1:$G$1611,4,0)&gt;$E3187,$E3187,VLOOKUP($A3187,'Old SVXY Hist'!$A$1:$G$1611,4,0))</f>
        <v>38.82</v>
      </c>
      <c r="E3187">
        <f>Master!M3191</f>
        <v>39.201494397975814</v>
      </c>
      <c r="F3187">
        <v>39.415000999999997</v>
      </c>
      <c r="G3187">
        <v>4235900</v>
      </c>
    </row>
    <row r="3188" spans="1:7" x14ac:dyDescent="0.25">
      <c r="A3188" s="23">
        <v>42691</v>
      </c>
      <c r="B3188">
        <v>39.5</v>
      </c>
      <c r="C3188">
        <f>IF(VLOOKUP($A3188,'Old SVXY Hist'!$A$1:$G$1611,3,0)&lt;$E3188,$E3188,VLOOKUP($A3188,'Old SVXY Hist'!$A$1:$G$1611,3,0))</f>
        <v>40.564999</v>
      </c>
      <c r="D3188">
        <f>IF(VLOOKUP($A3188,'Old SVXY Hist'!$A$1:$G$1611,4,0)&gt;$E3188,$E3188,VLOOKUP($A3188,'Old SVXY Hist'!$A$1:$G$1611,4,0))</f>
        <v>39.340000000000003</v>
      </c>
      <c r="E3188">
        <f>Master!M3192</f>
        <v>40.562722891297277</v>
      </c>
      <c r="F3188">
        <v>40.549999</v>
      </c>
      <c r="G3188">
        <v>4304000</v>
      </c>
    </row>
    <row r="3189" spans="1:7" x14ac:dyDescent="0.25">
      <c r="A3189" s="23">
        <v>42692</v>
      </c>
      <c r="B3189">
        <v>40.619999</v>
      </c>
      <c r="C3189">
        <f>IF(VLOOKUP($A3189,'Old SVXY Hist'!$A$1:$G$1611,3,0)&lt;$E3189,$E3189,VLOOKUP($A3189,'Old SVXY Hist'!$A$1:$G$1611,3,0))</f>
        <v>40.994999</v>
      </c>
      <c r="D3189">
        <f>IF(VLOOKUP($A3189,'Old SVXY Hist'!$A$1:$G$1611,4,0)&gt;$E3189,$E3189,VLOOKUP($A3189,'Old SVXY Hist'!$A$1:$G$1611,4,0))</f>
        <v>40.060001</v>
      </c>
      <c r="E3189">
        <f>Master!M3193</f>
        <v>40.683443268189677</v>
      </c>
      <c r="F3189">
        <v>40.729999999999997</v>
      </c>
      <c r="G3189">
        <v>4291800</v>
      </c>
    </row>
    <row r="3190" spans="1:7" x14ac:dyDescent="0.25">
      <c r="A3190" s="23">
        <v>42695</v>
      </c>
      <c r="B3190">
        <v>41.209999000000003</v>
      </c>
      <c r="C3190">
        <f>IF(VLOOKUP($A3190,'Old SVXY Hist'!$A$1:$G$1611,3,0)&lt;$E3190,$E3190,VLOOKUP($A3190,'Old SVXY Hist'!$A$1:$G$1611,3,0))</f>
        <v>42.66</v>
      </c>
      <c r="D3190">
        <f>IF(VLOOKUP($A3190,'Old SVXY Hist'!$A$1:$G$1611,4,0)&gt;$E3190,$E3190,VLOOKUP($A3190,'Old SVXY Hist'!$A$1:$G$1611,4,0))</f>
        <v>41.200001</v>
      </c>
      <c r="E3190">
        <f>Master!M3194</f>
        <v>41.983475107198863</v>
      </c>
      <c r="F3190">
        <v>42.584999000000003</v>
      </c>
      <c r="G3190">
        <v>2886500</v>
      </c>
    </row>
    <row r="3191" spans="1:7" x14ac:dyDescent="0.25">
      <c r="A3191" s="23">
        <v>42696</v>
      </c>
      <c r="B3191">
        <v>42.599997999999999</v>
      </c>
      <c r="C3191">
        <f>IF(VLOOKUP($A3191,'Old SVXY Hist'!$A$1:$G$1611,3,0)&lt;$E3191,$E3191,VLOOKUP($A3191,'Old SVXY Hist'!$A$1:$G$1611,3,0))</f>
        <v>42.794998</v>
      </c>
      <c r="D3191">
        <f>IF(VLOOKUP($A3191,'Old SVXY Hist'!$A$1:$G$1611,4,0)&gt;$E3191,$E3191,VLOOKUP($A3191,'Old SVXY Hist'!$A$1:$G$1611,4,0))</f>
        <v>41.435001</v>
      </c>
      <c r="E3191">
        <f>Master!M3195</f>
        <v>42.099906650961493</v>
      </c>
      <c r="F3191">
        <v>42.354999999999997</v>
      </c>
      <c r="G3191">
        <v>3286700</v>
      </c>
    </row>
    <row r="3192" spans="1:7" x14ac:dyDescent="0.25">
      <c r="A3192" s="23">
        <v>42697</v>
      </c>
      <c r="B3192">
        <v>41.93</v>
      </c>
      <c r="C3192">
        <f>IF(VLOOKUP($A3192,'Old SVXY Hist'!$A$1:$G$1611,3,0)&lt;$E3192,$E3192,VLOOKUP($A3192,'Old SVXY Hist'!$A$1:$G$1611,3,0))</f>
        <v>42.439999</v>
      </c>
      <c r="D3192">
        <f>IF(VLOOKUP($A3192,'Old SVXY Hist'!$A$1:$G$1611,4,0)&gt;$E3192,$E3192,VLOOKUP($A3192,'Old SVXY Hist'!$A$1:$G$1611,4,0))</f>
        <v>41.57</v>
      </c>
      <c r="E3192">
        <f>Master!M3196</f>
        <v>42.038724304035817</v>
      </c>
      <c r="F3192">
        <v>42.255001</v>
      </c>
      <c r="G3192">
        <v>2746500</v>
      </c>
    </row>
    <row r="3193" spans="1:7" x14ac:dyDescent="0.25">
      <c r="A3193" s="23">
        <v>42699</v>
      </c>
      <c r="B3193">
        <v>42.389999000000003</v>
      </c>
      <c r="C3193">
        <f>IF(VLOOKUP($A3193,'Old SVXY Hist'!$A$1:$G$1611,3,0)&lt;$E3193,$E3193,VLOOKUP($A3193,'Old SVXY Hist'!$A$1:$G$1611,3,0))</f>
        <v>42.575001</v>
      </c>
      <c r="D3193">
        <f>IF(VLOOKUP($A3193,'Old SVXY Hist'!$A$1:$G$1611,4,0)&gt;$E3193,$E3193,VLOOKUP($A3193,'Old SVXY Hist'!$A$1:$G$1611,4,0))</f>
        <v>41.959999000000003</v>
      </c>
      <c r="E3193">
        <f>Master!M3197</f>
        <v>42.387161562949132</v>
      </c>
      <c r="F3193">
        <v>42.544998</v>
      </c>
      <c r="G3193">
        <v>1346000</v>
      </c>
    </row>
    <row r="3194" spans="1:7" x14ac:dyDescent="0.25">
      <c r="A3194" s="23">
        <v>42702</v>
      </c>
      <c r="B3194">
        <v>42.060001</v>
      </c>
      <c r="C3194">
        <f>IF(VLOOKUP($A3194,'Old SVXY Hist'!$A$1:$G$1611,3,0)&lt;$E3194,$E3194,VLOOKUP($A3194,'Old SVXY Hist'!$A$1:$G$1611,3,0))</f>
        <v>42.509998000000003</v>
      </c>
      <c r="D3194">
        <f>IF(VLOOKUP($A3194,'Old SVXY Hist'!$A$1:$G$1611,4,0)&gt;$E3194,$E3194,VLOOKUP($A3194,'Old SVXY Hist'!$A$1:$G$1611,4,0))</f>
        <v>41.419998</v>
      </c>
      <c r="E3194">
        <f>Master!M3198</f>
        <v>42.096115455790297</v>
      </c>
      <c r="F3194">
        <v>42.16</v>
      </c>
      <c r="G3194">
        <v>3463600</v>
      </c>
    </row>
    <row r="3195" spans="1:7" x14ac:dyDescent="0.25">
      <c r="A3195" s="23">
        <v>42703</v>
      </c>
      <c r="B3195">
        <v>42.07</v>
      </c>
      <c r="C3195">
        <f>IF(VLOOKUP($A3195,'Old SVXY Hist'!$A$1:$G$1611,3,0)&lt;$E3195,$E3195,VLOOKUP($A3195,'Old SVXY Hist'!$A$1:$G$1611,3,0))</f>
        <v>43.009998000000003</v>
      </c>
      <c r="D3195">
        <f>IF(VLOOKUP($A3195,'Old SVXY Hist'!$A$1:$G$1611,4,0)&gt;$E3195,$E3195,VLOOKUP($A3195,'Old SVXY Hist'!$A$1:$G$1611,4,0))</f>
        <v>41.689999</v>
      </c>
      <c r="E3195">
        <f>Master!M3199</f>
        <v>42.420653260810099</v>
      </c>
      <c r="F3195">
        <v>42.450001</v>
      </c>
      <c r="G3195">
        <v>3046900</v>
      </c>
    </row>
    <row r="3196" spans="1:7" x14ac:dyDescent="0.25">
      <c r="A3196" s="23">
        <v>42704</v>
      </c>
      <c r="B3196">
        <v>43.025002000000001</v>
      </c>
      <c r="C3196">
        <f>IF(VLOOKUP($A3196,'Old SVXY Hist'!$A$1:$G$1611,3,0)&lt;$E3196,$E3196,VLOOKUP($A3196,'Old SVXY Hist'!$A$1:$G$1611,3,0))</f>
        <v>43.145000000000003</v>
      </c>
      <c r="D3196">
        <f>IF(VLOOKUP($A3196,'Old SVXY Hist'!$A$1:$G$1611,4,0)&gt;$E3196,$E3196,VLOOKUP($A3196,'Old SVXY Hist'!$A$1:$G$1611,4,0))</f>
        <v>41.924010826961023</v>
      </c>
      <c r="E3196">
        <f>Master!M3200</f>
        <v>41.924010826961023</v>
      </c>
      <c r="F3196">
        <v>42.334999000000003</v>
      </c>
      <c r="G3196">
        <v>3935400</v>
      </c>
    </row>
    <row r="3197" spans="1:7" x14ac:dyDescent="0.25">
      <c r="A3197" s="23">
        <v>42705</v>
      </c>
      <c r="B3197">
        <v>42.450001</v>
      </c>
      <c r="C3197">
        <f>IF(VLOOKUP($A3197,'Old SVXY Hist'!$A$1:$G$1611,3,0)&lt;$E3197,$E3197,VLOOKUP($A3197,'Old SVXY Hist'!$A$1:$G$1611,3,0))</f>
        <v>42.610000999999997</v>
      </c>
      <c r="D3197">
        <f>IF(VLOOKUP($A3197,'Old SVXY Hist'!$A$1:$G$1611,4,0)&gt;$E3197,$E3197,VLOOKUP($A3197,'Old SVXY Hist'!$A$1:$G$1611,4,0))</f>
        <v>39.994999</v>
      </c>
      <c r="E3197">
        <f>Master!M3201</f>
        <v>40.662441878692142</v>
      </c>
      <c r="F3197">
        <v>40.75</v>
      </c>
      <c r="G3197">
        <v>5602600</v>
      </c>
    </row>
    <row r="3198" spans="1:7" x14ac:dyDescent="0.25">
      <c r="A3198" s="23">
        <v>42706</v>
      </c>
      <c r="B3198">
        <v>40.555</v>
      </c>
      <c r="C3198">
        <f>IF(VLOOKUP($A3198,'Old SVXY Hist'!$A$1:$G$1611,3,0)&lt;$E3198,$E3198,VLOOKUP($A3198,'Old SVXY Hist'!$A$1:$G$1611,3,0))</f>
        <v>41.91</v>
      </c>
      <c r="D3198">
        <f>IF(VLOOKUP($A3198,'Old SVXY Hist'!$A$1:$G$1611,4,0)&gt;$E3198,$E3198,VLOOKUP($A3198,'Old SVXY Hist'!$A$1:$G$1611,4,0))</f>
        <v>40.32</v>
      </c>
      <c r="E3198">
        <f>Master!M3202</f>
        <v>40.472667650334479</v>
      </c>
      <c r="F3198">
        <v>40.790000999999997</v>
      </c>
      <c r="G3198">
        <v>4437700</v>
      </c>
    </row>
    <row r="3199" spans="1:7" x14ac:dyDescent="0.25">
      <c r="A3199" s="23">
        <v>42709</v>
      </c>
      <c r="B3199">
        <v>42.139999000000003</v>
      </c>
      <c r="C3199">
        <f>IF(VLOOKUP($A3199,'Old SVXY Hist'!$A$1:$G$1611,3,0)&lt;$E3199,$E3199,VLOOKUP($A3199,'Old SVXY Hist'!$A$1:$G$1611,3,0))</f>
        <v>43.833976492022593</v>
      </c>
      <c r="D3199">
        <f>IF(VLOOKUP($A3199,'Old SVXY Hist'!$A$1:$G$1611,4,0)&gt;$E3199,$E3199,VLOOKUP($A3199,'Old SVXY Hist'!$A$1:$G$1611,4,0))</f>
        <v>41.990001999999997</v>
      </c>
      <c r="E3199">
        <f>Master!M3203</f>
        <v>43.833976492022593</v>
      </c>
      <c r="F3199">
        <v>43.41</v>
      </c>
      <c r="G3199">
        <v>3898900</v>
      </c>
    </row>
    <row r="3200" spans="1:7" x14ac:dyDescent="0.25">
      <c r="A3200" s="23">
        <v>42710</v>
      </c>
      <c r="B3200">
        <v>44.115001999999997</v>
      </c>
      <c r="C3200">
        <f>IF(VLOOKUP($A3200,'Old SVXY Hist'!$A$1:$G$1611,3,0)&lt;$E3200,$E3200,VLOOKUP($A3200,'Old SVXY Hist'!$A$1:$G$1611,3,0))</f>
        <v>45.049999</v>
      </c>
      <c r="D3200">
        <f>IF(VLOOKUP($A3200,'Old SVXY Hist'!$A$1:$G$1611,4,0)&gt;$E3200,$E3200,VLOOKUP($A3200,'Old SVXY Hist'!$A$1:$G$1611,4,0))</f>
        <v>43.845001000000003</v>
      </c>
      <c r="E3200">
        <f>Master!M3204</f>
        <v>44.863864771560912</v>
      </c>
      <c r="F3200">
        <v>44.805</v>
      </c>
      <c r="G3200">
        <v>3239800</v>
      </c>
    </row>
    <row r="3201" spans="1:7" x14ac:dyDescent="0.25">
      <c r="A3201" s="23">
        <v>42711</v>
      </c>
      <c r="B3201">
        <v>45</v>
      </c>
      <c r="C3201">
        <f>IF(VLOOKUP($A3201,'Old SVXY Hist'!$A$1:$G$1611,3,0)&lt;$E3201,$E3201,VLOOKUP($A3201,'Old SVXY Hist'!$A$1:$G$1611,3,0))</f>
        <v>45.919998</v>
      </c>
      <c r="D3201">
        <f>IF(VLOOKUP($A3201,'Old SVXY Hist'!$A$1:$G$1611,4,0)&gt;$E3201,$E3201,VLOOKUP($A3201,'Old SVXY Hist'!$A$1:$G$1611,4,0))</f>
        <v>44.421581260382659</v>
      </c>
      <c r="E3201">
        <f>Master!M3205</f>
        <v>44.421581260382659</v>
      </c>
      <c r="F3201">
        <v>44.695</v>
      </c>
      <c r="G3201">
        <v>4069500</v>
      </c>
    </row>
    <row r="3202" spans="1:7" x14ac:dyDescent="0.25">
      <c r="A3202" s="23">
        <v>42712</v>
      </c>
      <c r="B3202">
        <v>44.615001999999997</v>
      </c>
      <c r="C3202">
        <f>IF(VLOOKUP($A3202,'Old SVXY Hist'!$A$1:$G$1611,3,0)&lt;$E3202,$E3202,VLOOKUP($A3202,'Old SVXY Hist'!$A$1:$G$1611,3,0))</f>
        <v>44.880001</v>
      </c>
      <c r="D3202">
        <f>IF(VLOOKUP($A3202,'Old SVXY Hist'!$A$1:$G$1611,4,0)&gt;$E3202,$E3202,VLOOKUP($A3202,'Old SVXY Hist'!$A$1:$G$1611,4,0))</f>
        <v>43.064999</v>
      </c>
      <c r="E3202">
        <f>Master!M3206</f>
        <v>44.211332902758322</v>
      </c>
      <c r="F3202">
        <v>44.564999</v>
      </c>
      <c r="G3202">
        <v>4646500</v>
      </c>
    </row>
    <row r="3203" spans="1:7" x14ac:dyDescent="0.25">
      <c r="A3203" s="23">
        <v>42713</v>
      </c>
      <c r="B3203">
        <v>44.205002</v>
      </c>
      <c r="C3203">
        <f>IF(VLOOKUP($A3203,'Old SVXY Hist'!$A$1:$G$1611,3,0)&lt;$E3203,$E3203,VLOOKUP($A3203,'Old SVXY Hist'!$A$1:$G$1611,3,0))</f>
        <v>45.240001999999997</v>
      </c>
      <c r="D3203">
        <f>IF(VLOOKUP($A3203,'Old SVXY Hist'!$A$1:$G$1611,4,0)&gt;$E3203,$E3203,VLOOKUP($A3203,'Old SVXY Hist'!$A$1:$G$1611,4,0))</f>
        <v>44.145000000000003</v>
      </c>
      <c r="E3203">
        <f>Master!M3207</f>
        <v>45.203295143336206</v>
      </c>
      <c r="F3203">
        <v>45.055</v>
      </c>
      <c r="G3203">
        <v>3450200</v>
      </c>
    </row>
    <row r="3204" spans="1:7" x14ac:dyDescent="0.25">
      <c r="A3204" s="23">
        <v>42716</v>
      </c>
      <c r="B3204">
        <v>45</v>
      </c>
      <c r="C3204">
        <f>IF(VLOOKUP($A3204,'Old SVXY Hist'!$A$1:$G$1611,3,0)&lt;$E3204,$E3204,VLOOKUP($A3204,'Old SVXY Hist'!$A$1:$G$1611,3,0))</f>
        <v>45.130001</v>
      </c>
      <c r="D3204">
        <f>IF(VLOOKUP($A3204,'Old SVXY Hist'!$A$1:$G$1611,4,0)&gt;$E3204,$E3204,VLOOKUP($A3204,'Old SVXY Hist'!$A$1:$G$1611,4,0))</f>
        <v>44.067054139199627</v>
      </c>
      <c r="E3204">
        <f>Master!M3208</f>
        <v>44.067054139199627</v>
      </c>
      <c r="F3204">
        <v>44.700001</v>
      </c>
      <c r="G3204">
        <v>3255400</v>
      </c>
    </row>
    <row r="3205" spans="1:7" x14ac:dyDescent="0.25">
      <c r="A3205" s="23">
        <v>42717</v>
      </c>
      <c r="B3205">
        <v>44.779998999999997</v>
      </c>
      <c r="C3205">
        <f>IF(VLOOKUP($A3205,'Old SVXY Hist'!$A$1:$G$1611,3,0)&lt;$E3205,$E3205,VLOOKUP($A3205,'Old SVXY Hist'!$A$1:$G$1611,3,0))</f>
        <v>44.924999</v>
      </c>
      <c r="D3205">
        <f>IF(VLOOKUP($A3205,'Old SVXY Hist'!$A$1:$G$1611,4,0)&gt;$E3205,$E3205,VLOOKUP($A3205,'Old SVXY Hist'!$A$1:$G$1611,4,0))</f>
        <v>43.525002000000001</v>
      </c>
      <c r="E3205">
        <f>Master!M3209</f>
        <v>44.394673101745767</v>
      </c>
      <c r="F3205">
        <v>44.314999</v>
      </c>
      <c r="G3205">
        <v>3457600</v>
      </c>
    </row>
    <row r="3206" spans="1:7" x14ac:dyDescent="0.25">
      <c r="A3206" s="23">
        <v>42718</v>
      </c>
      <c r="B3206">
        <v>44.025002000000001</v>
      </c>
      <c r="C3206">
        <f>IF(VLOOKUP($A3206,'Old SVXY Hist'!$A$1:$G$1611,3,0)&lt;$E3206,$E3206,VLOOKUP($A3206,'Old SVXY Hist'!$A$1:$G$1611,3,0))</f>
        <v>45.75</v>
      </c>
      <c r="D3206">
        <f>IF(VLOOKUP($A3206,'Old SVXY Hist'!$A$1:$G$1611,4,0)&gt;$E3206,$E3206,VLOOKUP($A3206,'Old SVXY Hist'!$A$1:$G$1611,4,0))</f>
        <v>43.875</v>
      </c>
      <c r="E3206">
        <f>Master!M3210</f>
        <v>44.651278312170568</v>
      </c>
      <c r="F3206">
        <v>44.395000000000003</v>
      </c>
      <c r="G3206">
        <v>5498700</v>
      </c>
    </row>
    <row r="3207" spans="1:7" x14ac:dyDescent="0.25">
      <c r="A3207" s="23">
        <v>42719</v>
      </c>
      <c r="B3207">
        <v>45.084999000000003</v>
      </c>
      <c r="C3207">
        <f>IF(VLOOKUP($A3207,'Old SVXY Hist'!$A$1:$G$1611,3,0)&lt;$E3207,$E3207,VLOOKUP($A3207,'Old SVXY Hist'!$A$1:$G$1611,3,0))</f>
        <v>45.467323996073659</v>
      </c>
      <c r="D3207">
        <f>IF(VLOOKUP($A3207,'Old SVXY Hist'!$A$1:$G$1611,4,0)&gt;$E3207,$E3207,VLOOKUP($A3207,'Old SVXY Hist'!$A$1:$G$1611,4,0))</f>
        <v>44.435001</v>
      </c>
      <c r="E3207">
        <f>Master!M3211</f>
        <v>45.467323996073659</v>
      </c>
      <c r="F3207">
        <v>45.040000999999997</v>
      </c>
      <c r="G3207">
        <v>3298900</v>
      </c>
    </row>
    <row r="3208" spans="1:7" x14ac:dyDescent="0.25">
      <c r="A3208" s="23">
        <v>42720</v>
      </c>
      <c r="B3208">
        <v>45.599997999999999</v>
      </c>
      <c r="C3208">
        <f>IF(VLOOKUP($A3208,'Old SVXY Hist'!$A$1:$G$1611,3,0)&lt;$E3208,$E3208,VLOOKUP($A3208,'Old SVXY Hist'!$A$1:$G$1611,3,0))</f>
        <v>45.919998</v>
      </c>
      <c r="D3208">
        <f>IF(VLOOKUP($A3208,'Old SVXY Hist'!$A$1:$G$1611,4,0)&gt;$E3208,$E3208,VLOOKUP($A3208,'Old SVXY Hist'!$A$1:$G$1611,4,0))</f>
        <v>44.985000999999997</v>
      </c>
      <c r="E3208">
        <f>Master!M3212</f>
        <v>45.848726261429</v>
      </c>
      <c r="F3208">
        <v>45.580002</v>
      </c>
      <c r="G3208">
        <v>2850000</v>
      </c>
    </row>
    <row r="3209" spans="1:7" x14ac:dyDescent="0.25">
      <c r="A3209" s="23">
        <v>42723</v>
      </c>
      <c r="B3209">
        <v>46.119999</v>
      </c>
      <c r="C3209">
        <f>IF(VLOOKUP($A3209,'Old SVXY Hist'!$A$1:$G$1611,3,0)&lt;$E3209,$E3209,VLOOKUP($A3209,'Old SVXY Hist'!$A$1:$G$1611,3,0))</f>
        <v>47.418177315455857</v>
      </c>
      <c r="D3209">
        <f>IF(VLOOKUP($A3209,'Old SVXY Hist'!$A$1:$G$1611,4,0)&gt;$E3209,$E3209,VLOOKUP($A3209,'Old SVXY Hist'!$A$1:$G$1611,4,0))</f>
        <v>46.119999</v>
      </c>
      <c r="E3209">
        <f>Master!M3213</f>
        <v>47.418177315455857</v>
      </c>
      <c r="F3209">
        <v>47.220001000000003</v>
      </c>
      <c r="G3209">
        <v>2468100</v>
      </c>
    </row>
    <row r="3210" spans="1:7" x14ac:dyDescent="0.25">
      <c r="A3210" s="23">
        <v>42724</v>
      </c>
      <c r="B3210">
        <v>47.610000999999997</v>
      </c>
      <c r="C3210">
        <f>IF(VLOOKUP($A3210,'Old SVXY Hist'!$A$1:$G$1611,3,0)&lt;$E3210,$E3210,VLOOKUP($A3210,'Old SVXY Hist'!$A$1:$G$1611,3,0))</f>
        <v>48.41</v>
      </c>
      <c r="D3210">
        <f>IF(VLOOKUP($A3210,'Old SVXY Hist'!$A$1:$G$1611,4,0)&gt;$E3210,$E3210,VLOOKUP($A3210,'Old SVXY Hist'!$A$1:$G$1611,4,0))</f>
        <v>47.57</v>
      </c>
      <c r="E3210">
        <f>Master!M3214</f>
        <v>48.281685844220313</v>
      </c>
      <c r="F3210">
        <v>48.134998000000003</v>
      </c>
      <c r="G3210">
        <v>2502600</v>
      </c>
    </row>
    <row r="3211" spans="1:7" x14ac:dyDescent="0.25">
      <c r="A3211" s="23">
        <v>42725</v>
      </c>
      <c r="B3211">
        <v>48.459999000000003</v>
      </c>
      <c r="C3211">
        <f>IF(VLOOKUP($A3211,'Old SVXY Hist'!$A$1:$G$1611,3,0)&lt;$E3211,$E3211,VLOOKUP($A3211,'Old SVXY Hist'!$A$1:$G$1611,3,0))</f>
        <v>49.034999999999997</v>
      </c>
      <c r="D3211">
        <f>IF(VLOOKUP($A3211,'Old SVXY Hist'!$A$1:$G$1611,4,0)&gt;$E3211,$E3211,VLOOKUP($A3211,'Old SVXY Hist'!$A$1:$G$1611,4,0))</f>
        <v>48.279998999999997</v>
      </c>
      <c r="E3211">
        <f>Master!M3215</f>
        <v>48.958237081662176</v>
      </c>
      <c r="F3211">
        <v>48.900002000000001</v>
      </c>
      <c r="G3211">
        <v>1744200</v>
      </c>
    </row>
    <row r="3212" spans="1:7" x14ac:dyDescent="0.25">
      <c r="A3212" s="23">
        <v>42726</v>
      </c>
      <c r="B3212">
        <v>48.845001000000003</v>
      </c>
      <c r="C3212">
        <f>IF(VLOOKUP($A3212,'Old SVXY Hist'!$A$1:$G$1611,3,0)&lt;$E3212,$E3212,VLOOKUP($A3212,'Old SVXY Hist'!$A$1:$G$1611,3,0))</f>
        <v>49.095001000000003</v>
      </c>
      <c r="D3212">
        <f>IF(VLOOKUP($A3212,'Old SVXY Hist'!$A$1:$G$1611,4,0)&gt;$E3212,$E3212,VLOOKUP($A3212,'Old SVXY Hist'!$A$1:$G$1611,4,0))</f>
        <v>47.759998000000003</v>
      </c>
      <c r="E3212">
        <f>Master!M3216</f>
        <v>48.079113723300395</v>
      </c>
      <c r="F3212">
        <v>48.029998999999997</v>
      </c>
      <c r="G3212">
        <v>2065200</v>
      </c>
    </row>
    <row r="3213" spans="1:7" x14ac:dyDescent="0.25">
      <c r="A3213" s="23">
        <v>42727</v>
      </c>
      <c r="B3213">
        <v>47.875</v>
      </c>
      <c r="C3213">
        <f>IF(VLOOKUP($A3213,'Old SVXY Hist'!$A$1:$G$1611,3,0)&lt;$E3213,$E3213,VLOOKUP($A3213,'Old SVXY Hist'!$A$1:$G$1611,3,0))</f>
        <v>48.305</v>
      </c>
      <c r="D3213">
        <f>IF(VLOOKUP($A3213,'Old SVXY Hist'!$A$1:$G$1611,4,0)&gt;$E3213,$E3213,VLOOKUP($A3213,'Old SVXY Hist'!$A$1:$G$1611,4,0))</f>
        <v>47.59</v>
      </c>
      <c r="E3213">
        <f>Master!M3217</f>
        <v>48.057344594643489</v>
      </c>
      <c r="F3213">
        <v>48.290000999999997</v>
      </c>
      <c r="G3213">
        <v>1103700</v>
      </c>
    </row>
    <row r="3214" spans="1:7" x14ac:dyDescent="0.25">
      <c r="A3214" s="23">
        <v>42731</v>
      </c>
      <c r="B3214">
        <v>48.284999999999997</v>
      </c>
      <c r="C3214">
        <f>IF(VLOOKUP($A3214,'Old SVXY Hist'!$A$1:$G$1611,3,0)&lt;$E3214,$E3214,VLOOKUP($A3214,'Old SVXY Hist'!$A$1:$G$1611,3,0))</f>
        <v>49.064999</v>
      </c>
      <c r="D3214">
        <f>IF(VLOOKUP($A3214,'Old SVXY Hist'!$A$1:$G$1611,4,0)&gt;$E3214,$E3214,VLOOKUP($A3214,'Old SVXY Hist'!$A$1:$G$1611,4,0))</f>
        <v>48.23</v>
      </c>
      <c r="E3214">
        <f>Master!M3218</f>
        <v>48.993187420184398</v>
      </c>
      <c r="F3214">
        <v>48.91</v>
      </c>
      <c r="G3214">
        <v>1451200</v>
      </c>
    </row>
    <row r="3215" spans="1:7" x14ac:dyDescent="0.25">
      <c r="A3215" s="23">
        <v>42732</v>
      </c>
      <c r="B3215">
        <v>49.07</v>
      </c>
      <c r="C3215">
        <f>IF(VLOOKUP($A3215,'Old SVXY Hist'!$A$1:$G$1611,3,0)&lt;$E3215,$E3215,VLOOKUP($A3215,'Old SVXY Hist'!$A$1:$G$1611,3,0))</f>
        <v>49.25</v>
      </c>
      <c r="D3215">
        <f>IF(VLOOKUP($A3215,'Old SVXY Hist'!$A$1:$G$1611,4,0)&gt;$E3215,$E3215,VLOOKUP($A3215,'Old SVXY Hist'!$A$1:$G$1611,4,0))</f>
        <v>46.960238078095529</v>
      </c>
      <c r="E3215">
        <f>Master!M3219</f>
        <v>46.960238078095529</v>
      </c>
      <c r="F3215">
        <v>47.220001000000003</v>
      </c>
      <c r="G3215">
        <v>2759200</v>
      </c>
    </row>
    <row r="3216" spans="1:7" x14ac:dyDescent="0.25">
      <c r="A3216" s="23">
        <v>42733</v>
      </c>
      <c r="B3216">
        <v>47.034999999999997</v>
      </c>
      <c r="C3216">
        <f>IF(VLOOKUP($A3216,'Old SVXY Hist'!$A$1:$G$1611,3,0)&lt;$E3216,$E3216,VLOOKUP($A3216,'Old SVXY Hist'!$A$1:$G$1611,3,0))</f>
        <v>47.445</v>
      </c>
      <c r="D3216">
        <f>IF(VLOOKUP($A3216,'Old SVXY Hist'!$A$1:$G$1611,4,0)&gt;$E3216,$E3216,VLOOKUP($A3216,'Old SVXY Hist'!$A$1:$G$1611,4,0))</f>
        <v>45.82</v>
      </c>
      <c r="E3216">
        <f>Master!M3220</f>
        <v>46.381659748870732</v>
      </c>
      <c r="F3216">
        <v>46.455002</v>
      </c>
      <c r="G3216">
        <v>2338000</v>
      </c>
    </row>
    <row r="3217" spans="1:7" x14ac:dyDescent="0.25">
      <c r="A3217" s="23">
        <v>42734</v>
      </c>
      <c r="B3217">
        <v>46.98</v>
      </c>
      <c r="C3217">
        <f>IF(VLOOKUP($A3217,'Old SVXY Hist'!$A$1:$G$1611,3,0)&lt;$E3217,$E3217,VLOOKUP($A3217,'Old SVXY Hist'!$A$1:$G$1611,3,0))</f>
        <v>46.994999</v>
      </c>
      <c r="D3217">
        <f>IF(VLOOKUP($A3217,'Old SVXY Hist'!$A$1:$G$1611,4,0)&gt;$E3217,$E3217,VLOOKUP($A3217,'Old SVXY Hist'!$A$1:$G$1611,4,0))</f>
        <v>44.985000999999997</v>
      </c>
      <c r="E3217">
        <f>Master!M3221</f>
        <v>45.580849917930074</v>
      </c>
      <c r="F3217">
        <v>45.490001999999997</v>
      </c>
      <c r="G3217">
        <v>3281300</v>
      </c>
    </row>
    <row r="3218" spans="1:7" x14ac:dyDescent="0.25">
      <c r="A3218" s="23">
        <v>42738</v>
      </c>
      <c r="B3218">
        <v>47.354999999999997</v>
      </c>
      <c r="C3218">
        <f>IF(VLOOKUP($A3218,'Old SVXY Hist'!$A$1:$G$1611,3,0)&lt;$E3218,$E3218,VLOOKUP($A3218,'Old SVXY Hist'!$A$1:$G$1611,3,0))</f>
        <v>49.067747764237076</v>
      </c>
      <c r="D3218">
        <f>IF(VLOOKUP($A3218,'Old SVXY Hist'!$A$1:$G$1611,4,0)&gt;$E3218,$E3218,VLOOKUP($A3218,'Old SVXY Hist'!$A$1:$G$1611,4,0))</f>
        <v>47.049999</v>
      </c>
      <c r="E3218">
        <f>Master!M3222</f>
        <v>49.067747764237076</v>
      </c>
      <c r="F3218">
        <v>48.724997999999999</v>
      </c>
      <c r="G3218">
        <v>3641300</v>
      </c>
    </row>
    <row r="3219" spans="1:7" x14ac:dyDescent="0.25">
      <c r="A3219" s="23">
        <v>42739</v>
      </c>
      <c r="B3219">
        <v>49.275002000000001</v>
      </c>
      <c r="C3219">
        <f>IF(VLOOKUP($A3219,'Old SVXY Hist'!$A$1:$G$1611,3,0)&lt;$E3219,$E3219,VLOOKUP($A3219,'Old SVXY Hist'!$A$1:$G$1611,3,0))</f>
        <v>51.764999000000003</v>
      </c>
      <c r="D3219">
        <f>IF(VLOOKUP($A3219,'Old SVXY Hist'!$A$1:$G$1611,4,0)&gt;$E3219,$E3219,VLOOKUP($A3219,'Old SVXY Hist'!$A$1:$G$1611,4,0))</f>
        <v>49.264999000000003</v>
      </c>
      <c r="E3219">
        <f>Master!M3223</f>
        <v>51.078819180021874</v>
      </c>
      <c r="F3219">
        <v>51.264999000000003</v>
      </c>
      <c r="G3219">
        <v>2813300</v>
      </c>
    </row>
    <row r="3220" spans="1:7" x14ac:dyDescent="0.25">
      <c r="A3220" s="23">
        <v>42740</v>
      </c>
      <c r="B3220">
        <v>50.805</v>
      </c>
      <c r="C3220">
        <f>IF(VLOOKUP($A3220,'Old SVXY Hist'!$A$1:$G$1611,3,0)&lt;$E3220,$E3220,VLOOKUP($A3220,'Old SVXY Hist'!$A$1:$G$1611,3,0))</f>
        <v>51.618749871472254</v>
      </c>
      <c r="D3220">
        <f>IF(VLOOKUP($A3220,'Old SVXY Hist'!$A$1:$G$1611,4,0)&gt;$E3220,$E3220,VLOOKUP($A3220,'Old SVXY Hist'!$A$1:$G$1611,4,0))</f>
        <v>49.889999000000003</v>
      </c>
      <c r="E3220">
        <f>Master!M3224</f>
        <v>51.618749871472254</v>
      </c>
      <c r="F3220">
        <v>51.43</v>
      </c>
      <c r="G3220">
        <v>2068000</v>
      </c>
    </row>
    <row r="3221" spans="1:7" x14ac:dyDescent="0.25">
      <c r="A3221" s="23">
        <v>42741</v>
      </c>
      <c r="B3221">
        <v>51.959999000000003</v>
      </c>
      <c r="C3221">
        <f>IF(VLOOKUP($A3221,'Old SVXY Hist'!$A$1:$G$1611,3,0)&lt;$E3221,$E3221,VLOOKUP($A3221,'Old SVXY Hist'!$A$1:$G$1611,3,0))</f>
        <v>53.185001</v>
      </c>
      <c r="D3221">
        <f>IF(VLOOKUP($A3221,'Old SVXY Hist'!$A$1:$G$1611,4,0)&gt;$E3221,$E3221,VLOOKUP($A3221,'Old SVXY Hist'!$A$1:$G$1611,4,0))</f>
        <v>51.525002000000001</v>
      </c>
      <c r="E3221">
        <f>Master!M3225</f>
        <v>52.166092393411574</v>
      </c>
      <c r="F3221">
        <v>52.125</v>
      </c>
      <c r="G3221">
        <v>4075000</v>
      </c>
    </row>
    <row r="3222" spans="1:7" x14ac:dyDescent="0.25">
      <c r="A3222" s="23">
        <v>42744</v>
      </c>
      <c r="B3222">
        <v>51.845001000000003</v>
      </c>
      <c r="C3222">
        <f>IF(VLOOKUP($A3222,'Old SVXY Hist'!$A$1:$G$1611,3,0)&lt;$E3222,$E3222,VLOOKUP($A3222,'Old SVXY Hist'!$A$1:$G$1611,3,0))</f>
        <v>53.009998000000003</v>
      </c>
      <c r="D3222">
        <f>IF(VLOOKUP($A3222,'Old SVXY Hist'!$A$1:$G$1611,4,0)&gt;$E3222,$E3222,VLOOKUP($A3222,'Old SVXY Hist'!$A$1:$G$1611,4,0))</f>
        <v>51.380001</v>
      </c>
      <c r="E3222">
        <f>Master!M3226</f>
        <v>52.453809978424729</v>
      </c>
      <c r="F3222">
        <v>52.23</v>
      </c>
      <c r="G3222">
        <v>2530100</v>
      </c>
    </row>
    <row r="3223" spans="1:7" x14ac:dyDescent="0.25">
      <c r="A3223" s="23">
        <v>42745</v>
      </c>
      <c r="B3223">
        <v>52.77</v>
      </c>
      <c r="C3223">
        <f>IF(VLOOKUP($A3223,'Old SVXY Hist'!$A$1:$G$1611,3,0)&lt;$E3223,$E3223,VLOOKUP($A3223,'Old SVXY Hist'!$A$1:$G$1611,3,0))</f>
        <v>53.205002</v>
      </c>
      <c r="D3223">
        <f>IF(VLOOKUP($A3223,'Old SVXY Hist'!$A$1:$G$1611,4,0)&gt;$E3223,$E3223,VLOOKUP($A3223,'Old SVXY Hist'!$A$1:$G$1611,4,0))</f>
        <v>51.84</v>
      </c>
      <c r="E3223">
        <f>Master!M3227</f>
        <v>52.637980817331837</v>
      </c>
      <c r="F3223">
        <v>52.575001</v>
      </c>
      <c r="G3223">
        <v>2378200</v>
      </c>
    </row>
    <row r="3224" spans="1:7" x14ac:dyDescent="0.25">
      <c r="A3224" s="23">
        <v>42746</v>
      </c>
      <c r="B3224">
        <v>52.505001</v>
      </c>
      <c r="C3224">
        <f>IF(VLOOKUP($A3224,'Old SVXY Hist'!$A$1:$G$1611,3,0)&lt;$E3224,$E3224,VLOOKUP($A3224,'Old SVXY Hist'!$A$1:$G$1611,3,0))</f>
        <v>53.869999</v>
      </c>
      <c r="D3224">
        <f>IF(VLOOKUP($A3224,'Old SVXY Hist'!$A$1:$G$1611,4,0)&gt;$E3224,$E3224,VLOOKUP($A3224,'Old SVXY Hist'!$A$1:$G$1611,4,0))</f>
        <v>51.505001</v>
      </c>
      <c r="E3224">
        <f>Master!M3228</f>
        <v>53.656719990198866</v>
      </c>
      <c r="F3224">
        <v>53.720001000000003</v>
      </c>
      <c r="G3224">
        <v>3831400</v>
      </c>
    </row>
    <row r="3225" spans="1:7" x14ac:dyDescent="0.25">
      <c r="A3225" s="23">
        <v>42747</v>
      </c>
      <c r="B3225">
        <v>53.244999</v>
      </c>
      <c r="C3225">
        <f>IF(VLOOKUP($A3225,'Old SVXY Hist'!$A$1:$G$1611,3,0)&lt;$E3225,$E3225,VLOOKUP($A3225,'Old SVXY Hist'!$A$1:$G$1611,3,0))</f>
        <v>53.799999</v>
      </c>
      <c r="D3225">
        <f>IF(VLOOKUP($A3225,'Old SVXY Hist'!$A$1:$G$1611,4,0)&gt;$E3225,$E3225,VLOOKUP($A3225,'Old SVXY Hist'!$A$1:$G$1611,4,0))</f>
        <v>50.985000999999997</v>
      </c>
      <c r="E3225">
        <f>Master!M3229</f>
        <v>53.37092423269597</v>
      </c>
      <c r="F3225">
        <v>53.744999</v>
      </c>
      <c r="G3225">
        <v>4760200</v>
      </c>
    </row>
    <row r="3226" spans="1:7" x14ac:dyDescent="0.25">
      <c r="A3226" s="23">
        <v>42748</v>
      </c>
      <c r="B3226">
        <v>53.959999000000003</v>
      </c>
      <c r="C3226">
        <f>IF(VLOOKUP($A3226,'Old SVXY Hist'!$A$1:$G$1611,3,0)&lt;$E3226,$E3226,VLOOKUP($A3226,'Old SVXY Hist'!$A$1:$G$1611,3,0))</f>
        <v>54.360000999999997</v>
      </c>
      <c r="D3226">
        <f>IF(VLOOKUP($A3226,'Old SVXY Hist'!$A$1:$G$1611,4,0)&gt;$E3226,$E3226,VLOOKUP($A3226,'Old SVXY Hist'!$A$1:$G$1611,4,0))</f>
        <v>53.040000999999997</v>
      </c>
      <c r="E3226">
        <f>Master!M3230</f>
        <v>53.83574326249559</v>
      </c>
      <c r="F3226">
        <v>53.599997999999999</v>
      </c>
      <c r="G3226">
        <v>3320700</v>
      </c>
    </row>
    <row r="3227" spans="1:7" x14ac:dyDescent="0.25">
      <c r="A3227" s="23">
        <v>42752</v>
      </c>
      <c r="B3227">
        <v>52.865001999999997</v>
      </c>
      <c r="C3227">
        <f>IF(VLOOKUP($A3227,'Old SVXY Hist'!$A$1:$G$1611,3,0)&lt;$E3227,$E3227,VLOOKUP($A3227,'Old SVXY Hist'!$A$1:$G$1611,3,0))</f>
        <v>54.005312539691943</v>
      </c>
      <c r="D3227">
        <f>IF(VLOOKUP($A3227,'Old SVXY Hist'!$A$1:$G$1611,4,0)&gt;$E3227,$E3227,VLOOKUP($A3227,'Old SVXY Hist'!$A$1:$G$1611,4,0))</f>
        <v>52.700001</v>
      </c>
      <c r="E3227">
        <f>Master!M3231</f>
        <v>54.005312539691943</v>
      </c>
      <c r="F3227">
        <v>53.75</v>
      </c>
      <c r="G3227">
        <v>3407200</v>
      </c>
    </row>
    <row r="3228" spans="1:7" x14ac:dyDescent="0.25">
      <c r="A3228" s="23">
        <v>42753</v>
      </c>
      <c r="B3228">
        <v>54.119999</v>
      </c>
      <c r="C3228">
        <f>IF(VLOOKUP($A3228,'Old SVXY Hist'!$A$1:$G$1611,3,0)&lt;$E3228,$E3228,VLOOKUP($A3228,'Old SVXY Hist'!$A$1:$G$1611,3,0))</f>
        <v>54.794998</v>
      </c>
      <c r="D3228">
        <f>IF(VLOOKUP($A3228,'Old SVXY Hist'!$A$1:$G$1611,4,0)&gt;$E3228,$E3228,VLOOKUP($A3228,'Old SVXY Hist'!$A$1:$G$1611,4,0))</f>
        <v>53.685001</v>
      </c>
      <c r="E3228">
        <f>Master!M3232</f>
        <v>54.002797223765434</v>
      </c>
      <c r="F3228">
        <v>54</v>
      </c>
      <c r="G3228">
        <v>3767900</v>
      </c>
    </row>
    <row r="3229" spans="1:7" x14ac:dyDescent="0.25">
      <c r="A3229" s="23">
        <v>42754</v>
      </c>
      <c r="B3229">
        <v>54.25</v>
      </c>
      <c r="C3229">
        <f>IF(VLOOKUP($A3229,'Old SVXY Hist'!$A$1:$G$1611,3,0)&lt;$E3229,$E3229,VLOOKUP($A3229,'Old SVXY Hist'!$A$1:$G$1611,3,0))</f>
        <v>54.465000000000003</v>
      </c>
      <c r="D3229">
        <f>IF(VLOOKUP($A3229,'Old SVXY Hist'!$A$1:$G$1611,4,0)&gt;$E3229,$E3229,VLOOKUP($A3229,'Old SVXY Hist'!$A$1:$G$1611,4,0))</f>
        <v>52.889999000000003</v>
      </c>
      <c r="E3229">
        <f>Master!M3233</f>
        <v>53.829722261546308</v>
      </c>
      <c r="F3229">
        <v>53.384998000000003</v>
      </c>
      <c r="G3229">
        <v>3527700</v>
      </c>
    </row>
    <row r="3230" spans="1:7" x14ac:dyDescent="0.25">
      <c r="A3230" s="23">
        <v>42755</v>
      </c>
      <c r="B3230">
        <v>53.93</v>
      </c>
      <c r="C3230">
        <f>IF(VLOOKUP($A3230,'Old SVXY Hist'!$A$1:$G$1611,3,0)&lt;$E3230,$E3230,VLOOKUP($A3230,'Old SVXY Hist'!$A$1:$G$1611,3,0))</f>
        <v>55.5</v>
      </c>
      <c r="D3230">
        <f>IF(VLOOKUP($A3230,'Old SVXY Hist'!$A$1:$G$1611,4,0)&gt;$E3230,$E3230,VLOOKUP($A3230,'Old SVXY Hist'!$A$1:$G$1611,4,0))</f>
        <v>53.73</v>
      </c>
      <c r="E3230">
        <f>Master!M3234</f>
        <v>55.307840157116438</v>
      </c>
      <c r="F3230">
        <v>55.474997999999999</v>
      </c>
      <c r="G3230">
        <v>3635000</v>
      </c>
    </row>
    <row r="3231" spans="1:7" x14ac:dyDescent="0.25">
      <c r="A3231" s="23">
        <v>42758</v>
      </c>
      <c r="B3231">
        <v>55.435001</v>
      </c>
      <c r="C3231">
        <f>IF(VLOOKUP($A3231,'Old SVXY Hist'!$A$1:$G$1611,3,0)&lt;$E3231,$E3231,VLOOKUP($A3231,'Old SVXY Hist'!$A$1:$G$1611,3,0))</f>
        <v>56.285170413477353</v>
      </c>
      <c r="D3231">
        <f>IF(VLOOKUP($A3231,'Old SVXY Hist'!$A$1:$G$1611,4,0)&gt;$E3231,$E3231,VLOOKUP($A3231,'Old SVXY Hist'!$A$1:$G$1611,4,0))</f>
        <v>54.395000000000003</v>
      </c>
      <c r="E3231">
        <f>Master!M3235</f>
        <v>56.285170413477353</v>
      </c>
      <c r="F3231">
        <v>55.924999</v>
      </c>
      <c r="G3231">
        <v>3458200</v>
      </c>
    </row>
    <row r="3232" spans="1:7" x14ac:dyDescent="0.25">
      <c r="A3232" s="23">
        <v>42759</v>
      </c>
      <c r="B3232">
        <v>56.650002000000001</v>
      </c>
      <c r="C3232">
        <f>IF(VLOOKUP($A3232,'Old SVXY Hist'!$A$1:$G$1611,3,0)&lt;$E3232,$E3232,VLOOKUP($A3232,'Old SVXY Hist'!$A$1:$G$1611,3,0))</f>
        <v>58.854999999999997</v>
      </c>
      <c r="D3232">
        <f>IF(VLOOKUP($A3232,'Old SVXY Hist'!$A$1:$G$1611,4,0)&gt;$E3232,$E3232,VLOOKUP($A3232,'Old SVXY Hist'!$A$1:$G$1611,4,0))</f>
        <v>56.580002</v>
      </c>
      <c r="E3232">
        <f>Master!M3236</f>
        <v>58.557390808302706</v>
      </c>
      <c r="F3232">
        <v>58.52</v>
      </c>
      <c r="G3232">
        <v>2548100</v>
      </c>
    </row>
    <row r="3233" spans="1:7" x14ac:dyDescent="0.25">
      <c r="A3233" s="23">
        <v>42760</v>
      </c>
      <c r="B3233">
        <v>59.485000999999997</v>
      </c>
      <c r="C3233">
        <f>IF(VLOOKUP($A3233,'Old SVXY Hist'!$A$1:$G$1611,3,0)&lt;$E3233,$E3233,VLOOKUP($A3233,'Old SVXY Hist'!$A$1:$G$1611,3,0))</f>
        <v>60.240001999999997</v>
      </c>
      <c r="D3233">
        <f>IF(VLOOKUP($A3233,'Old SVXY Hist'!$A$1:$G$1611,4,0)&gt;$E3233,$E3233,VLOOKUP($A3233,'Old SVXY Hist'!$A$1:$G$1611,4,0))</f>
        <v>59.189999</v>
      </c>
      <c r="E3233">
        <f>Master!M3237</f>
        <v>59.759718866845752</v>
      </c>
      <c r="F3233">
        <v>59.970001000000003</v>
      </c>
      <c r="G3233">
        <v>2346200</v>
      </c>
    </row>
    <row r="3234" spans="1:7" x14ac:dyDescent="0.25">
      <c r="A3234" s="23">
        <v>42761</v>
      </c>
      <c r="B3234">
        <v>59.779998999999997</v>
      </c>
      <c r="C3234">
        <f>IF(VLOOKUP($A3234,'Old SVXY Hist'!$A$1:$G$1611,3,0)&lt;$E3234,$E3234,VLOOKUP($A3234,'Old SVXY Hist'!$A$1:$G$1611,3,0))</f>
        <v>60.314999</v>
      </c>
      <c r="D3234">
        <f>IF(VLOOKUP($A3234,'Old SVXY Hist'!$A$1:$G$1611,4,0)&gt;$E3234,$E3234,VLOOKUP($A3234,'Old SVXY Hist'!$A$1:$G$1611,4,0))</f>
        <v>59.025002000000001</v>
      </c>
      <c r="E3234">
        <f>Master!M3238</f>
        <v>59.983976724525043</v>
      </c>
      <c r="F3234">
        <v>59.66</v>
      </c>
      <c r="G3234">
        <v>2496800</v>
      </c>
    </row>
    <row r="3235" spans="1:7" x14ac:dyDescent="0.25">
      <c r="A3235" s="23">
        <v>42762</v>
      </c>
      <c r="B3235">
        <v>59.895000000000003</v>
      </c>
      <c r="C3235">
        <f>IF(VLOOKUP($A3235,'Old SVXY Hist'!$A$1:$G$1611,3,0)&lt;$E3235,$E3235,VLOOKUP($A3235,'Old SVXY Hist'!$A$1:$G$1611,3,0))</f>
        <v>60.580002</v>
      </c>
      <c r="D3235">
        <f>IF(VLOOKUP($A3235,'Old SVXY Hist'!$A$1:$G$1611,4,0)&gt;$E3235,$E3235,VLOOKUP($A3235,'Old SVXY Hist'!$A$1:$G$1611,4,0))</f>
        <v>59.360000999999997</v>
      </c>
      <c r="E3235">
        <f>Master!M3239</f>
        <v>60.424830439741925</v>
      </c>
      <c r="F3235">
        <v>60.369999</v>
      </c>
      <c r="G3235">
        <v>2192300</v>
      </c>
    </row>
    <row r="3236" spans="1:7" x14ac:dyDescent="0.25">
      <c r="A3236" s="23">
        <v>42765</v>
      </c>
      <c r="B3236">
        <v>59.095001000000003</v>
      </c>
      <c r="C3236">
        <f>IF(VLOOKUP($A3236,'Old SVXY Hist'!$A$1:$G$1611,3,0)&lt;$E3236,$E3236,VLOOKUP($A3236,'Old SVXY Hist'!$A$1:$G$1611,3,0))</f>
        <v>59.134998000000003</v>
      </c>
      <c r="D3236">
        <f>IF(VLOOKUP($A3236,'Old SVXY Hist'!$A$1:$G$1611,4,0)&gt;$E3236,$E3236,VLOOKUP($A3236,'Old SVXY Hist'!$A$1:$G$1611,4,0))</f>
        <v>56.055</v>
      </c>
      <c r="E3236">
        <f>Master!M3240</f>
        <v>59.085524629177982</v>
      </c>
      <c r="F3236">
        <v>58.654998999999997</v>
      </c>
      <c r="G3236">
        <v>5783700</v>
      </c>
    </row>
    <row r="3237" spans="1:7" x14ac:dyDescent="0.25">
      <c r="A3237" s="23">
        <v>42766</v>
      </c>
      <c r="B3237">
        <v>58.145000000000003</v>
      </c>
      <c r="C3237">
        <f>IF(VLOOKUP($A3237,'Old SVXY Hist'!$A$1:$G$1611,3,0)&lt;$E3237,$E3237,VLOOKUP($A3237,'Old SVXY Hist'!$A$1:$G$1611,3,0))</f>
        <v>59</v>
      </c>
      <c r="D3237">
        <f>IF(VLOOKUP($A3237,'Old SVXY Hist'!$A$1:$G$1611,4,0)&gt;$E3237,$E3237,VLOOKUP($A3237,'Old SVXY Hist'!$A$1:$G$1611,4,0))</f>
        <v>57.09</v>
      </c>
      <c r="E3237">
        <f>Master!M3241</f>
        <v>58.962685868780802</v>
      </c>
      <c r="F3237">
        <v>58.924999</v>
      </c>
      <c r="G3237">
        <v>4171800</v>
      </c>
    </row>
    <row r="3238" spans="1:7" x14ac:dyDescent="0.25">
      <c r="A3238" s="23">
        <v>42767</v>
      </c>
      <c r="B3238">
        <v>60.044998</v>
      </c>
      <c r="C3238">
        <f>IF(VLOOKUP($A3238,'Old SVXY Hist'!$A$1:$G$1611,3,0)&lt;$E3238,$E3238,VLOOKUP($A3238,'Old SVXY Hist'!$A$1:$G$1611,3,0))</f>
        <v>60.615001999999997</v>
      </c>
      <c r="D3238">
        <f>IF(VLOOKUP($A3238,'Old SVXY Hist'!$A$1:$G$1611,4,0)&gt;$E3238,$E3238,VLOOKUP($A3238,'Old SVXY Hist'!$A$1:$G$1611,4,0))</f>
        <v>59.185001</v>
      </c>
      <c r="E3238">
        <f>Master!M3242</f>
        <v>60.258163004463682</v>
      </c>
      <c r="F3238">
        <v>59.955002</v>
      </c>
      <c r="G3238">
        <v>3689100</v>
      </c>
    </row>
    <row r="3239" spans="1:7" x14ac:dyDescent="0.25">
      <c r="A3239" s="23">
        <v>42768</v>
      </c>
      <c r="B3239">
        <v>59.424999</v>
      </c>
      <c r="C3239">
        <f>IF(VLOOKUP($A3239,'Old SVXY Hist'!$A$1:$G$1611,3,0)&lt;$E3239,$E3239,VLOOKUP($A3239,'Old SVXY Hist'!$A$1:$G$1611,3,0))</f>
        <v>60.044998</v>
      </c>
      <c r="D3239">
        <f>IF(VLOOKUP($A3239,'Old SVXY Hist'!$A$1:$G$1611,4,0)&gt;$E3239,$E3239,VLOOKUP($A3239,'Old SVXY Hist'!$A$1:$G$1611,4,0))</f>
        <v>58.854999999999997</v>
      </c>
      <c r="E3239">
        <f>Master!M3243</f>
        <v>59.254123610179022</v>
      </c>
      <c r="F3239">
        <v>59.465000000000003</v>
      </c>
      <c r="G3239">
        <v>3178300</v>
      </c>
    </row>
    <row r="3240" spans="1:7" x14ac:dyDescent="0.25">
      <c r="A3240" s="23">
        <v>42769</v>
      </c>
      <c r="B3240">
        <v>60.650002000000001</v>
      </c>
      <c r="C3240">
        <f>IF(VLOOKUP($A3240,'Old SVXY Hist'!$A$1:$G$1611,3,0)&lt;$E3240,$E3240,VLOOKUP($A3240,'Old SVXY Hist'!$A$1:$G$1611,3,0))</f>
        <v>61.27</v>
      </c>
      <c r="D3240">
        <f>IF(VLOOKUP($A3240,'Old SVXY Hist'!$A$1:$G$1611,4,0)&gt;$E3240,$E3240,VLOOKUP($A3240,'Old SVXY Hist'!$A$1:$G$1611,4,0))</f>
        <v>60.259998000000003</v>
      </c>
      <c r="E3240">
        <f>Master!M3244</f>
        <v>60.681193921096721</v>
      </c>
      <c r="F3240">
        <v>60.68</v>
      </c>
      <c r="G3240">
        <v>2416000</v>
      </c>
    </row>
    <row r="3241" spans="1:7" x14ac:dyDescent="0.25">
      <c r="A3241" s="23">
        <v>42772</v>
      </c>
      <c r="B3241">
        <v>60.014999000000003</v>
      </c>
      <c r="C3241">
        <f>IF(VLOOKUP($A3241,'Old SVXY Hist'!$A$1:$G$1611,3,0)&lt;$E3241,$E3241,VLOOKUP($A3241,'Old SVXY Hist'!$A$1:$G$1611,3,0))</f>
        <v>60.990001999999997</v>
      </c>
      <c r="D3241">
        <f>IF(VLOOKUP($A3241,'Old SVXY Hist'!$A$1:$G$1611,4,0)&gt;$E3241,$E3241,VLOOKUP($A3241,'Old SVXY Hist'!$A$1:$G$1611,4,0))</f>
        <v>59.805</v>
      </c>
      <c r="E3241">
        <f>Master!M3245</f>
        <v>60.525773021713732</v>
      </c>
      <c r="F3241">
        <v>60.744999</v>
      </c>
      <c r="G3241">
        <v>2604400</v>
      </c>
    </row>
    <row r="3242" spans="1:7" x14ac:dyDescent="0.25">
      <c r="A3242" s="23">
        <v>42773</v>
      </c>
      <c r="B3242">
        <v>60.810001</v>
      </c>
      <c r="C3242">
        <f>IF(VLOOKUP($A3242,'Old SVXY Hist'!$A$1:$G$1611,3,0)&lt;$E3242,$E3242,VLOOKUP($A3242,'Old SVXY Hist'!$A$1:$G$1611,3,0))</f>
        <v>60.945</v>
      </c>
      <c r="D3242">
        <f>IF(VLOOKUP($A3242,'Old SVXY Hist'!$A$1:$G$1611,4,0)&gt;$E3242,$E3242,VLOOKUP($A3242,'Old SVXY Hist'!$A$1:$G$1611,4,0))</f>
        <v>60.034999999999997</v>
      </c>
      <c r="E3242">
        <f>Master!M3246</f>
        <v>60.388729087808294</v>
      </c>
      <c r="F3242">
        <v>60.264999000000003</v>
      </c>
      <c r="G3242">
        <v>2564700</v>
      </c>
    </row>
    <row r="3243" spans="1:7" x14ac:dyDescent="0.25">
      <c r="A3243" s="23">
        <v>42774</v>
      </c>
      <c r="B3243">
        <v>60.049999</v>
      </c>
      <c r="C3243">
        <f>IF(VLOOKUP($A3243,'Old SVXY Hist'!$A$1:$G$1611,3,0)&lt;$E3243,$E3243,VLOOKUP($A3243,'Old SVXY Hist'!$A$1:$G$1611,3,0))</f>
        <v>60.849997999999999</v>
      </c>
      <c r="D3243">
        <f>IF(VLOOKUP($A3243,'Old SVXY Hist'!$A$1:$G$1611,4,0)&gt;$E3243,$E3243,VLOOKUP($A3243,'Old SVXY Hist'!$A$1:$G$1611,4,0))</f>
        <v>59.275002000000001</v>
      </c>
      <c r="E3243">
        <f>Master!M3247</f>
        <v>60.385916462069957</v>
      </c>
      <c r="F3243">
        <v>60.439999</v>
      </c>
      <c r="G3243">
        <v>2382900</v>
      </c>
    </row>
    <row r="3244" spans="1:7" x14ac:dyDescent="0.25">
      <c r="A3244" s="23">
        <v>42775</v>
      </c>
      <c r="B3244">
        <v>60.775002000000001</v>
      </c>
      <c r="C3244">
        <f>IF(VLOOKUP($A3244,'Old SVXY Hist'!$A$1:$G$1611,3,0)&lt;$E3244,$E3244,VLOOKUP($A3244,'Old SVXY Hist'!$A$1:$G$1611,3,0))</f>
        <v>62.284999999999997</v>
      </c>
      <c r="D3244">
        <f>IF(VLOOKUP($A3244,'Old SVXY Hist'!$A$1:$G$1611,4,0)&gt;$E3244,$E3244,VLOOKUP($A3244,'Old SVXY Hist'!$A$1:$G$1611,4,0))</f>
        <v>60.66</v>
      </c>
      <c r="E3244">
        <f>Master!M3248</f>
        <v>61.926308156381495</v>
      </c>
      <c r="F3244">
        <v>61.709999000000003</v>
      </c>
      <c r="G3244">
        <v>1906500</v>
      </c>
    </row>
    <row r="3245" spans="1:7" x14ac:dyDescent="0.25">
      <c r="A3245" s="23">
        <v>42776</v>
      </c>
      <c r="B3245">
        <v>62.349997999999999</v>
      </c>
      <c r="C3245">
        <f>IF(VLOOKUP($A3245,'Old SVXY Hist'!$A$1:$G$1611,3,0)&lt;$E3245,$E3245,VLOOKUP($A3245,'Old SVXY Hist'!$A$1:$G$1611,3,0))</f>
        <v>63.306921498217285</v>
      </c>
      <c r="D3245">
        <f>IF(VLOOKUP($A3245,'Old SVXY Hist'!$A$1:$G$1611,4,0)&gt;$E3245,$E3245,VLOOKUP($A3245,'Old SVXY Hist'!$A$1:$G$1611,4,0))</f>
        <v>62.224997999999999</v>
      </c>
      <c r="E3245">
        <f>Master!M3249</f>
        <v>63.306921498217285</v>
      </c>
      <c r="F3245">
        <v>62.700001</v>
      </c>
      <c r="G3245">
        <v>2230300</v>
      </c>
    </row>
    <row r="3246" spans="1:7" x14ac:dyDescent="0.25">
      <c r="A3246" s="23">
        <v>42779</v>
      </c>
      <c r="B3246">
        <v>63.810001</v>
      </c>
      <c r="C3246">
        <f>IF(VLOOKUP($A3246,'Old SVXY Hist'!$A$1:$G$1611,3,0)&lt;$E3246,$E3246,VLOOKUP($A3246,'Old SVXY Hist'!$A$1:$G$1611,3,0))</f>
        <v>64.910004000000001</v>
      </c>
      <c r="D3246">
        <f>IF(VLOOKUP($A3246,'Old SVXY Hist'!$A$1:$G$1611,4,0)&gt;$E3246,$E3246,VLOOKUP($A3246,'Old SVXY Hist'!$A$1:$G$1611,4,0))</f>
        <v>63.615001999999997</v>
      </c>
      <c r="E3246">
        <f>Master!M3250</f>
        <v>64.735604429681544</v>
      </c>
      <c r="F3246">
        <v>64.684997999999993</v>
      </c>
      <c r="G3246">
        <v>2510300</v>
      </c>
    </row>
    <row r="3247" spans="1:7" x14ac:dyDescent="0.25">
      <c r="A3247" s="23">
        <v>42780</v>
      </c>
      <c r="B3247">
        <v>64.724997999999999</v>
      </c>
      <c r="C3247">
        <f>IF(VLOOKUP($A3247,'Old SVXY Hist'!$A$1:$G$1611,3,0)&lt;$E3247,$E3247,VLOOKUP($A3247,'Old SVXY Hist'!$A$1:$G$1611,3,0))</f>
        <v>68.463117549236856</v>
      </c>
      <c r="D3247">
        <f>IF(VLOOKUP($A3247,'Old SVXY Hist'!$A$1:$G$1611,4,0)&gt;$E3247,$E3247,VLOOKUP($A3247,'Old SVXY Hist'!$A$1:$G$1611,4,0))</f>
        <v>64.660004000000001</v>
      </c>
      <c r="E3247">
        <f>Master!M3251</f>
        <v>68.463117549236856</v>
      </c>
      <c r="F3247">
        <v>67.470000999999996</v>
      </c>
      <c r="G3247">
        <v>3428500</v>
      </c>
    </row>
    <row r="3248" spans="1:7" x14ac:dyDescent="0.25">
      <c r="A3248" s="23">
        <v>42781</v>
      </c>
      <c r="B3248">
        <v>67.319999999999993</v>
      </c>
      <c r="C3248">
        <f>IF(VLOOKUP($A3248,'Old SVXY Hist'!$A$1:$G$1611,3,0)&lt;$E3248,$E3248,VLOOKUP($A3248,'Old SVXY Hist'!$A$1:$G$1611,3,0))</f>
        <v>67.769997000000004</v>
      </c>
      <c r="D3248">
        <f>IF(VLOOKUP($A3248,'Old SVXY Hist'!$A$1:$G$1611,4,0)&gt;$E3248,$E3248,VLOOKUP($A3248,'Old SVXY Hist'!$A$1:$G$1611,4,0))</f>
        <v>64.925003000000004</v>
      </c>
      <c r="E3248">
        <f>Master!M3252</f>
        <v>65.259579331314725</v>
      </c>
      <c r="F3248">
        <v>64.989998</v>
      </c>
      <c r="G3248">
        <v>4219700</v>
      </c>
    </row>
    <row r="3249" spans="1:7" x14ac:dyDescent="0.25">
      <c r="A3249" s="23">
        <v>42782</v>
      </c>
      <c r="B3249">
        <v>65.129997000000003</v>
      </c>
      <c r="C3249">
        <f>IF(VLOOKUP($A3249,'Old SVXY Hist'!$A$1:$G$1611,3,0)&lt;$E3249,$E3249,VLOOKUP($A3249,'Old SVXY Hist'!$A$1:$G$1611,3,0))</f>
        <v>65.209998999999996</v>
      </c>
      <c r="D3249">
        <f>IF(VLOOKUP($A3249,'Old SVXY Hist'!$A$1:$G$1611,4,0)&gt;$E3249,$E3249,VLOOKUP($A3249,'Old SVXY Hist'!$A$1:$G$1611,4,0))</f>
        <v>61.349997999999999</v>
      </c>
      <c r="E3249">
        <f>Master!M3253</f>
        <v>64.741082841974162</v>
      </c>
      <c r="F3249">
        <v>64.650002000000001</v>
      </c>
      <c r="G3249">
        <v>5323400</v>
      </c>
    </row>
    <row r="3250" spans="1:7" x14ac:dyDescent="0.25">
      <c r="A3250" s="23">
        <v>42783</v>
      </c>
      <c r="B3250">
        <v>63.169998</v>
      </c>
      <c r="C3250">
        <f>IF(VLOOKUP($A3250,'Old SVXY Hist'!$A$1:$G$1611,3,0)&lt;$E3250,$E3250,VLOOKUP($A3250,'Old SVXY Hist'!$A$1:$G$1611,3,0))</f>
        <v>64.805000000000007</v>
      </c>
      <c r="D3250">
        <f>IF(VLOOKUP($A3250,'Old SVXY Hist'!$A$1:$G$1611,4,0)&gt;$E3250,$E3250,VLOOKUP($A3250,'Old SVXY Hist'!$A$1:$G$1611,4,0))</f>
        <v>62.689999</v>
      </c>
      <c r="E3250">
        <f>Master!M3254</f>
        <v>63.985076778795573</v>
      </c>
      <c r="F3250">
        <v>64.525002000000001</v>
      </c>
      <c r="G3250">
        <v>3294500</v>
      </c>
    </row>
    <row r="3251" spans="1:7" x14ac:dyDescent="0.25">
      <c r="A3251" s="23">
        <v>42787</v>
      </c>
      <c r="B3251">
        <v>65.394997000000004</v>
      </c>
      <c r="C3251">
        <f>IF(VLOOKUP($A3251,'Old SVXY Hist'!$A$1:$G$1611,3,0)&lt;$E3251,$E3251,VLOOKUP($A3251,'Old SVXY Hist'!$A$1:$G$1611,3,0))</f>
        <v>65.574996999999996</v>
      </c>
      <c r="D3251">
        <f>IF(VLOOKUP($A3251,'Old SVXY Hist'!$A$1:$G$1611,4,0)&gt;$E3251,$E3251,VLOOKUP($A3251,'Old SVXY Hist'!$A$1:$G$1611,4,0))</f>
        <v>63.529998999999997</v>
      </c>
      <c r="E3251">
        <f>Master!M3255</f>
        <v>63.656986971790225</v>
      </c>
      <c r="F3251">
        <v>63.740001999999997</v>
      </c>
      <c r="G3251">
        <v>2821000</v>
      </c>
    </row>
    <row r="3252" spans="1:7" x14ac:dyDescent="0.25">
      <c r="A3252" s="23">
        <v>42788</v>
      </c>
      <c r="B3252">
        <v>63.224997999999999</v>
      </c>
      <c r="C3252">
        <f>IF(VLOOKUP($A3252,'Old SVXY Hist'!$A$1:$G$1611,3,0)&lt;$E3252,$E3252,VLOOKUP($A3252,'Old SVXY Hist'!$A$1:$G$1611,3,0))</f>
        <v>64.224997999999999</v>
      </c>
      <c r="D3252">
        <f>IF(VLOOKUP($A3252,'Old SVXY Hist'!$A$1:$G$1611,4,0)&gt;$E3252,$E3252,VLOOKUP($A3252,'Old SVXY Hist'!$A$1:$G$1611,4,0))</f>
        <v>62.330002</v>
      </c>
      <c r="E3252">
        <f>Master!M3256</f>
        <v>63.376904600644991</v>
      </c>
      <c r="F3252">
        <v>63.470001000000003</v>
      </c>
      <c r="G3252">
        <v>2324600</v>
      </c>
    </row>
    <row r="3253" spans="1:7" x14ac:dyDescent="0.25">
      <c r="A3253" s="23">
        <v>42789</v>
      </c>
      <c r="B3253">
        <v>63.330002</v>
      </c>
      <c r="C3253">
        <f>IF(VLOOKUP($A3253,'Old SVXY Hist'!$A$1:$G$1611,3,0)&lt;$E3253,$E3253,VLOOKUP($A3253,'Old SVXY Hist'!$A$1:$G$1611,3,0))</f>
        <v>63.534999999999997</v>
      </c>
      <c r="D3253">
        <f>IF(VLOOKUP($A3253,'Old SVXY Hist'!$A$1:$G$1611,4,0)&gt;$E3253,$E3253,VLOOKUP($A3253,'Old SVXY Hist'!$A$1:$G$1611,4,0))</f>
        <v>60.834999000000003</v>
      </c>
      <c r="E3253">
        <f>Master!M3257</f>
        <v>61.674347917590872</v>
      </c>
      <c r="F3253">
        <v>61.799999</v>
      </c>
      <c r="G3253">
        <v>3232700</v>
      </c>
    </row>
    <row r="3254" spans="1:7" x14ac:dyDescent="0.25">
      <c r="A3254" s="23">
        <v>42790</v>
      </c>
      <c r="B3254">
        <v>59.52</v>
      </c>
      <c r="C3254">
        <f>IF(VLOOKUP($A3254,'Old SVXY Hist'!$A$1:$G$1611,3,0)&lt;$E3254,$E3254,VLOOKUP($A3254,'Old SVXY Hist'!$A$1:$G$1611,3,0))</f>
        <v>62.724997999999999</v>
      </c>
      <c r="D3254">
        <f>IF(VLOOKUP($A3254,'Old SVXY Hist'!$A$1:$G$1611,4,0)&gt;$E3254,$E3254,VLOOKUP($A3254,'Old SVXY Hist'!$A$1:$G$1611,4,0))</f>
        <v>59.220001000000003</v>
      </c>
      <c r="E3254">
        <f>Master!M3258</f>
        <v>62.306951464171384</v>
      </c>
      <c r="F3254">
        <v>62.625</v>
      </c>
      <c r="G3254">
        <v>4009700</v>
      </c>
    </row>
    <row r="3255" spans="1:7" x14ac:dyDescent="0.25">
      <c r="A3255" s="23">
        <v>42793</v>
      </c>
      <c r="B3255">
        <v>62.599997999999999</v>
      </c>
      <c r="C3255">
        <f>IF(VLOOKUP($A3255,'Old SVXY Hist'!$A$1:$G$1611,3,0)&lt;$E3255,$E3255,VLOOKUP($A3255,'Old SVXY Hist'!$A$1:$G$1611,3,0))</f>
        <v>64.230002999999996</v>
      </c>
      <c r="D3255">
        <f>IF(VLOOKUP($A3255,'Old SVXY Hist'!$A$1:$G$1611,4,0)&gt;$E3255,$E3255,VLOOKUP($A3255,'Old SVXY Hist'!$A$1:$G$1611,4,0))</f>
        <v>62.029998999999997</v>
      </c>
      <c r="E3255">
        <f>Master!M3259</f>
        <v>62.620676301862709</v>
      </c>
      <c r="F3255">
        <v>62.794998</v>
      </c>
      <c r="G3255">
        <v>2234200</v>
      </c>
    </row>
    <row r="3256" spans="1:7" x14ac:dyDescent="0.25">
      <c r="A3256" s="23">
        <v>42794</v>
      </c>
      <c r="B3256">
        <v>62.540000999999997</v>
      </c>
      <c r="C3256">
        <f>IF(VLOOKUP($A3256,'Old SVXY Hist'!$A$1:$G$1611,3,0)&lt;$E3256,$E3256,VLOOKUP($A3256,'Old SVXY Hist'!$A$1:$G$1611,3,0))</f>
        <v>62.950001</v>
      </c>
      <c r="D3256">
        <f>IF(VLOOKUP($A3256,'Old SVXY Hist'!$A$1:$G$1611,4,0)&gt;$E3256,$E3256,VLOOKUP($A3256,'Old SVXY Hist'!$A$1:$G$1611,4,0))</f>
        <v>60.939999</v>
      </c>
      <c r="E3256">
        <f>Master!M3260</f>
        <v>61.56598614218376</v>
      </c>
      <c r="F3256">
        <v>61.25</v>
      </c>
      <c r="G3256">
        <v>2697300</v>
      </c>
    </row>
    <row r="3257" spans="1:7" x14ac:dyDescent="0.25">
      <c r="A3257" s="23">
        <v>42795</v>
      </c>
      <c r="B3257">
        <v>63.959999000000003</v>
      </c>
      <c r="C3257">
        <f>IF(VLOOKUP($A3257,'Old SVXY Hist'!$A$1:$G$1611,3,0)&lt;$E3257,$E3257,VLOOKUP($A3257,'Old SVXY Hist'!$A$1:$G$1611,3,0))</f>
        <v>64.375</v>
      </c>
      <c r="D3257">
        <f>IF(VLOOKUP($A3257,'Old SVXY Hist'!$A$1:$G$1611,4,0)&gt;$E3257,$E3257,VLOOKUP($A3257,'Old SVXY Hist'!$A$1:$G$1611,4,0))</f>
        <v>62.52</v>
      </c>
      <c r="E3257">
        <f>Master!M3261</f>
        <v>62.646956922329565</v>
      </c>
      <c r="F3257">
        <v>62.650002000000001</v>
      </c>
      <c r="G3257">
        <v>3202300</v>
      </c>
    </row>
    <row r="3258" spans="1:7" x14ac:dyDescent="0.25">
      <c r="A3258" s="23">
        <v>42796</v>
      </c>
      <c r="B3258">
        <v>62.595001000000003</v>
      </c>
      <c r="C3258">
        <f>IF(VLOOKUP($A3258,'Old SVXY Hist'!$A$1:$G$1611,3,0)&lt;$E3258,$E3258,VLOOKUP($A3258,'Old SVXY Hist'!$A$1:$G$1611,3,0))</f>
        <v>63.790000999999997</v>
      </c>
      <c r="D3258">
        <f>IF(VLOOKUP($A3258,'Old SVXY Hist'!$A$1:$G$1611,4,0)&gt;$E3258,$E3258,VLOOKUP($A3258,'Old SVXY Hist'!$A$1:$G$1611,4,0))</f>
        <v>61.849997999999999</v>
      </c>
      <c r="E3258">
        <f>Master!M3262</f>
        <v>62.73709952025937</v>
      </c>
      <c r="F3258">
        <v>62.490001999999997</v>
      </c>
      <c r="G3258">
        <v>3198500</v>
      </c>
    </row>
    <row r="3259" spans="1:7" x14ac:dyDescent="0.25">
      <c r="A3259" s="23">
        <v>42797</v>
      </c>
      <c r="B3259">
        <v>63.384998000000003</v>
      </c>
      <c r="C3259">
        <f>IF(VLOOKUP($A3259,'Old SVXY Hist'!$A$1:$G$1611,3,0)&lt;$E3259,$E3259,VLOOKUP($A3259,'Old SVXY Hist'!$A$1:$G$1611,3,0))</f>
        <v>64.739574815221829</v>
      </c>
      <c r="D3259">
        <f>IF(VLOOKUP($A3259,'Old SVXY Hist'!$A$1:$G$1611,4,0)&gt;$E3259,$E3259,VLOOKUP($A3259,'Old SVXY Hist'!$A$1:$G$1611,4,0))</f>
        <v>63.32</v>
      </c>
      <c r="E3259">
        <f>Master!M3263</f>
        <v>64.739574815221829</v>
      </c>
      <c r="F3259">
        <v>64.394997000000004</v>
      </c>
      <c r="G3259">
        <v>2350400</v>
      </c>
    </row>
    <row r="3260" spans="1:7" x14ac:dyDescent="0.25">
      <c r="A3260" s="23">
        <v>42800</v>
      </c>
      <c r="B3260">
        <v>64.514999000000003</v>
      </c>
      <c r="C3260">
        <f>IF(VLOOKUP($A3260,'Old SVXY Hist'!$A$1:$G$1611,3,0)&lt;$E3260,$E3260,VLOOKUP($A3260,'Old SVXY Hist'!$A$1:$G$1611,3,0))</f>
        <v>65.815002000000007</v>
      </c>
      <c r="D3260">
        <f>IF(VLOOKUP($A3260,'Old SVXY Hist'!$A$1:$G$1611,4,0)&gt;$E3260,$E3260,VLOOKUP($A3260,'Old SVXY Hist'!$A$1:$G$1611,4,0))</f>
        <v>64.194999999999993</v>
      </c>
      <c r="E3260">
        <f>Master!M3264</f>
        <v>65.439229787914755</v>
      </c>
      <c r="F3260">
        <v>65.589995999999999</v>
      </c>
      <c r="G3260">
        <v>2217800</v>
      </c>
    </row>
    <row r="3261" spans="1:7" x14ac:dyDescent="0.25">
      <c r="A3261" s="23">
        <v>42801</v>
      </c>
      <c r="B3261">
        <v>65.5</v>
      </c>
      <c r="C3261">
        <f>IF(VLOOKUP($A3261,'Old SVXY Hist'!$A$1:$G$1611,3,0)&lt;$E3261,$E3261,VLOOKUP($A3261,'Old SVXY Hist'!$A$1:$G$1611,3,0))</f>
        <v>66.650002000000001</v>
      </c>
      <c r="D3261">
        <f>IF(VLOOKUP($A3261,'Old SVXY Hist'!$A$1:$G$1611,4,0)&gt;$E3261,$E3261,VLOOKUP($A3261,'Old SVXY Hist'!$A$1:$G$1611,4,0))</f>
        <v>64.830001999999993</v>
      </c>
      <c r="E3261">
        <f>Master!M3265</f>
        <v>65.416178080435913</v>
      </c>
      <c r="F3261">
        <v>65.535004000000001</v>
      </c>
      <c r="G3261">
        <v>2244200</v>
      </c>
    </row>
    <row r="3262" spans="1:7" x14ac:dyDescent="0.25">
      <c r="A3262" s="23">
        <v>42802</v>
      </c>
      <c r="B3262">
        <v>66.169998000000007</v>
      </c>
      <c r="C3262">
        <f>IF(VLOOKUP($A3262,'Old SVXY Hist'!$A$1:$G$1611,3,0)&lt;$E3262,$E3262,VLOOKUP($A3262,'Old SVXY Hist'!$A$1:$G$1611,3,0))</f>
        <v>66.824996999999996</v>
      </c>
      <c r="D3262">
        <f>IF(VLOOKUP($A3262,'Old SVXY Hist'!$A$1:$G$1611,4,0)&gt;$E3262,$E3262,VLOOKUP($A3262,'Old SVXY Hist'!$A$1:$G$1611,4,0))</f>
        <v>64.834998999999996</v>
      </c>
      <c r="E3262">
        <f>Master!M3266</f>
        <v>65.45292108582872</v>
      </c>
      <c r="F3262">
        <v>65.055000000000007</v>
      </c>
      <c r="G3262">
        <v>1979500</v>
      </c>
    </row>
    <row r="3263" spans="1:7" x14ac:dyDescent="0.25">
      <c r="A3263" s="23">
        <v>42803</v>
      </c>
      <c r="B3263">
        <v>65.470000999999996</v>
      </c>
      <c r="C3263">
        <f>IF(VLOOKUP($A3263,'Old SVXY Hist'!$A$1:$G$1611,3,0)&lt;$E3263,$E3263,VLOOKUP($A3263,'Old SVXY Hist'!$A$1:$G$1611,3,0))</f>
        <v>66.205001999999993</v>
      </c>
      <c r="D3263">
        <f>IF(VLOOKUP($A3263,'Old SVXY Hist'!$A$1:$G$1611,4,0)&gt;$E3263,$E3263,VLOOKUP($A3263,'Old SVXY Hist'!$A$1:$G$1611,4,0))</f>
        <v>64.275002000000001</v>
      </c>
      <c r="E3263">
        <f>Master!M3267</f>
        <v>65.2716000543018</v>
      </c>
      <c r="F3263">
        <v>65.389999000000003</v>
      </c>
      <c r="G3263">
        <v>2539000</v>
      </c>
    </row>
    <row r="3264" spans="1:7" x14ac:dyDescent="0.25">
      <c r="A3264" s="23">
        <v>42804</v>
      </c>
      <c r="B3264">
        <v>65.985000999999997</v>
      </c>
      <c r="C3264">
        <f>IF(VLOOKUP($A3264,'Old SVXY Hist'!$A$1:$G$1611,3,0)&lt;$E3264,$E3264,VLOOKUP($A3264,'Old SVXY Hist'!$A$1:$G$1611,3,0))</f>
        <v>66.400002000000001</v>
      </c>
      <c r="D3264">
        <f>IF(VLOOKUP($A3264,'Old SVXY Hist'!$A$1:$G$1611,4,0)&gt;$E3264,$E3264,VLOOKUP($A3264,'Old SVXY Hist'!$A$1:$G$1611,4,0))</f>
        <v>65.114998</v>
      </c>
      <c r="E3264">
        <f>Master!M3268</f>
        <v>66.36616575812215</v>
      </c>
      <c r="F3264">
        <v>66.290001000000004</v>
      </c>
      <c r="G3264">
        <v>2350500</v>
      </c>
    </row>
    <row r="3265" spans="1:7" x14ac:dyDescent="0.25">
      <c r="A3265" s="23">
        <v>42807</v>
      </c>
      <c r="B3265">
        <v>66.510002</v>
      </c>
      <c r="C3265">
        <f>IF(VLOOKUP($A3265,'Old SVXY Hist'!$A$1:$G$1611,3,0)&lt;$E3265,$E3265,VLOOKUP($A3265,'Old SVXY Hist'!$A$1:$G$1611,3,0))</f>
        <v>68.035580854196866</v>
      </c>
      <c r="D3265">
        <f>IF(VLOOKUP($A3265,'Old SVXY Hist'!$A$1:$G$1611,4,0)&gt;$E3265,$E3265,VLOOKUP($A3265,'Old SVXY Hist'!$A$1:$G$1611,4,0))</f>
        <v>66.209998999999996</v>
      </c>
      <c r="E3265">
        <f>Master!M3269</f>
        <v>68.035580854196866</v>
      </c>
      <c r="F3265">
        <v>67.669998000000007</v>
      </c>
      <c r="G3265">
        <v>1723700</v>
      </c>
    </row>
    <row r="3266" spans="1:7" x14ac:dyDescent="0.25">
      <c r="A3266" s="23">
        <v>42808</v>
      </c>
      <c r="B3266">
        <v>67.455001999999993</v>
      </c>
      <c r="C3266">
        <f>IF(VLOOKUP($A3266,'Old SVXY Hist'!$A$1:$G$1611,3,0)&lt;$E3266,$E3266,VLOOKUP($A3266,'Old SVXY Hist'!$A$1:$G$1611,3,0))</f>
        <v>67.944999999999993</v>
      </c>
      <c r="D3266">
        <f>IF(VLOOKUP($A3266,'Old SVXY Hist'!$A$1:$G$1611,4,0)&gt;$E3266,$E3266,VLOOKUP($A3266,'Old SVXY Hist'!$A$1:$G$1611,4,0))</f>
        <v>65.915001000000004</v>
      </c>
      <c r="E3266">
        <f>Master!M3270</f>
        <v>66.64011074800402</v>
      </c>
      <c r="F3266">
        <v>66.379997000000003</v>
      </c>
      <c r="G3266">
        <v>2703300</v>
      </c>
    </row>
    <row r="3267" spans="1:7" x14ac:dyDescent="0.25">
      <c r="A3267" s="23">
        <v>42809</v>
      </c>
      <c r="B3267">
        <v>67.150002000000001</v>
      </c>
      <c r="C3267">
        <f>IF(VLOOKUP($A3267,'Old SVXY Hist'!$A$1:$G$1611,3,0)&lt;$E3267,$E3267,VLOOKUP($A3267,'Old SVXY Hist'!$A$1:$G$1611,3,0))</f>
        <v>69.419998000000007</v>
      </c>
      <c r="D3267">
        <f>IF(VLOOKUP($A3267,'Old SVXY Hist'!$A$1:$G$1611,4,0)&gt;$E3267,$E3267,VLOOKUP($A3267,'Old SVXY Hist'!$A$1:$G$1611,4,0))</f>
        <v>67</v>
      </c>
      <c r="E3267">
        <f>Master!M3271</f>
        <v>68.3303883372717</v>
      </c>
      <c r="F3267">
        <v>68.75</v>
      </c>
      <c r="G3267">
        <v>2267600</v>
      </c>
    </row>
    <row r="3268" spans="1:7" x14ac:dyDescent="0.25">
      <c r="A3268" s="23">
        <v>42810</v>
      </c>
      <c r="B3268">
        <v>69.269997000000004</v>
      </c>
      <c r="C3268">
        <f>IF(VLOOKUP($A3268,'Old SVXY Hist'!$A$1:$G$1611,3,0)&lt;$E3268,$E3268,VLOOKUP($A3268,'Old SVXY Hist'!$A$1:$G$1611,3,0))</f>
        <v>70.523166022763206</v>
      </c>
      <c r="D3268">
        <f>IF(VLOOKUP($A3268,'Old SVXY Hist'!$A$1:$G$1611,4,0)&gt;$E3268,$E3268,VLOOKUP($A3268,'Old SVXY Hist'!$A$1:$G$1611,4,0))</f>
        <v>69.150002000000001</v>
      </c>
      <c r="E3268">
        <f>Master!M3272</f>
        <v>70.523166022763206</v>
      </c>
      <c r="F3268">
        <v>70.220000999999996</v>
      </c>
      <c r="G3268">
        <v>2480500</v>
      </c>
    </row>
    <row r="3269" spans="1:7" x14ac:dyDescent="0.25">
      <c r="A3269" s="23">
        <v>42811</v>
      </c>
      <c r="B3269">
        <v>70.75</v>
      </c>
      <c r="C3269">
        <f>IF(VLOOKUP($A3269,'Old SVXY Hist'!$A$1:$G$1611,3,0)&lt;$E3269,$E3269,VLOOKUP($A3269,'Old SVXY Hist'!$A$1:$G$1611,3,0))</f>
        <v>72.139999000000003</v>
      </c>
      <c r="D3269">
        <f>IF(VLOOKUP($A3269,'Old SVXY Hist'!$A$1:$G$1611,4,0)&gt;$E3269,$E3269,VLOOKUP($A3269,'Old SVXY Hist'!$A$1:$G$1611,4,0))</f>
        <v>70.620735373149941</v>
      </c>
      <c r="E3269">
        <f>Master!M3273</f>
        <v>70.620735373149941</v>
      </c>
      <c r="F3269">
        <v>71.074996999999996</v>
      </c>
      <c r="G3269">
        <v>2247300</v>
      </c>
    </row>
    <row r="3270" spans="1:7" x14ac:dyDescent="0.25">
      <c r="A3270" s="23">
        <v>42814</v>
      </c>
      <c r="B3270">
        <v>71.190002000000007</v>
      </c>
      <c r="C3270">
        <f>IF(VLOOKUP($A3270,'Old SVXY Hist'!$A$1:$G$1611,3,0)&lt;$E3270,$E3270,VLOOKUP($A3270,'Old SVXY Hist'!$A$1:$G$1611,3,0))</f>
        <v>72.014999000000003</v>
      </c>
      <c r="D3270">
        <f>IF(VLOOKUP($A3270,'Old SVXY Hist'!$A$1:$G$1611,4,0)&gt;$E3270,$E3270,VLOOKUP($A3270,'Old SVXY Hist'!$A$1:$G$1611,4,0))</f>
        <v>70.985000999999997</v>
      </c>
      <c r="E3270">
        <f>Master!M3274</f>
        <v>71.170213309160999</v>
      </c>
      <c r="F3270">
        <v>71.025002000000001</v>
      </c>
      <c r="G3270">
        <v>2247000</v>
      </c>
    </row>
    <row r="3271" spans="1:7" x14ac:dyDescent="0.25">
      <c r="A3271" s="23">
        <v>42815</v>
      </c>
      <c r="B3271">
        <v>72.434997999999993</v>
      </c>
      <c r="C3271">
        <f>IF(VLOOKUP($A3271,'Old SVXY Hist'!$A$1:$G$1611,3,0)&lt;$E3271,$E3271,VLOOKUP($A3271,'Old SVXY Hist'!$A$1:$G$1611,3,0))</f>
        <v>72.944999999999993</v>
      </c>
      <c r="D3271">
        <f>IF(VLOOKUP($A3271,'Old SVXY Hist'!$A$1:$G$1611,4,0)&gt;$E3271,$E3271,VLOOKUP($A3271,'Old SVXY Hist'!$A$1:$G$1611,4,0))</f>
        <v>67.709998999999996</v>
      </c>
      <c r="E3271">
        <f>Master!M3275</f>
        <v>67.92121308357865</v>
      </c>
      <c r="F3271">
        <v>68.315002000000007</v>
      </c>
      <c r="G3271">
        <v>5992200</v>
      </c>
    </row>
    <row r="3272" spans="1:7" x14ac:dyDescent="0.25">
      <c r="A3272" s="23">
        <v>42816</v>
      </c>
      <c r="B3272">
        <v>67.635002</v>
      </c>
      <c r="C3272">
        <f>IF(VLOOKUP($A3272,'Old SVXY Hist'!$A$1:$G$1611,3,0)&lt;$E3272,$E3272,VLOOKUP($A3272,'Old SVXY Hist'!$A$1:$G$1611,3,0))</f>
        <v>68.989998</v>
      </c>
      <c r="D3272">
        <f>IF(VLOOKUP($A3272,'Old SVXY Hist'!$A$1:$G$1611,4,0)&gt;$E3272,$E3272,VLOOKUP($A3272,'Old SVXY Hist'!$A$1:$G$1611,4,0))</f>
        <v>66.720000999999996</v>
      </c>
      <c r="E3272">
        <f>Master!M3276</f>
        <v>67.17846850803565</v>
      </c>
      <c r="F3272">
        <v>67.959998999999996</v>
      </c>
      <c r="G3272">
        <v>4914900</v>
      </c>
    </row>
    <row r="3273" spans="1:7" x14ac:dyDescent="0.25">
      <c r="A3273" s="23">
        <v>42817</v>
      </c>
      <c r="B3273">
        <v>67.370002999999997</v>
      </c>
      <c r="C3273">
        <f>IF(VLOOKUP($A3273,'Old SVXY Hist'!$A$1:$G$1611,3,0)&lt;$E3273,$E3273,VLOOKUP($A3273,'Old SVXY Hist'!$A$1:$G$1611,3,0))</f>
        <v>68.809997999999993</v>
      </c>
      <c r="D3273">
        <f>IF(VLOOKUP($A3273,'Old SVXY Hist'!$A$1:$G$1611,4,0)&gt;$E3273,$E3273,VLOOKUP($A3273,'Old SVXY Hist'!$A$1:$G$1611,4,0))</f>
        <v>65.334998999999996</v>
      </c>
      <c r="E3273">
        <f>Master!M3277</f>
        <v>65.529031726876511</v>
      </c>
      <c r="F3273">
        <v>65.654999000000004</v>
      </c>
      <c r="G3273">
        <v>3606300</v>
      </c>
    </row>
    <row r="3274" spans="1:7" x14ac:dyDescent="0.25">
      <c r="A3274" s="23">
        <v>42818</v>
      </c>
      <c r="B3274">
        <v>66.650002000000001</v>
      </c>
      <c r="C3274">
        <f>IF(VLOOKUP($A3274,'Old SVXY Hist'!$A$1:$G$1611,3,0)&lt;$E3274,$E3274,VLOOKUP($A3274,'Old SVXY Hist'!$A$1:$G$1611,3,0))</f>
        <v>68.050003000000004</v>
      </c>
      <c r="D3274">
        <f>IF(VLOOKUP($A3274,'Old SVXY Hist'!$A$1:$G$1611,4,0)&gt;$E3274,$E3274,VLOOKUP($A3274,'Old SVXY Hist'!$A$1:$G$1611,4,0))</f>
        <v>64</v>
      </c>
      <c r="E3274">
        <f>Master!M3278</f>
        <v>67.138676164595822</v>
      </c>
      <c r="F3274">
        <v>66.910004000000001</v>
      </c>
      <c r="G3274">
        <v>5347300</v>
      </c>
    </row>
    <row r="3275" spans="1:7" x14ac:dyDescent="0.25">
      <c r="A3275" s="23">
        <v>42821</v>
      </c>
      <c r="B3275">
        <v>64.25</v>
      </c>
      <c r="C3275">
        <f>IF(VLOOKUP($A3275,'Old SVXY Hist'!$A$1:$G$1611,3,0)&lt;$E3275,$E3275,VLOOKUP($A3275,'Old SVXY Hist'!$A$1:$G$1611,3,0))</f>
        <v>68.819999999999993</v>
      </c>
      <c r="D3275">
        <f>IF(VLOOKUP($A3275,'Old SVXY Hist'!$A$1:$G$1611,4,0)&gt;$E3275,$E3275,VLOOKUP($A3275,'Old SVXY Hist'!$A$1:$G$1611,4,0))</f>
        <v>63.779998999999997</v>
      </c>
      <c r="E3275">
        <f>Master!M3279</f>
        <v>68.788581737456852</v>
      </c>
      <c r="F3275">
        <v>68.264999000000003</v>
      </c>
      <c r="G3275">
        <v>4568300</v>
      </c>
    </row>
    <row r="3276" spans="1:7" x14ac:dyDescent="0.25">
      <c r="A3276" s="23">
        <v>42822</v>
      </c>
      <c r="B3276">
        <v>68.930000000000007</v>
      </c>
      <c r="C3276">
        <f>IF(VLOOKUP($A3276,'Old SVXY Hist'!$A$1:$G$1611,3,0)&lt;$E3276,$E3276,VLOOKUP($A3276,'Old SVXY Hist'!$A$1:$G$1611,3,0))</f>
        <v>72.069999999999993</v>
      </c>
      <c r="D3276">
        <f>IF(VLOOKUP($A3276,'Old SVXY Hist'!$A$1:$G$1611,4,0)&gt;$E3276,$E3276,VLOOKUP($A3276,'Old SVXY Hist'!$A$1:$G$1611,4,0))</f>
        <v>68.809997999999993</v>
      </c>
      <c r="E3276">
        <f>Master!M3280</f>
        <v>71.921302592160671</v>
      </c>
      <c r="F3276">
        <v>71.949996999999996</v>
      </c>
      <c r="G3276">
        <v>2791900</v>
      </c>
    </row>
    <row r="3277" spans="1:7" x14ac:dyDescent="0.25">
      <c r="A3277" s="23">
        <v>42823</v>
      </c>
      <c r="B3277">
        <v>72.194999999999993</v>
      </c>
      <c r="C3277">
        <f>IF(VLOOKUP($A3277,'Old SVXY Hist'!$A$1:$G$1611,3,0)&lt;$E3277,$E3277,VLOOKUP($A3277,'Old SVXY Hist'!$A$1:$G$1611,3,0))</f>
        <v>73</v>
      </c>
      <c r="D3277">
        <f>IF(VLOOKUP($A3277,'Old SVXY Hist'!$A$1:$G$1611,4,0)&gt;$E3277,$E3277,VLOOKUP($A3277,'Old SVXY Hist'!$A$1:$G$1611,4,0))</f>
        <v>71.660004000000001</v>
      </c>
      <c r="E3277">
        <f>Master!M3281</f>
        <v>71.954062761257575</v>
      </c>
      <c r="F3277">
        <v>72.224997999999999</v>
      </c>
      <c r="G3277">
        <v>2487700</v>
      </c>
    </row>
    <row r="3278" spans="1:7" x14ac:dyDescent="0.25">
      <c r="A3278" s="23">
        <v>42824</v>
      </c>
      <c r="B3278">
        <v>72.199996999999996</v>
      </c>
      <c r="C3278">
        <f>IF(VLOOKUP($A3278,'Old SVXY Hist'!$A$1:$G$1611,3,0)&lt;$E3278,$E3278,VLOOKUP($A3278,'Old SVXY Hist'!$A$1:$G$1611,3,0))</f>
        <v>72.586011997147949</v>
      </c>
      <c r="D3278">
        <f>IF(VLOOKUP($A3278,'Old SVXY Hist'!$A$1:$G$1611,4,0)&gt;$E3278,$E3278,VLOOKUP($A3278,'Old SVXY Hist'!$A$1:$G$1611,4,0))</f>
        <v>71.254997000000003</v>
      </c>
      <c r="E3278">
        <f>Master!M3282</f>
        <v>72.586011997147949</v>
      </c>
      <c r="F3278">
        <v>71.885002</v>
      </c>
      <c r="G3278">
        <v>1954900</v>
      </c>
    </row>
    <row r="3279" spans="1:7" x14ac:dyDescent="0.25">
      <c r="A3279" s="23">
        <v>42825</v>
      </c>
      <c r="B3279">
        <v>71.824996999999996</v>
      </c>
      <c r="C3279">
        <f>IF(VLOOKUP($A3279,'Old SVXY Hist'!$A$1:$G$1611,3,0)&lt;$E3279,$E3279,VLOOKUP($A3279,'Old SVXY Hist'!$A$1:$G$1611,3,0))</f>
        <v>72.355002999999996</v>
      </c>
      <c r="D3279">
        <f>IF(VLOOKUP($A3279,'Old SVXY Hist'!$A$1:$G$1611,4,0)&gt;$E3279,$E3279,VLOOKUP($A3279,'Old SVXY Hist'!$A$1:$G$1611,4,0))</f>
        <v>70.5</v>
      </c>
      <c r="E3279">
        <f>Master!M3283</f>
        <v>70.588676288269141</v>
      </c>
      <c r="F3279">
        <v>70.574996999999996</v>
      </c>
      <c r="G3279">
        <v>2040600</v>
      </c>
    </row>
    <row r="3280" spans="1:7" x14ac:dyDescent="0.25">
      <c r="A3280" s="23">
        <v>42828</v>
      </c>
      <c r="B3280">
        <v>70.635002</v>
      </c>
      <c r="C3280">
        <f>IF(VLOOKUP($A3280,'Old SVXY Hist'!$A$1:$G$1611,3,0)&lt;$E3280,$E3280,VLOOKUP($A3280,'Old SVXY Hist'!$A$1:$G$1611,3,0))</f>
        <v>70.964995999999999</v>
      </c>
      <c r="D3280">
        <f>IF(VLOOKUP($A3280,'Old SVXY Hist'!$A$1:$G$1611,4,0)&gt;$E3280,$E3280,VLOOKUP($A3280,'Old SVXY Hist'!$A$1:$G$1611,4,0))</f>
        <v>67.720000999999996</v>
      </c>
      <c r="E3280">
        <f>Master!M3284</f>
        <v>69.968991018220521</v>
      </c>
      <c r="F3280">
        <v>70.230002999999996</v>
      </c>
      <c r="G3280">
        <v>2802800</v>
      </c>
    </row>
    <row r="3281" spans="1:7" x14ac:dyDescent="0.25">
      <c r="A3281" s="23">
        <v>42829</v>
      </c>
      <c r="B3281">
        <v>69.275002000000001</v>
      </c>
      <c r="C3281">
        <f>IF(VLOOKUP($A3281,'Old SVXY Hist'!$A$1:$G$1611,3,0)&lt;$E3281,$E3281,VLOOKUP($A3281,'Old SVXY Hist'!$A$1:$G$1611,3,0))</f>
        <v>71.480002999999996</v>
      </c>
      <c r="D3281">
        <f>IF(VLOOKUP($A3281,'Old SVXY Hist'!$A$1:$G$1611,4,0)&gt;$E3281,$E3281,VLOOKUP($A3281,'Old SVXY Hist'!$A$1:$G$1611,4,0))</f>
        <v>68.989998</v>
      </c>
      <c r="E3281">
        <f>Master!M3285</f>
        <v>71.136712660869819</v>
      </c>
      <c r="F3281">
        <v>71.194999999999993</v>
      </c>
      <c r="G3281">
        <v>2034900</v>
      </c>
    </row>
    <row r="3282" spans="1:7" x14ac:dyDescent="0.25">
      <c r="A3282" s="23">
        <v>42830</v>
      </c>
      <c r="B3282">
        <v>71.855002999999996</v>
      </c>
      <c r="C3282">
        <f>IF(VLOOKUP($A3282,'Old SVXY Hist'!$A$1:$G$1611,3,0)&lt;$E3282,$E3282,VLOOKUP($A3282,'Old SVXY Hist'!$A$1:$G$1611,3,0))</f>
        <v>72.75</v>
      </c>
      <c r="D3282">
        <f>IF(VLOOKUP($A3282,'Old SVXY Hist'!$A$1:$G$1611,4,0)&gt;$E3282,$E3282,VLOOKUP($A3282,'Old SVXY Hist'!$A$1:$G$1611,4,0))</f>
        <v>68.08010604222946</v>
      </c>
      <c r="E3282">
        <f>Master!M3286</f>
        <v>68.08010604222946</v>
      </c>
      <c r="F3282">
        <v>68.805000000000007</v>
      </c>
      <c r="G3282">
        <v>2646600</v>
      </c>
    </row>
    <row r="3283" spans="1:7" x14ac:dyDescent="0.25">
      <c r="A3283" s="23">
        <v>42831</v>
      </c>
      <c r="B3283">
        <v>69.449996999999996</v>
      </c>
      <c r="C3283">
        <f>IF(VLOOKUP($A3283,'Old SVXY Hist'!$A$1:$G$1611,3,0)&lt;$E3283,$E3283,VLOOKUP($A3283,'Old SVXY Hist'!$A$1:$G$1611,3,0))</f>
        <v>71.394997000000004</v>
      </c>
      <c r="D3283">
        <f>IF(VLOOKUP($A3283,'Old SVXY Hist'!$A$1:$G$1611,4,0)&gt;$E3283,$E3283,VLOOKUP($A3283,'Old SVXY Hist'!$A$1:$G$1611,4,0))</f>
        <v>68.985000999999997</v>
      </c>
      <c r="E3283">
        <f>Master!M3287</f>
        <v>69.690916001844613</v>
      </c>
      <c r="F3283">
        <v>70.014999000000003</v>
      </c>
      <c r="G3283">
        <v>3967600</v>
      </c>
    </row>
    <row r="3284" spans="1:7" x14ac:dyDescent="0.25">
      <c r="A3284" s="23">
        <v>42832</v>
      </c>
      <c r="B3284">
        <v>69</v>
      </c>
      <c r="C3284">
        <f>IF(VLOOKUP($A3284,'Old SVXY Hist'!$A$1:$G$1611,3,0)&lt;$E3284,$E3284,VLOOKUP($A3284,'Old SVXY Hist'!$A$1:$G$1611,3,0))</f>
        <v>69.75</v>
      </c>
      <c r="D3284">
        <f>IF(VLOOKUP($A3284,'Old SVXY Hist'!$A$1:$G$1611,4,0)&gt;$E3284,$E3284,VLOOKUP($A3284,'Old SVXY Hist'!$A$1:$G$1611,4,0))</f>
        <v>67.190002000000007</v>
      </c>
      <c r="E3284">
        <f>Master!M3288</f>
        <v>67.697169417999746</v>
      </c>
      <c r="F3284">
        <v>67.449996999999996</v>
      </c>
      <c r="G3284">
        <v>3919300</v>
      </c>
    </row>
    <row r="3285" spans="1:7" x14ac:dyDescent="0.25">
      <c r="A3285" s="23">
        <v>42835</v>
      </c>
      <c r="B3285">
        <v>67.239998</v>
      </c>
      <c r="C3285">
        <f>IF(VLOOKUP($A3285,'Old SVXY Hist'!$A$1:$G$1611,3,0)&lt;$E3285,$E3285,VLOOKUP($A3285,'Old SVXY Hist'!$A$1:$G$1611,3,0))</f>
        <v>68.055000000000007</v>
      </c>
      <c r="D3285">
        <f>IF(VLOOKUP($A3285,'Old SVXY Hist'!$A$1:$G$1611,4,0)&gt;$E3285,$E3285,VLOOKUP($A3285,'Old SVXY Hist'!$A$1:$G$1611,4,0))</f>
        <v>64.655482543310342</v>
      </c>
      <c r="E3285">
        <f>Master!M3289</f>
        <v>64.655482543310342</v>
      </c>
      <c r="F3285">
        <v>65.089995999999999</v>
      </c>
      <c r="G3285">
        <v>3528400</v>
      </c>
    </row>
    <row r="3286" spans="1:7" x14ac:dyDescent="0.25">
      <c r="A3286" s="23">
        <v>42836</v>
      </c>
      <c r="B3286">
        <v>63.389999000000003</v>
      </c>
      <c r="C3286">
        <f>IF(VLOOKUP($A3286,'Old SVXY Hist'!$A$1:$G$1611,3,0)&lt;$E3286,$E3286,VLOOKUP($A3286,'Old SVXY Hist'!$A$1:$G$1611,3,0))</f>
        <v>63.865001999999997</v>
      </c>
      <c r="D3286">
        <f>IF(VLOOKUP($A3286,'Old SVXY Hist'!$A$1:$G$1611,4,0)&gt;$E3286,$E3286,VLOOKUP($A3286,'Old SVXY Hist'!$A$1:$G$1611,4,0))</f>
        <v>61.380001</v>
      </c>
      <c r="E3286">
        <f>Master!M3290</f>
        <v>62.88181577997431</v>
      </c>
      <c r="F3286">
        <v>62.040000999999997</v>
      </c>
      <c r="G3286">
        <v>5371700</v>
      </c>
    </row>
    <row r="3287" spans="1:7" x14ac:dyDescent="0.25">
      <c r="A3287" s="23">
        <v>42837</v>
      </c>
      <c r="B3287">
        <v>62.040000999999997</v>
      </c>
      <c r="C3287">
        <f>IF(VLOOKUP($A3287,'Old SVXY Hist'!$A$1:$G$1611,3,0)&lt;$E3287,$E3287,VLOOKUP($A3287,'Old SVXY Hist'!$A$1:$G$1611,3,0))</f>
        <v>62.955002</v>
      </c>
      <c r="D3287">
        <f>IF(VLOOKUP($A3287,'Old SVXY Hist'!$A$1:$G$1611,4,0)&gt;$E3287,$E3287,VLOOKUP($A3287,'Old SVXY Hist'!$A$1:$G$1611,4,0))</f>
        <v>61.150002000000001</v>
      </c>
      <c r="E3287">
        <f>Master!M3291</f>
        <v>61.272171286173908</v>
      </c>
      <c r="F3287">
        <v>61.810001</v>
      </c>
      <c r="G3287">
        <v>5567400</v>
      </c>
    </row>
    <row r="3288" spans="1:7" x14ac:dyDescent="0.25">
      <c r="A3288" s="23">
        <v>42838</v>
      </c>
      <c r="B3288">
        <v>61.604999999999997</v>
      </c>
      <c r="C3288">
        <f>IF(VLOOKUP($A3288,'Old SVXY Hist'!$A$1:$G$1611,3,0)&lt;$E3288,$E3288,VLOOKUP($A3288,'Old SVXY Hist'!$A$1:$G$1611,3,0))</f>
        <v>62.810001</v>
      </c>
      <c r="D3288">
        <f>IF(VLOOKUP($A3288,'Old SVXY Hist'!$A$1:$G$1611,4,0)&gt;$E3288,$E3288,VLOOKUP($A3288,'Old SVXY Hist'!$A$1:$G$1611,4,0))</f>
        <v>60.165000999999997</v>
      </c>
      <c r="E3288">
        <f>Master!M3292</f>
        <v>60.214870350598581</v>
      </c>
      <c r="F3288">
        <v>60.66</v>
      </c>
      <c r="G3288">
        <v>4426900</v>
      </c>
    </row>
    <row r="3289" spans="1:7" x14ac:dyDescent="0.25">
      <c r="A3289" s="23">
        <v>42842</v>
      </c>
      <c r="B3289">
        <v>61.66</v>
      </c>
      <c r="C3289">
        <f>IF(VLOOKUP($A3289,'Old SVXY Hist'!$A$1:$G$1611,3,0)&lt;$E3289,$E3289,VLOOKUP($A3289,'Old SVXY Hist'!$A$1:$G$1611,3,0))</f>
        <v>63.880237243086746</v>
      </c>
      <c r="D3289">
        <f>IF(VLOOKUP($A3289,'Old SVXY Hist'!$A$1:$G$1611,4,0)&gt;$E3289,$E3289,VLOOKUP($A3289,'Old SVXY Hist'!$A$1:$G$1611,4,0))</f>
        <v>61.555</v>
      </c>
      <c r="E3289">
        <f>Master!M3293</f>
        <v>63.880237243086746</v>
      </c>
      <c r="F3289">
        <v>63.619999</v>
      </c>
      <c r="G3289">
        <v>3015000</v>
      </c>
    </row>
    <row r="3290" spans="1:7" x14ac:dyDescent="0.25">
      <c r="A3290" s="23">
        <v>42843</v>
      </c>
      <c r="B3290">
        <v>62.755001</v>
      </c>
      <c r="C3290">
        <f>IF(VLOOKUP($A3290,'Old SVXY Hist'!$A$1:$G$1611,3,0)&lt;$E3290,$E3290,VLOOKUP($A3290,'Old SVXY Hist'!$A$1:$G$1611,3,0))</f>
        <v>64.150002000000001</v>
      </c>
      <c r="D3290">
        <f>IF(VLOOKUP($A3290,'Old SVXY Hist'!$A$1:$G$1611,4,0)&gt;$E3290,$E3290,VLOOKUP($A3290,'Old SVXY Hist'!$A$1:$G$1611,4,0))</f>
        <v>61.575001</v>
      </c>
      <c r="E3290">
        <f>Master!M3294</f>
        <v>63.959148494518843</v>
      </c>
      <c r="F3290">
        <v>64.110000999999997</v>
      </c>
      <c r="G3290">
        <v>4082300</v>
      </c>
    </row>
    <row r="3291" spans="1:7" x14ac:dyDescent="0.25">
      <c r="A3291" s="23">
        <v>42844</v>
      </c>
      <c r="B3291">
        <v>65.044998000000007</v>
      </c>
      <c r="C3291">
        <f>IF(VLOOKUP($A3291,'Old SVXY Hist'!$A$1:$G$1611,3,0)&lt;$E3291,$E3291,VLOOKUP($A3291,'Old SVXY Hist'!$A$1:$G$1611,3,0))</f>
        <v>65.5</v>
      </c>
      <c r="D3291">
        <f>IF(VLOOKUP($A3291,'Old SVXY Hist'!$A$1:$G$1611,4,0)&gt;$E3291,$E3291,VLOOKUP($A3291,'Old SVXY Hist'!$A$1:$G$1611,4,0))</f>
        <v>62.07</v>
      </c>
      <c r="E3291">
        <f>Master!M3295</f>
        <v>62.839981197995179</v>
      </c>
      <c r="F3291">
        <v>62.555</v>
      </c>
      <c r="G3291">
        <v>3790000</v>
      </c>
    </row>
    <row r="3292" spans="1:7" x14ac:dyDescent="0.25">
      <c r="A3292" s="23">
        <v>42845</v>
      </c>
      <c r="B3292">
        <v>63.494999</v>
      </c>
      <c r="C3292">
        <f>IF(VLOOKUP($A3292,'Old SVXY Hist'!$A$1:$G$1611,3,0)&lt;$E3292,$E3292,VLOOKUP($A3292,'Old SVXY Hist'!$A$1:$G$1611,3,0))</f>
        <v>64.709998999999996</v>
      </c>
      <c r="D3292">
        <f>IF(VLOOKUP($A3292,'Old SVXY Hist'!$A$1:$G$1611,4,0)&gt;$E3292,$E3292,VLOOKUP($A3292,'Old SVXY Hist'!$A$1:$G$1611,4,0))</f>
        <v>62.450001</v>
      </c>
      <c r="E3292">
        <f>Master!M3296</f>
        <v>63.904282558534618</v>
      </c>
      <c r="F3292">
        <v>64.180000000000007</v>
      </c>
      <c r="G3292">
        <v>3764500</v>
      </c>
    </row>
    <row r="3293" spans="1:7" x14ac:dyDescent="0.25">
      <c r="A3293" s="23">
        <v>42846</v>
      </c>
      <c r="B3293">
        <v>63.779998999999997</v>
      </c>
      <c r="C3293">
        <f>IF(VLOOKUP($A3293,'Old SVXY Hist'!$A$1:$G$1611,3,0)&lt;$E3293,$E3293,VLOOKUP($A3293,'Old SVXY Hist'!$A$1:$G$1611,3,0))</f>
        <v>64.110000999999997</v>
      </c>
      <c r="D3293">
        <f>IF(VLOOKUP($A3293,'Old SVXY Hist'!$A$1:$G$1611,4,0)&gt;$E3293,$E3293,VLOOKUP($A3293,'Old SVXY Hist'!$A$1:$G$1611,4,0))</f>
        <v>62.560001</v>
      </c>
      <c r="E3293">
        <f>Master!M3297</f>
        <v>63.945930229780828</v>
      </c>
      <c r="F3293">
        <v>63.939999</v>
      </c>
      <c r="G3293">
        <v>3470700</v>
      </c>
    </row>
    <row r="3294" spans="1:7" x14ac:dyDescent="0.25">
      <c r="A3294" s="23">
        <v>42849</v>
      </c>
      <c r="B3294">
        <v>69.169998000000007</v>
      </c>
      <c r="C3294">
        <f>IF(VLOOKUP($A3294,'Old SVXY Hist'!$A$1:$G$1611,3,0)&lt;$E3294,$E3294,VLOOKUP($A3294,'Old SVXY Hist'!$A$1:$G$1611,3,0))</f>
        <v>71.050003000000004</v>
      </c>
      <c r="D3294">
        <f>IF(VLOOKUP($A3294,'Old SVXY Hist'!$A$1:$G$1611,4,0)&gt;$E3294,$E3294,VLOOKUP($A3294,'Old SVXY Hist'!$A$1:$G$1611,4,0))</f>
        <v>68.324996999999996</v>
      </c>
      <c r="E3294">
        <f>Master!M3298</f>
        <v>70.806554629290389</v>
      </c>
      <c r="F3294">
        <v>70.834998999999996</v>
      </c>
      <c r="G3294">
        <v>4459900</v>
      </c>
    </row>
    <row r="3295" spans="1:7" x14ac:dyDescent="0.25">
      <c r="A3295" s="23">
        <v>42850</v>
      </c>
      <c r="B3295">
        <v>71.760002</v>
      </c>
      <c r="C3295">
        <f>IF(VLOOKUP($A3295,'Old SVXY Hist'!$A$1:$G$1611,3,0)&lt;$E3295,$E3295,VLOOKUP($A3295,'Old SVXY Hist'!$A$1:$G$1611,3,0))</f>
        <v>72.639999000000003</v>
      </c>
      <c r="D3295">
        <f>IF(VLOOKUP($A3295,'Old SVXY Hist'!$A$1:$G$1611,4,0)&gt;$E3295,$E3295,VLOOKUP($A3295,'Old SVXY Hist'!$A$1:$G$1611,4,0))</f>
        <v>71.510002</v>
      </c>
      <c r="E3295">
        <f>Master!M3299</f>
        <v>71.909154275329186</v>
      </c>
      <c r="F3295">
        <v>72.569999999999993</v>
      </c>
      <c r="G3295">
        <v>2745200</v>
      </c>
    </row>
    <row r="3296" spans="1:7" x14ac:dyDescent="0.25">
      <c r="A3296" s="23">
        <v>42851</v>
      </c>
      <c r="B3296">
        <v>72.220000999999996</v>
      </c>
      <c r="C3296">
        <f>IF(VLOOKUP($A3296,'Old SVXY Hist'!$A$1:$G$1611,3,0)&lt;$E3296,$E3296,VLOOKUP($A3296,'Old SVXY Hist'!$A$1:$G$1611,3,0))</f>
        <v>72.610000999999997</v>
      </c>
      <c r="D3296">
        <f>IF(VLOOKUP($A3296,'Old SVXY Hist'!$A$1:$G$1611,4,0)&gt;$E3296,$E3296,VLOOKUP($A3296,'Old SVXY Hist'!$A$1:$G$1611,4,0))</f>
        <v>70.654999000000004</v>
      </c>
      <c r="E3296">
        <f>Master!M3300</f>
        <v>72.261428726137623</v>
      </c>
      <c r="F3296">
        <v>71.775002000000001</v>
      </c>
      <c r="G3296">
        <v>3013700</v>
      </c>
    </row>
    <row r="3297" spans="1:7" x14ac:dyDescent="0.25">
      <c r="A3297" s="23">
        <v>42852</v>
      </c>
      <c r="B3297">
        <v>72.559997999999993</v>
      </c>
      <c r="C3297">
        <f>IF(VLOOKUP($A3297,'Old SVXY Hist'!$A$1:$G$1611,3,0)&lt;$E3297,$E3297,VLOOKUP($A3297,'Old SVXY Hist'!$A$1:$G$1611,3,0))</f>
        <v>72.745002999999997</v>
      </c>
      <c r="D3297">
        <f>IF(VLOOKUP($A3297,'Old SVXY Hist'!$A$1:$G$1611,4,0)&gt;$E3297,$E3297,VLOOKUP($A3297,'Old SVXY Hist'!$A$1:$G$1611,4,0))</f>
        <v>71.665001000000004</v>
      </c>
      <c r="E3297">
        <f>Master!M3301</f>
        <v>72.344011639761931</v>
      </c>
      <c r="F3297">
        <v>72.550003000000004</v>
      </c>
      <c r="G3297">
        <v>2409100</v>
      </c>
    </row>
    <row r="3298" spans="1:7" x14ac:dyDescent="0.25">
      <c r="A3298" s="23">
        <v>42853</v>
      </c>
      <c r="B3298">
        <v>72.489998</v>
      </c>
      <c r="C3298">
        <f>IF(VLOOKUP($A3298,'Old SVXY Hist'!$A$1:$G$1611,3,0)&lt;$E3298,$E3298,VLOOKUP($A3298,'Old SVXY Hist'!$A$1:$G$1611,3,0))</f>
        <v>72.712686952453524</v>
      </c>
      <c r="D3298">
        <f>IF(VLOOKUP($A3298,'Old SVXY Hist'!$A$1:$G$1611,4,0)&gt;$E3298,$E3298,VLOOKUP($A3298,'Old SVXY Hist'!$A$1:$G$1611,4,0))</f>
        <v>71.650002000000001</v>
      </c>
      <c r="E3298">
        <f>Master!M3302</f>
        <v>72.712686952453524</v>
      </c>
      <c r="F3298">
        <v>72.525002000000001</v>
      </c>
      <c r="G3298">
        <v>1952400</v>
      </c>
    </row>
    <row r="3299" spans="1:7" x14ac:dyDescent="0.25">
      <c r="A3299" s="23">
        <v>42856</v>
      </c>
      <c r="B3299">
        <v>73.214995999999999</v>
      </c>
      <c r="C3299">
        <f>IF(VLOOKUP($A3299,'Old SVXY Hist'!$A$1:$G$1611,3,0)&lt;$E3299,$E3299,VLOOKUP($A3299,'Old SVXY Hist'!$A$1:$G$1611,3,0))</f>
        <v>75.964995999999999</v>
      </c>
      <c r="D3299">
        <f>IF(VLOOKUP($A3299,'Old SVXY Hist'!$A$1:$G$1611,4,0)&gt;$E3299,$E3299,VLOOKUP($A3299,'Old SVXY Hist'!$A$1:$G$1611,4,0))</f>
        <v>73.175003000000004</v>
      </c>
      <c r="E3299">
        <f>Master!M3303</f>
        <v>75.411184618021963</v>
      </c>
      <c r="F3299">
        <v>75.394997000000004</v>
      </c>
      <c r="G3299">
        <v>2460700</v>
      </c>
    </row>
    <row r="3300" spans="1:7" x14ac:dyDescent="0.25">
      <c r="A3300" s="23">
        <v>42857</v>
      </c>
      <c r="B3300">
        <v>75.394997000000004</v>
      </c>
      <c r="C3300">
        <f>IF(VLOOKUP($A3300,'Old SVXY Hist'!$A$1:$G$1611,3,0)&lt;$E3300,$E3300,VLOOKUP($A3300,'Old SVXY Hist'!$A$1:$G$1611,3,0))</f>
        <v>75.589995999999999</v>
      </c>
      <c r="D3300">
        <f>IF(VLOOKUP($A3300,'Old SVXY Hist'!$A$1:$G$1611,4,0)&gt;$E3300,$E3300,VLOOKUP($A3300,'Old SVXY Hist'!$A$1:$G$1611,4,0))</f>
        <v>74.400002000000001</v>
      </c>
      <c r="E3300">
        <f>Master!M3304</f>
        <v>74.850669408030015</v>
      </c>
      <c r="F3300">
        <v>75.089995999999999</v>
      </c>
      <c r="G3300">
        <v>2148700</v>
      </c>
    </row>
    <row r="3301" spans="1:7" x14ac:dyDescent="0.25">
      <c r="A3301" s="23">
        <v>42858</v>
      </c>
      <c r="B3301">
        <v>74.279999000000004</v>
      </c>
      <c r="C3301">
        <f>IF(VLOOKUP($A3301,'Old SVXY Hist'!$A$1:$G$1611,3,0)&lt;$E3301,$E3301,VLOOKUP($A3301,'Old SVXY Hist'!$A$1:$G$1611,3,0))</f>
        <v>74.885002</v>
      </c>
      <c r="D3301">
        <f>IF(VLOOKUP($A3301,'Old SVXY Hist'!$A$1:$G$1611,4,0)&gt;$E3301,$E3301,VLOOKUP($A3301,'Old SVXY Hist'!$A$1:$G$1611,4,0))</f>
        <v>73.224997999999999</v>
      </c>
      <c r="E3301">
        <f>Master!M3305</f>
        <v>73.632614420139419</v>
      </c>
      <c r="F3301">
        <v>73.569999999999993</v>
      </c>
      <c r="G3301">
        <v>2376000</v>
      </c>
    </row>
    <row r="3302" spans="1:7" x14ac:dyDescent="0.25">
      <c r="A3302" s="23">
        <v>42859</v>
      </c>
      <c r="B3302">
        <v>74.809997999999993</v>
      </c>
      <c r="C3302">
        <f>IF(VLOOKUP($A3302,'Old SVXY Hist'!$A$1:$G$1611,3,0)&lt;$E3302,$E3302,VLOOKUP($A3302,'Old SVXY Hist'!$A$1:$G$1611,3,0))</f>
        <v>75.660004000000001</v>
      </c>
      <c r="D3302">
        <f>IF(VLOOKUP($A3302,'Old SVXY Hist'!$A$1:$G$1611,4,0)&gt;$E3302,$E3302,VLOOKUP($A3302,'Old SVXY Hist'!$A$1:$G$1611,4,0))</f>
        <v>72.915001000000004</v>
      </c>
      <c r="E3302">
        <f>Master!M3306</f>
        <v>75.518211843596802</v>
      </c>
      <c r="F3302">
        <v>75.474997999999999</v>
      </c>
      <c r="G3302">
        <v>2861600</v>
      </c>
    </row>
    <row r="3303" spans="1:7" x14ac:dyDescent="0.25">
      <c r="A3303" s="23">
        <v>42860</v>
      </c>
      <c r="B3303">
        <v>75.519997000000004</v>
      </c>
      <c r="C3303">
        <f>IF(VLOOKUP($A3303,'Old SVXY Hist'!$A$1:$G$1611,3,0)&lt;$E3303,$E3303,VLOOKUP($A3303,'Old SVXY Hist'!$A$1:$G$1611,3,0))</f>
        <v>76.025002000000001</v>
      </c>
      <c r="D3303">
        <f>IF(VLOOKUP($A3303,'Old SVXY Hist'!$A$1:$G$1611,4,0)&gt;$E3303,$E3303,VLOOKUP($A3303,'Old SVXY Hist'!$A$1:$G$1611,4,0))</f>
        <v>74.705001999999993</v>
      </c>
      <c r="E3303">
        <f>Master!M3307</f>
        <v>75.391900394041301</v>
      </c>
      <c r="F3303">
        <v>75.035004000000001</v>
      </c>
      <c r="G3303">
        <v>2275000</v>
      </c>
    </row>
    <row r="3304" spans="1:7" x14ac:dyDescent="0.25">
      <c r="A3304" s="23">
        <v>42863</v>
      </c>
      <c r="B3304">
        <v>76.160004000000001</v>
      </c>
      <c r="C3304">
        <f>IF(VLOOKUP($A3304,'Old SVXY Hist'!$A$1:$G$1611,3,0)&lt;$E3304,$E3304,VLOOKUP($A3304,'Old SVXY Hist'!$A$1:$G$1611,3,0))</f>
        <v>77.480002999999996</v>
      </c>
      <c r="D3304">
        <f>IF(VLOOKUP($A3304,'Old SVXY Hist'!$A$1:$G$1611,4,0)&gt;$E3304,$E3304,VLOOKUP($A3304,'Old SVXY Hist'!$A$1:$G$1611,4,0))</f>
        <v>76.114998</v>
      </c>
      <c r="E3304">
        <f>Master!M3308</f>
        <v>76.921323760323219</v>
      </c>
      <c r="F3304">
        <v>77.035004000000001</v>
      </c>
      <c r="G3304">
        <v>1897000</v>
      </c>
    </row>
    <row r="3305" spans="1:7" x14ac:dyDescent="0.25">
      <c r="A3305" s="23">
        <v>42864</v>
      </c>
      <c r="B3305">
        <v>78.205001999999993</v>
      </c>
      <c r="C3305">
        <f>IF(VLOOKUP($A3305,'Old SVXY Hist'!$A$1:$G$1611,3,0)&lt;$E3305,$E3305,VLOOKUP($A3305,'Old SVXY Hist'!$A$1:$G$1611,3,0))</f>
        <v>78.300003000000004</v>
      </c>
      <c r="D3305">
        <f>IF(VLOOKUP($A3305,'Old SVXY Hist'!$A$1:$G$1611,4,0)&gt;$E3305,$E3305,VLOOKUP($A3305,'Old SVXY Hist'!$A$1:$G$1611,4,0))</f>
        <v>76.625</v>
      </c>
      <c r="E3305">
        <f>Master!M3309</f>
        <v>76.917741123326167</v>
      </c>
      <c r="F3305">
        <v>77.169998000000007</v>
      </c>
      <c r="G3305">
        <v>2472400</v>
      </c>
    </row>
    <row r="3306" spans="1:7" x14ac:dyDescent="0.25">
      <c r="A3306" s="23">
        <v>42865</v>
      </c>
      <c r="B3306">
        <v>76.730002999999996</v>
      </c>
      <c r="C3306">
        <f>IF(VLOOKUP($A3306,'Old SVXY Hist'!$A$1:$G$1611,3,0)&lt;$E3306,$E3306,VLOOKUP($A3306,'Old SVXY Hist'!$A$1:$G$1611,3,0))</f>
        <v>77.574996999999996</v>
      </c>
      <c r="D3306">
        <f>IF(VLOOKUP($A3306,'Old SVXY Hist'!$A$1:$G$1611,4,0)&gt;$E3306,$E3306,VLOOKUP($A3306,'Old SVXY Hist'!$A$1:$G$1611,4,0))</f>
        <v>76.730002999999996</v>
      </c>
      <c r="E3306">
        <f>Master!M3310</f>
        <v>76.756748661631562</v>
      </c>
      <c r="F3306">
        <v>76.879997000000003</v>
      </c>
      <c r="G3306">
        <v>1299700</v>
      </c>
    </row>
    <row r="3307" spans="1:7" x14ac:dyDescent="0.25">
      <c r="A3307" s="23">
        <v>42866</v>
      </c>
      <c r="B3307">
        <v>76.019997000000004</v>
      </c>
      <c r="C3307">
        <f>IF(VLOOKUP($A3307,'Old SVXY Hist'!$A$1:$G$1611,3,0)&lt;$E3307,$E3307,VLOOKUP($A3307,'Old SVXY Hist'!$A$1:$G$1611,3,0))</f>
        <v>77.169998000000007</v>
      </c>
      <c r="D3307">
        <f>IF(VLOOKUP($A3307,'Old SVXY Hist'!$A$1:$G$1611,4,0)&gt;$E3307,$E3307,VLOOKUP($A3307,'Old SVXY Hist'!$A$1:$G$1611,4,0))</f>
        <v>74.184997999999993</v>
      </c>
      <c r="E3307">
        <f>Master!M3311</f>
        <v>76.128421326880741</v>
      </c>
      <c r="F3307">
        <v>77.074996999999996</v>
      </c>
      <c r="G3307">
        <v>2662000</v>
      </c>
    </row>
    <row r="3308" spans="1:7" x14ac:dyDescent="0.25">
      <c r="A3308" s="23">
        <v>42867</v>
      </c>
      <c r="B3308">
        <v>76.669998000000007</v>
      </c>
      <c r="C3308">
        <f>IF(VLOOKUP($A3308,'Old SVXY Hist'!$A$1:$G$1611,3,0)&lt;$E3308,$E3308,VLOOKUP($A3308,'Old SVXY Hist'!$A$1:$G$1611,3,0))</f>
        <v>77.348297463340842</v>
      </c>
      <c r="D3308">
        <f>IF(VLOOKUP($A3308,'Old SVXY Hist'!$A$1:$G$1611,4,0)&gt;$E3308,$E3308,VLOOKUP($A3308,'Old SVXY Hist'!$A$1:$G$1611,4,0))</f>
        <v>76.379997000000003</v>
      </c>
      <c r="E3308">
        <f>Master!M3312</f>
        <v>77.348297463340842</v>
      </c>
      <c r="F3308">
        <v>77.224997999999999</v>
      </c>
      <c r="G3308">
        <v>1521300</v>
      </c>
    </row>
    <row r="3309" spans="1:7" x14ac:dyDescent="0.25">
      <c r="A3309" s="23">
        <v>42870</v>
      </c>
      <c r="B3309">
        <v>77.800003000000004</v>
      </c>
      <c r="C3309">
        <f>IF(VLOOKUP($A3309,'Old SVXY Hist'!$A$1:$G$1611,3,0)&lt;$E3309,$E3309,VLOOKUP($A3309,'Old SVXY Hist'!$A$1:$G$1611,3,0))</f>
        <v>79.069999999999993</v>
      </c>
      <c r="D3309">
        <f>IF(VLOOKUP($A3309,'Old SVXY Hist'!$A$1:$G$1611,4,0)&gt;$E3309,$E3309,VLOOKUP($A3309,'Old SVXY Hist'!$A$1:$G$1611,4,0))</f>
        <v>77.705001999999993</v>
      </c>
      <c r="E3309">
        <f>Master!M3313</f>
        <v>79.003067739129094</v>
      </c>
      <c r="F3309">
        <v>78.779999000000004</v>
      </c>
      <c r="G3309">
        <v>1340300</v>
      </c>
    </row>
    <row r="3310" spans="1:7" x14ac:dyDescent="0.25">
      <c r="A3310" s="23">
        <v>42871</v>
      </c>
      <c r="B3310">
        <v>79.690002000000007</v>
      </c>
      <c r="C3310">
        <f>IF(VLOOKUP($A3310,'Old SVXY Hist'!$A$1:$G$1611,3,0)&lt;$E3310,$E3310,VLOOKUP($A3310,'Old SVXY Hist'!$A$1:$G$1611,3,0))</f>
        <v>80.025002000000001</v>
      </c>
      <c r="D3310">
        <f>IF(VLOOKUP($A3310,'Old SVXY Hist'!$A$1:$G$1611,4,0)&gt;$E3310,$E3310,VLOOKUP($A3310,'Old SVXY Hist'!$A$1:$G$1611,4,0))</f>
        <v>78.720000999999996</v>
      </c>
      <c r="E3310">
        <f>Master!M3314</f>
        <v>79.537676466395666</v>
      </c>
      <c r="F3310">
        <v>79.555000000000007</v>
      </c>
      <c r="G3310">
        <v>2114600</v>
      </c>
    </row>
    <row r="3311" spans="1:7" x14ac:dyDescent="0.25">
      <c r="A3311" s="23">
        <v>42872</v>
      </c>
      <c r="B3311">
        <v>74.694999999999993</v>
      </c>
      <c r="C3311">
        <f>IF(VLOOKUP($A3311,'Old SVXY Hist'!$A$1:$G$1611,3,0)&lt;$E3311,$E3311,VLOOKUP($A3311,'Old SVXY Hist'!$A$1:$G$1611,3,0))</f>
        <v>75.870002999999997</v>
      </c>
      <c r="D3311">
        <f>IF(VLOOKUP($A3311,'Old SVXY Hist'!$A$1:$G$1611,4,0)&gt;$E3311,$E3311,VLOOKUP($A3311,'Old SVXY Hist'!$A$1:$G$1611,4,0))</f>
        <v>65.025002000000001</v>
      </c>
      <c r="E3311">
        <f>Master!M3315</f>
        <v>65.372663984151529</v>
      </c>
      <c r="F3311">
        <v>65.025002000000001</v>
      </c>
      <c r="G3311">
        <v>7911900</v>
      </c>
    </row>
    <row r="3312" spans="1:7" x14ac:dyDescent="0.25">
      <c r="A3312" s="23">
        <v>42873</v>
      </c>
      <c r="B3312">
        <v>65.684997999999993</v>
      </c>
      <c r="C3312">
        <f>IF(VLOOKUP($A3312,'Old SVXY Hist'!$A$1:$G$1611,3,0)&lt;$E3312,$E3312,VLOOKUP($A3312,'Old SVXY Hist'!$A$1:$G$1611,3,0))</f>
        <v>68.699996999999996</v>
      </c>
      <c r="D3312">
        <f>IF(VLOOKUP($A3312,'Old SVXY Hist'!$A$1:$G$1611,4,0)&gt;$E3312,$E3312,VLOOKUP($A3312,'Old SVXY Hist'!$A$1:$G$1611,4,0))</f>
        <v>65.159245128745269</v>
      </c>
      <c r="E3312">
        <f>Master!M3316</f>
        <v>65.159245128745269</v>
      </c>
      <c r="F3312">
        <v>66.75</v>
      </c>
      <c r="G3312">
        <v>5811700</v>
      </c>
    </row>
    <row r="3313" spans="1:7" x14ac:dyDescent="0.25">
      <c r="A3313" s="23">
        <v>42874</v>
      </c>
      <c r="B3313">
        <v>68.885002</v>
      </c>
      <c r="C3313">
        <f>IF(VLOOKUP($A3313,'Old SVXY Hist'!$A$1:$G$1611,3,0)&lt;$E3313,$E3313,VLOOKUP($A3313,'Old SVXY Hist'!$A$1:$G$1611,3,0))</f>
        <v>72.305000000000007</v>
      </c>
      <c r="D3313">
        <f>IF(VLOOKUP($A3313,'Old SVXY Hist'!$A$1:$G$1611,4,0)&gt;$E3313,$E3313,VLOOKUP($A3313,'Old SVXY Hist'!$A$1:$G$1611,4,0))</f>
        <v>68.834998999999996</v>
      </c>
      <c r="E3313">
        <f>Master!M3317</f>
        <v>72.047764668319985</v>
      </c>
      <c r="F3313">
        <v>71.199996999999996</v>
      </c>
      <c r="G3313">
        <v>5862900</v>
      </c>
    </row>
    <row r="3314" spans="1:7" x14ac:dyDescent="0.25">
      <c r="A3314" s="23">
        <v>42877</v>
      </c>
      <c r="B3314">
        <v>73.074996999999996</v>
      </c>
      <c r="C3314">
        <f>IF(VLOOKUP($A3314,'Old SVXY Hist'!$A$1:$G$1611,3,0)&lt;$E3314,$E3314,VLOOKUP($A3314,'Old SVXY Hist'!$A$1:$G$1611,3,0))</f>
        <v>74.707031215311531</v>
      </c>
      <c r="D3314">
        <f>IF(VLOOKUP($A3314,'Old SVXY Hist'!$A$1:$G$1611,4,0)&gt;$E3314,$E3314,VLOOKUP($A3314,'Old SVXY Hist'!$A$1:$G$1611,4,0))</f>
        <v>72.974997999999999</v>
      </c>
      <c r="E3314">
        <f>Master!M3318</f>
        <v>74.707031215311531</v>
      </c>
      <c r="F3314">
        <v>74.279999000000004</v>
      </c>
      <c r="G3314">
        <v>3792400</v>
      </c>
    </row>
    <row r="3315" spans="1:7" x14ac:dyDescent="0.25">
      <c r="A3315" s="23">
        <v>42878</v>
      </c>
      <c r="B3315">
        <v>74.745002999999997</v>
      </c>
      <c r="C3315">
        <f>IF(VLOOKUP($A3315,'Old SVXY Hist'!$A$1:$G$1611,3,0)&lt;$E3315,$E3315,VLOOKUP($A3315,'Old SVXY Hist'!$A$1:$G$1611,3,0))</f>
        <v>75</v>
      </c>
      <c r="D3315">
        <f>IF(VLOOKUP($A3315,'Old SVXY Hist'!$A$1:$G$1611,4,0)&gt;$E3315,$E3315,VLOOKUP($A3315,'Old SVXY Hist'!$A$1:$G$1611,4,0))</f>
        <v>73.699996999999996</v>
      </c>
      <c r="E3315">
        <f>Master!M3319</f>
        <v>74.050044331984438</v>
      </c>
      <c r="F3315">
        <v>74.339995999999999</v>
      </c>
      <c r="G3315">
        <v>2828000</v>
      </c>
    </row>
    <row r="3316" spans="1:7" x14ac:dyDescent="0.25">
      <c r="A3316" s="23">
        <v>42879</v>
      </c>
      <c r="B3316">
        <v>74.550003000000004</v>
      </c>
      <c r="C3316">
        <f>IF(VLOOKUP($A3316,'Old SVXY Hist'!$A$1:$G$1611,3,0)&lt;$E3316,$E3316,VLOOKUP($A3316,'Old SVXY Hist'!$A$1:$G$1611,3,0))</f>
        <v>76.614998</v>
      </c>
      <c r="D3316">
        <f>IF(VLOOKUP($A3316,'Old SVXY Hist'!$A$1:$G$1611,4,0)&gt;$E3316,$E3316,VLOOKUP($A3316,'Old SVXY Hist'!$A$1:$G$1611,4,0))</f>
        <v>73.720000999999996</v>
      </c>
      <c r="E3316">
        <f>Master!M3320</f>
        <v>76.114345321375822</v>
      </c>
      <c r="F3316">
        <v>76.349997999999999</v>
      </c>
      <c r="G3316">
        <v>2717000</v>
      </c>
    </row>
    <row r="3317" spans="1:7" x14ac:dyDescent="0.25">
      <c r="A3317" s="23">
        <v>42880</v>
      </c>
      <c r="B3317">
        <v>76.364998</v>
      </c>
      <c r="C3317">
        <f>IF(VLOOKUP($A3317,'Old SVXY Hist'!$A$1:$G$1611,3,0)&lt;$E3317,$E3317,VLOOKUP($A3317,'Old SVXY Hist'!$A$1:$G$1611,3,0))</f>
        <v>76.690002000000007</v>
      </c>
      <c r="D3317">
        <f>IF(VLOOKUP($A3317,'Old SVXY Hist'!$A$1:$G$1611,4,0)&gt;$E3317,$E3317,VLOOKUP($A3317,'Old SVXY Hist'!$A$1:$G$1611,4,0))</f>
        <v>74.934997999999993</v>
      </c>
      <c r="E3317">
        <f>Master!M3321</f>
        <v>75.799487444833019</v>
      </c>
      <c r="F3317">
        <v>75.444999999999993</v>
      </c>
      <c r="G3317">
        <v>3068800</v>
      </c>
    </row>
    <row r="3318" spans="1:7" x14ac:dyDescent="0.25">
      <c r="A3318" s="23">
        <v>42881</v>
      </c>
      <c r="B3318">
        <v>75.129997000000003</v>
      </c>
      <c r="C3318">
        <f>IF(VLOOKUP($A3318,'Old SVXY Hist'!$A$1:$G$1611,3,0)&lt;$E3318,$E3318,VLOOKUP($A3318,'Old SVXY Hist'!$A$1:$G$1611,3,0))</f>
        <v>76.974997999999999</v>
      </c>
      <c r="D3318">
        <f>IF(VLOOKUP($A3318,'Old SVXY Hist'!$A$1:$G$1611,4,0)&gt;$E3318,$E3318,VLOOKUP($A3318,'Old SVXY Hist'!$A$1:$G$1611,4,0))</f>
        <v>75.105002999999996</v>
      </c>
      <c r="E3318">
        <f>Master!M3322</f>
        <v>76.411330618845597</v>
      </c>
      <c r="F3318">
        <v>76.745002999999997</v>
      </c>
      <c r="G3318">
        <v>2177800</v>
      </c>
    </row>
    <row r="3319" spans="1:7" x14ac:dyDescent="0.25">
      <c r="A3319" s="23">
        <v>42885</v>
      </c>
      <c r="B3319">
        <v>75.805000000000007</v>
      </c>
      <c r="C3319">
        <f>IF(VLOOKUP($A3319,'Old SVXY Hist'!$A$1:$G$1611,3,0)&lt;$E3319,$E3319,VLOOKUP($A3319,'Old SVXY Hist'!$A$1:$G$1611,3,0))</f>
        <v>77.550003000000004</v>
      </c>
      <c r="D3319">
        <f>IF(VLOOKUP($A3319,'Old SVXY Hist'!$A$1:$G$1611,4,0)&gt;$E3319,$E3319,VLOOKUP($A3319,'Old SVXY Hist'!$A$1:$G$1611,4,0))</f>
        <v>75.650002000000001</v>
      </c>
      <c r="E3319">
        <f>Master!M3323</f>
        <v>77.228051861890876</v>
      </c>
      <c r="F3319">
        <v>77.319999999999993</v>
      </c>
      <c r="G3319">
        <v>1801600</v>
      </c>
    </row>
    <row r="3320" spans="1:7" x14ac:dyDescent="0.25">
      <c r="A3320" s="23">
        <v>42886</v>
      </c>
      <c r="B3320">
        <v>77.669998000000007</v>
      </c>
      <c r="C3320">
        <f>IF(VLOOKUP($A3320,'Old SVXY Hist'!$A$1:$G$1611,3,0)&lt;$E3320,$E3320,VLOOKUP($A3320,'Old SVXY Hist'!$A$1:$G$1611,3,0))</f>
        <v>77.934997999999993</v>
      </c>
      <c r="D3320">
        <f>IF(VLOOKUP($A3320,'Old SVXY Hist'!$A$1:$G$1611,4,0)&gt;$E3320,$E3320,VLOOKUP($A3320,'Old SVXY Hist'!$A$1:$G$1611,4,0))</f>
        <v>74.875</v>
      </c>
      <c r="E3320">
        <f>Master!M3324</f>
        <v>77.343506798388646</v>
      </c>
      <c r="F3320">
        <v>76.675003000000004</v>
      </c>
      <c r="G3320">
        <v>3643000</v>
      </c>
    </row>
    <row r="3321" spans="1:7" x14ac:dyDescent="0.25">
      <c r="A3321" s="23">
        <v>42887</v>
      </c>
      <c r="B3321">
        <v>77.660004000000001</v>
      </c>
      <c r="C3321">
        <f>IF(VLOOKUP($A3321,'Old SVXY Hist'!$A$1:$G$1611,3,0)&lt;$E3321,$E3321,VLOOKUP($A3321,'Old SVXY Hist'!$A$1:$G$1611,3,0))</f>
        <v>78.742190300769039</v>
      </c>
      <c r="D3321">
        <f>IF(VLOOKUP($A3321,'Old SVXY Hist'!$A$1:$G$1611,4,0)&gt;$E3321,$E3321,VLOOKUP($A3321,'Old SVXY Hist'!$A$1:$G$1611,4,0))</f>
        <v>77.410004000000001</v>
      </c>
      <c r="E3321">
        <f>Master!M3325</f>
        <v>78.742190300769039</v>
      </c>
      <c r="F3321">
        <v>78.495002999999997</v>
      </c>
      <c r="G3321">
        <v>1896000</v>
      </c>
    </row>
    <row r="3322" spans="1:7" x14ac:dyDescent="0.25">
      <c r="A3322" s="23">
        <v>42888</v>
      </c>
      <c r="B3322">
        <v>78.239998</v>
      </c>
      <c r="C3322">
        <f>IF(VLOOKUP($A3322,'Old SVXY Hist'!$A$1:$G$1611,3,0)&lt;$E3322,$E3322,VLOOKUP($A3322,'Old SVXY Hist'!$A$1:$G$1611,3,0))</f>
        <v>79.095000999999996</v>
      </c>
      <c r="D3322">
        <f>IF(VLOOKUP($A3322,'Old SVXY Hist'!$A$1:$G$1611,4,0)&gt;$E3322,$E3322,VLOOKUP($A3322,'Old SVXY Hist'!$A$1:$G$1611,4,0))</f>
        <v>77.839995999999999</v>
      </c>
      <c r="E3322">
        <f>Master!M3326</f>
        <v>78.437561257350623</v>
      </c>
      <c r="F3322">
        <v>78.324996999999996</v>
      </c>
      <c r="G3322">
        <v>2044600</v>
      </c>
    </row>
    <row r="3323" spans="1:7" x14ac:dyDescent="0.25">
      <c r="A3323" s="23">
        <v>42891</v>
      </c>
      <c r="B3323">
        <v>77.934997999999993</v>
      </c>
      <c r="C3323">
        <f>IF(VLOOKUP($A3323,'Old SVXY Hist'!$A$1:$G$1611,3,0)&lt;$E3323,$E3323,VLOOKUP($A3323,'Old SVXY Hist'!$A$1:$G$1611,3,0))</f>
        <v>79.559997999999993</v>
      </c>
      <c r="D3323">
        <f>IF(VLOOKUP($A3323,'Old SVXY Hist'!$A$1:$G$1611,4,0)&gt;$E3323,$E3323,VLOOKUP($A3323,'Old SVXY Hist'!$A$1:$G$1611,4,0))</f>
        <v>77.614694859973625</v>
      </c>
      <c r="E3323">
        <f>Master!M3327</f>
        <v>77.614694859973625</v>
      </c>
      <c r="F3323">
        <v>77.925003000000004</v>
      </c>
      <c r="G3323">
        <v>1527700</v>
      </c>
    </row>
    <row r="3324" spans="1:7" x14ac:dyDescent="0.25">
      <c r="A3324" s="23">
        <v>42892</v>
      </c>
      <c r="B3324">
        <v>77.184997999999993</v>
      </c>
      <c r="C3324">
        <f>IF(VLOOKUP($A3324,'Old SVXY Hist'!$A$1:$G$1611,3,0)&lt;$E3324,$E3324,VLOOKUP($A3324,'Old SVXY Hist'!$A$1:$G$1611,3,0))</f>
        <v>77.699996999999996</v>
      </c>
      <c r="D3324">
        <f>IF(VLOOKUP($A3324,'Old SVXY Hist'!$A$1:$G$1611,4,0)&gt;$E3324,$E3324,VLOOKUP($A3324,'Old SVXY Hist'!$A$1:$G$1611,4,0))</f>
        <v>75.839995999999999</v>
      </c>
      <c r="E3324">
        <f>Master!M3328</f>
        <v>76.342458322464978</v>
      </c>
      <c r="F3324">
        <v>76.235000999999997</v>
      </c>
      <c r="G3324">
        <v>3009200</v>
      </c>
    </row>
    <row r="3325" spans="1:7" x14ac:dyDescent="0.25">
      <c r="A3325" s="23">
        <v>42893</v>
      </c>
      <c r="B3325">
        <v>77.110000999999997</v>
      </c>
      <c r="C3325">
        <f>IF(VLOOKUP($A3325,'Old SVXY Hist'!$A$1:$G$1611,3,0)&lt;$E3325,$E3325,VLOOKUP($A3325,'Old SVXY Hist'!$A$1:$G$1611,3,0))</f>
        <v>77.464995999999999</v>
      </c>
      <c r="D3325">
        <f>IF(VLOOKUP($A3325,'Old SVXY Hist'!$A$1:$G$1611,4,0)&gt;$E3325,$E3325,VLOOKUP($A3325,'Old SVXY Hist'!$A$1:$G$1611,4,0))</f>
        <v>75.010002</v>
      </c>
      <c r="E3325">
        <f>Master!M3329</f>
        <v>76.951024293039282</v>
      </c>
      <c r="F3325">
        <v>77.025002000000001</v>
      </c>
      <c r="G3325">
        <v>2891000</v>
      </c>
    </row>
    <row r="3326" spans="1:7" x14ac:dyDescent="0.25">
      <c r="A3326" s="23">
        <v>42894</v>
      </c>
      <c r="B3326">
        <v>77.125</v>
      </c>
      <c r="C3326">
        <f>IF(VLOOKUP($A3326,'Old SVXY Hist'!$A$1:$G$1611,3,0)&lt;$E3326,$E3326,VLOOKUP($A3326,'Old SVXY Hist'!$A$1:$G$1611,3,0))</f>
        <v>79.285004000000001</v>
      </c>
      <c r="D3326">
        <f>IF(VLOOKUP($A3326,'Old SVXY Hist'!$A$1:$G$1611,4,0)&gt;$E3326,$E3326,VLOOKUP($A3326,'Old SVXY Hist'!$A$1:$G$1611,4,0))</f>
        <v>77.095000999999996</v>
      </c>
      <c r="E3326">
        <f>Master!M3330</f>
        <v>78.304155300920243</v>
      </c>
      <c r="F3326">
        <v>78.855002999999996</v>
      </c>
      <c r="G3326">
        <v>2377100</v>
      </c>
    </row>
    <row r="3327" spans="1:7" x14ac:dyDescent="0.25">
      <c r="A3327" s="23">
        <v>42895</v>
      </c>
      <c r="B3327">
        <v>79.550003000000004</v>
      </c>
      <c r="C3327">
        <f>IF(VLOOKUP($A3327,'Old SVXY Hist'!$A$1:$G$1611,3,0)&lt;$E3327,$E3327,VLOOKUP($A3327,'Old SVXY Hist'!$A$1:$G$1611,3,0))</f>
        <v>80.394997000000004</v>
      </c>
      <c r="D3327">
        <f>IF(VLOOKUP($A3327,'Old SVXY Hist'!$A$1:$G$1611,4,0)&gt;$E3327,$E3327,VLOOKUP($A3327,'Old SVXY Hist'!$A$1:$G$1611,4,0))</f>
        <v>74.160004000000001</v>
      </c>
      <c r="E3327">
        <f>Master!M3331</f>
        <v>77.873484018888263</v>
      </c>
      <c r="F3327">
        <v>77.654999000000004</v>
      </c>
      <c r="G3327">
        <v>5372000</v>
      </c>
    </row>
    <row r="3328" spans="1:7" x14ac:dyDescent="0.25">
      <c r="A3328" s="23">
        <v>42898</v>
      </c>
      <c r="B3328">
        <v>76.714995999999999</v>
      </c>
      <c r="C3328">
        <f>IF(VLOOKUP($A3328,'Old SVXY Hist'!$A$1:$G$1611,3,0)&lt;$E3328,$E3328,VLOOKUP($A3328,'Old SVXY Hist'!$A$1:$G$1611,3,0))</f>
        <v>77.138872890360631</v>
      </c>
      <c r="D3328">
        <f>IF(VLOOKUP($A3328,'Old SVXY Hist'!$A$1:$G$1611,4,0)&gt;$E3328,$E3328,VLOOKUP($A3328,'Old SVXY Hist'!$A$1:$G$1611,4,0))</f>
        <v>74.699996999999996</v>
      </c>
      <c r="E3328">
        <f>Master!M3332</f>
        <v>77.138872890360631</v>
      </c>
      <c r="F3328">
        <v>76.815002000000007</v>
      </c>
      <c r="G3328">
        <v>4238500</v>
      </c>
    </row>
    <row r="3329" spans="1:7" x14ac:dyDescent="0.25">
      <c r="A3329" s="23">
        <v>42899</v>
      </c>
      <c r="B3329">
        <v>78.394997000000004</v>
      </c>
      <c r="C3329">
        <f>IF(VLOOKUP($A3329,'Old SVXY Hist'!$A$1:$G$1611,3,0)&lt;$E3329,$E3329,VLOOKUP($A3329,'Old SVXY Hist'!$A$1:$G$1611,3,0))</f>
        <v>79.685866891226439</v>
      </c>
      <c r="D3329">
        <f>IF(VLOOKUP($A3329,'Old SVXY Hist'!$A$1:$G$1611,4,0)&gt;$E3329,$E3329,VLOOKUP($A3329,'Old SVXY Hist'!$A$1:$G$1611,4,0))</f>
        <v>78.125</v>
      </c>
      <c r="E3329">
        <f>Master!M3333</f>
        <v>79.685866891226439</v>
      </c>
      <c r="F3329">
        <v>79.470000999999996</v>
      </c>
      <c r="G3329">
        <v>2656800</v>
      </c>
    </row>
    <row r="3330" spans="1:7" x14ac:dyDescent="0.25">
      <c r="A3330" s="23">
        <v>42900</v>
      </c>
      <c r="B3330">
        <v>79.519997000000004</v>
      </c>
      <c r="C3330">
        <f>IF(VLOOKUP($A3330,'Old SVXY Hist'!$A$1:$G$1611,3,0)&lt;$E3330,$E3330,VLOOKUP($A3330,'Old SVXY Hist'!$A$1:$G$1611,3,0))</f>
        <v>80.105002999999996</v>
      </c>
      <c r="D3330">
        <f>IF(VLOOKUP($A3330,'Old SVXY Hist'!$A$1:$G$1611,4,0)&gt;$E3330,$E3330,VLOOKUP($A3330,'Old SVXY Hist'!$A$1:$G$1611,4,0))</f>
        <v>78.180000000000007</v>
      </c>
      <c r="E3330">
        <f>Master!M3334</f>
        <v>79.613511804506018</v>
      </c>
      <c r="F3330">
        <v>79.714995999999999</v>
      </c>
      <c r="G3330">
        <v>4349500</v>
      </c>
    </row>
    <row r="3331" spans="1:7" x14ac:dyDescent="0.25">
      <c r="A3331" s="23">
        <v>42901</v>
      </c>
      <c r="B3331">
        <v>76.639999000000003</v>
      </c>
      <c r="C3331">
        <f>IF(VLOOKUP($A3331,'Old SVXY Hist'!$A$1:$G$1611,3,0)&lt;$E3331,$E3331,VLOOKUP($A3331,'Old SVXY Hist'!$A$1:$G$1611,3,0))</f>
        <v>79.535004000000001</v>
      </c>
      <c r="D3331">
        <f>IF(VLOOKUP($A3331,'Old SVXY Hist'!$A$1:$G$1611,4,0)&gt;$E3331,$E3331,VLOOKUP($A3331,'Old SVXY Hist'!$A$1:$G$1611,4,0))</f>
        <v>76.415001000000004</v>
      </c>
      <c r="E3331">
        <f>Master!M3335</f>
        <v>78.735574755935559</v>
      </c>
      <c r="F3331">
        <v>78.809997999999993</v>
      </c>
      <c r="G3331">
        <v>3338400</v>
      </c>
    </row>
    <row r="3332" spans="1:7" x14ac:dyDescent="0.25">
      <c r="A3332" s="23">
        <v>42902</v>
      </c>
      <c r="B3332">
        <v>79.455001999999993</v>
      </c>
      <c r="C3332">
        <f>IF(VLOOKUP($A3332,'Old SVXY Hist'!$A$1:$G$1611,3,0)&lt;$E3332,$E3332,VLOOKUP($A3332,'Old SVXY Hist'!$A$1:$G$1611,3,0))</f>
        <v>79.675003000000004</v>
      </c>
      <c r="D3332">
        <f>IF(VLOOKUP($A3332,'Old SVXY Hist'!$A$1:$G$1611,4,0)&gt;$E3332,$E3332,VLOOKUP($A3332,'Old SVXY Hist'!$A$1:$G$1611,4,0))</f>
        <v>78</v>
      </c>
      <c r="E3332">
        <f>Master!M3336</f>
        <v>79.451322256895295</v>
      </c>
      <c r="F3332">
        <v>79.675003000000004</v>
      </c>
      <c r="G3332">
        <v>3065700</v>
      </c>
    </row>
    <row r="3333" spans="1:7" x14ac:dyDescent="0.25">
      <c r="A3333" s="23">
        <v>42905</v>
      </c>
      <c r="B3333">
        <v>80.934997999999993</v>
      </c>
      <c r="C3333">
        <f>IF(VLOOKUP($A3333,'Old SVXY Hist'!$A$1:$G$1611,3,0)&lt;$E3333,$E3333,VLOOKUP($A3333,'Old SVXY Hist'!$A$1:$G$1611,3,0))</f>
        <v>82.434997999999993</v>
      </c>
      <c r="D3333">
        <f>IF(VLOOKUP($A3333,'Old SVXY Hist'!$A$1:$G$1611,4,0)&gt;$E3333,$E3333,VLOOKUP($A3333,'Old SVXY Hist'!$A$1:$G$1611,4,0))</f>
        <v>80.839995999999999</v>
      </c>
      <c r="E3333">
        <f>Master!M3337</f>
        <v>80.873316523899547</v>
      </c>
      <c r="F3333">
        <v>81.989998</v>
      </c>
      <c r="G3333">
        <v>3351200</v>
      </c>
    </row>
    <row r="3334" spans="1:7" x14ac:dyDescent="0.25">
      <c r="A3334" s="23">
        <v>42906</v>
      </c>
      <c r="B3334">
        <v>81.25</v>
      </c>
      <c r="C3334">
        <f>IF(VLOOKUP($A3334,'Old SVXY Hist'!$A$1:$G$1611,3,0)&lt;$E3334,$E3334,VLOOKUP($A3334,'Old SVXY Hist'!$A$1:$G$1611,3,0))</f>
        <v>81.394997000000004</v>
      </c>
      <c r="D3334">
        <f>IF(VLOOKUP($A3334,'Old SVXY Hist'!$A$1:$G$1611,4,0)&gt;$E3334,$E3334,VLOOKUP($A3334,'Old SVXY Hist'!$A$1:$G$1611,4,0))</f>
        <v>79.529999000000004</v>
      </c>
      <c r="E3334">
        <f>Master!M3338</f>
        <v>81.120744298163387</v>
      </c>
      <c r="F3334">
        <v>79.889999000000003</v>
      </c>
      <c r="G3334">
        <v>3987000</v>
      </c>
    </row>
    <row r="3335" spans="1:7" x14ac:dyDescent="0.25">
      <c r="A3335" s="23">
        <v>42907</v>
      </c>
      <c r="B3335">
        <v>81.349997999999999</v>
      </c>
      <c r="C3335">
        <f>IF(VLOOKUP($A3335,'Old SVXY Hist'!$A$1:$G$1611,3,0)&lt;$E3335,$E3335,VLOOKUP($A3335,'Old SVXY Hist'!$A$1:$G$1611,3,0))</f>
        <v>81.730002999999996</v>
      </c>
      <c r="D3335">
        <f>IF(VLOOKUP($A3335,'Old SVXY Hist'!$A$1:$G$1611,4,0)&gt;$E3335,$E3335,VLOOKUP($A3335,'Old SVXY Hist'!$A$1:$G$1611,4,0))</f>
        <v>79.830001999999993</v>
      </c>
      <c r="E3335">
        <f>Master!M3339</f>
        <v>80.445193963343542</v>
      </c>
      <c r="F3335">
        <v>80.550003000000004</v>
      </c>
      <c r="G3335">
        <v>2979600</v>
      </c>
    </row>
    <row r="3336" spans="1:7" x14ac:dyDescent="0.25">
      <c r="A3336" s="23">
        <v>42908</v>
      </c>
      <c r="B3336">
        <v>80.754997000000003</v>
      </c>
      <c r="C3336">
        <f>IF(VLOOKUP($A3336,'Old SVXY Hist'!$A$1:$G$1611,3,0)&lt;$E3336,$E3336,VLOOKUP($A3336,'Old SVXY Hist'!$A$1:$G$1611,3,0))</f>
        <v>81.839995999999999</v>
      </c>
      <c r="D3336">
        <f>IF(VLOOKUP($A3336,'Old SVXY Hist'!$A$1:$G$1611,4,0)&gt;$E3336,$E3336,VLOOKUP($A3336,'Old SVXY Hist'!$A$1:$G$1611,4,0))</f>
        <v>80.235000999999997</v>
      </c>
      <c r="E3336">
        <f>Master!M3340</f>
        <v>81.724461071659121</v>
      </c>
      <c r="F3336">
        <v>81.434997999999993</v>
      </c>
      <c r="G3336">
        <v>2108700</v>
      </c>
    </row>
    <row r="3337" spans="1:7" x14ac:dyDescent="0.25">
      <c r="A3337" s="23">
        <v>42909</v>
      </c>
      <c r="B3337">
        <v>81.449996999999996</v>
      </c>
      <c r="C3337">
        <f>IF(VLOOKUP($A3337,'Old SVXY Hist'!$A$1:$G$1611,3,0)&lt;$E3337,$E3337,VLOOKUP($A3337,'Old SVXY Hist'!$A$1:$G$1611,3,0))</f>
        <v>82.398596993428541</v>
      </c>
      <c r="D3337">
        <f>IF(VLOOKUP($A3337,'Old SVXY Hist'!$A$1:$G$1611,4,0)&gt;$E3337,$E3337,VLOOKUP($A3337,'Old SVXY Hist'!$A$1:$G$1611,4,0))</f>
        <v>80.864998</v>
      </c>
      <c r="E3337">
        <f>Master!M3341</f>
        <v>82.398596993428541</v>
      </c>
      <c r="F3337">
        <v>82.214995999999999</v>
      </c>
      <c r="G3337">
        <v>1831000</v>
      </c>
    </row>
    <row r="3338" spans="1:7" x14ac:dyDescent="0.25">
      <c r="A3338" s="23">
        <v>42912</v>
      </c>
      <c r="B3338">
        <v>83.279999000000004</v>
      </c>
      <c r="C3338">
        <f>IF(VLOOKUP($A3338,'Old SVXY Hist'!$A$1:$G$1611,3,0)&lt;$E3338,$E3338,VLOOKUP($A3338,'Old SVXY Hist'!$A$1:$G$1611,3,0))</f>
        <v>84.120002999999997</v>
      </c>
      <c r="D3338">
        <f>IF(VLOOKUP($A3338,'Old SVXY Hist'!$A$1:$G$1611,4,0)&gt;$E3338,$E3338,VLOOKUP($A3338,'Old SVXY Hist'!$A$1:$G$1611,4,0))</f>
        <v>82.504997000000003</v>
      </c>
      <c r="E3338">
        <f>Master!M3342</f>
        <v>84.104393148213305</v>
      </c>
      <c r="F3338">
        <v>84.029999000000004</v>
      </c>
      <c r="G3338">
        <v>2600700</v>
      </c>
    </row>
    <row r="3339" spans="1:7" x14ac:dyDescent="0.25">
      <c r="A3339" s="23">
        <v>42913</v>
      </c>
      <c r="B3339">
        <v>83.584998999999996</v>
      </c>
      <c r="C3339">
        <f>IF(VLOOKUP($A3339,'Old SVXY Hist'!$A$1:$G$1611,3,0)&lt;$E3339,$E3339,VLOOKUP($A3339,'Old SVXY Hist'!$A$1:$G$1611,3,0))</f>
        <v>84.5</v>
      </c>
      <c r="D3339">
        <f>IF(VLOOKUP($A3339,'Old SVXY Hist'!$A$1:$G$1611,4,0)&gt;$E3339,$E3339,VLOOKUP($A3339,'Old SVXY Hist'!$A$1:$G$1611,4,0))</f>
        <v>81</v>
      </c>
      <c r="E3339">
        <f>Master!M3343</f>
        <v>81.395692598178314</v>
      </c>
      <c r="F3339">
        <v>81.050003000000004</v>
      </c>
      <c r="G3339">
        <v>4553900</v>
      </c>
    </row>
    <row r="3340" spans="1:7" x14ac:dyDescent="0.25">
      <c r="A3340" s="23">
        <v>42914</v>
      </c>
      <c r="B3340">
        <v>82.605002999999996</v>
      </c>
      <c r="C3340">
        <f>IF(VLOOKUP($A3340,'Old SVXY Hist'!$A$1:$G$1611,3,0)&lt;$E3340,$E3340,VLOOKUP($A3340,'Old SVXY Hist'!$A$1:$G$1611,3,0))</f>
        <v>83.900002000000001</v>
      </c>
      <c r="D3340">
        <f>IF(VLOOKUP($A3340,'Old SVXY Hist'!$A$1:$G$1611,4,0)&gt;$E3340,$E3340,VLOOKUP($A3340,'Old SVXY Hist'!$A$1:$G$1611,4,0))</f>
        <v>81.675003000000004</v>
      </c>
      <c r="E3340">
        <f>Master!M3344</f>
        <v>83.464195404213498</v>
      </c>
      <c r="F3340">
        <v>83.550003000000004</v>
      </c>
      <c r="G3340">
        <v>2455700</v>
      </c>
    </row>
    <row r="3341" spans="1:7" x14ac:dyDescent="0.25">
      <c r="A3341" s="23">
        <v>42915</v>
      </c>
      <c r="B3341">
        <v>83.43</v>
      </c>
      <c r="C3341">
        <f>IF(VLOOKUP($A3341,'Old SVXY Hist'!$A$1:$G$1611,3,0)&lt;$E3341,$E3341,VLOOKUP($A3341,'Old SVXY Hist'!$A$1:$G$1611,3,0))</f>
        <v>83.449996999999996</v>
      </c>
      <c r="D3341">
        <f>IF(VLOOKUP($A3341,'Old SVXY Hist'!$A$1:$G$1611,4,0)&gt;$E3341,$E3341,VLOOKUP($A3341,'Old SVXY Hist'!$A$1:$G$1611,4,0))</f>
        <v>71.004997000000003</v>
      </c>
      <c r="E3341">
        <f>Master!M3345</f>
        <v>81.453167340718949</v>
      </c>
      <c r="F3341">
        <v>79.180000000000007</v>
      </c>
      <c r="G3341">
        <v>9619100</v>
      </c>
    </row>
    <row r="3342" spans="1:7" x14ac:dyDescent="0.25">
      <c r="A3342" s="23">
        <v>42916</v>
      </c>
      <c r="B3342">
        <v>81.379997000000003</v>
      </c>
      <c r="C3342">
        <f>IF(VLOOKUP($A3342,'Old SVXY Hist'!$A$1:$G$1611,3,0)&lt;$E3342,$E3342,VLOOKUP($A3342,'Old SVXY Hist'!$A$1:$G$1611,3,0))</f>
        <v>82.084998999999996</v>
      </c>
      <c r="D3342">
        <f>IF(VLOOKUP($A3342,'Old SVXY Hist'!$A$1:$G$1611,4,0)&gt;$E3342,$E3342,VLOOKUP($A3342,'Old SVXY Hist'!$A$1:$G$1611,4,0))</f>
        <v>77.864998</v>
      </c>
      <c r="E3342">
        <f>Master!M3346</f>
        <v>80.06664042113033</v>
      </c>
      <c r="F3342">
        <v>80.635002</v>
      </c>
      <c r="G3342">
        <v>3984900</v>
      </c>
    </row>
    <row r="3343" spans="1:7" x14ac:dyDescent="0.25">
      <c r="A3343" s="23">
        <v>42919</v>
      </c>
      <c r="B3343">
        <v>81.849997999999999</v>
      </c>
      <c r="C3343">
        <f>IF(VLOOKUP($A3343,'Old SVXY Hist'!$A$1:$G$1611,3,0)&lt;$E3343,$E3343,VLOOKUP($A3343,'Old SVXY Hist'!$A$1:$G$1611,3,0))</f>
        <v>82.264999000000003</v>
      </c>
      <c r="D3343">
        <f>IF(VLOOKUP($A3343,'Old SVXY Hist'!$A$1:$G$1611,4,0)&gt;$E3343,$E3343,VLOOKUP($A3343,'Old SVXY Hist'!$A$1:$G$1611,4,0))</f>
        <v>78.315643446676447</v>
      </c>
      <c r="E3343">
        <f>Master!M3347</f>
        <v>78.315643446676447</v>
      </c>
      <c r="F3343">
        <v>79.555000000000007</v>
      </c>
      <c r="G3343">
        <v>2039100</v>
      </c>
    </row>
    <row r="3344" spans="1:7" x14ac:dyDescent="0.25">
      <c r="A3344" s="23">
        <v>42921</v>
      </c>
      <c r="B3344">
        <v>79.980002999999996</v>
      </c>
      <c r="C3344">
        <f>IF(VLOOKUP($A3344,'Old SVXY Hist'!$A$1:$G$1611,3,0)&lt;$E3344,$E3344,VLOOKUP($A3344,'Old SVXY Hist'!$A$1:$G$1611,3,0))</f>
        <v>80.510002</v>
      </c>
      <c r="D3344">
        <f>IF(VLOOKUP($A3344,'Old SVXY Hist'!$A$1:$G$1611,4,0)&gt;$E3344,$E3344,VLOOKUP($A3344,'Old SVXY Hist'!$A$1:$G$1611,4,0))</f>
        <v>77.285004000000001</v>
      </c>
      <c r="E3344">
        <f>Master!M3348</f>
        <v>79.260834508890667</v>
      </c>
      <c r="F3344">
        <v>79.5</v>
      </c>
      <c r="G3344">
        <v>3417800</v>
      </c>
    </row>
    <row r="3345" spans="1:7" x14ac:dyDescent="0.25">
      <c r="A3345" s="23">
        <v>42922</v>
      </c>
      <c r="B3345">
        <v>77.955001999999993</v>
      </c>
      <c r="C3345">
        <f>IF(VLOOKUP($A3345,'Old SVXY Hist'!$A$1:$G$1611,3,0)&lt;$E3345,$E3345,VLOOKUP($A3345,'Old SVXY Hist'!$A$1:$G$1611,3,0))</f>
        <v>78.425003000000004</v>
      </c>
      <c r="D3345">
        <f>IF(VLOOKUP($A3345,'Old SVXY Hist'!$A$1:$G$1611,4,0)&gt;$E3345,$E3345,VLOOKUP($A3345,'Old SVXY Hist'!$A$1:$G$1611,4,0))</f>
        <v>74.834998999999996</v>
      </c>
      <c r="E3345">
        <f>Master!M3349</f>
        <v>75.528206939183789</v>
      </c>
      <c r="F3345">
        <v>75.5</v>
      </c>
      <c r="G3345">
        <v>5224200</v>
      </c>
    </row>
    <row r="3346" spans="1:7" x14ac:dyDescent="0.25">
      <c r="A3346" s="23">
        <v>42923</v>
      </c>
      <c r="B3346">
        <v>76.985000999999997</v>
      </c>
      <c r="C3346">
        <f>IF(VLOOKUP($A3346,'Old SVXY Hist'!$A$1:$G$1611,3,0)&lt;$E3346,$E3346,VLOOKUP($A3346,'Old SVXY Hist'!$A$1:$G$1611,3,0))</f>
        <v>78.279999000000004</v>
      </c>
      <c r="D3346">
        <f>IF(VLOOKUP($A3346,'Old SVXY Hist'!$A$1:$G$1611,4,0)&gt;$E3346,$E3346,VLOOKUP($A3346,'Old SVXY Hist'!$A$1:$G$1611,4,0))</f>
        <v>76.319999999999993</v>
      </c>
      <c r="E3346">
        <f>Master!M3350</f>
        <v>77.758589692174468</v>
      </c>
      <c r="F3346">
        <v>78.180000000000007</v>
      </c>
      <c r="G3346">
        <v>3955800</v>
      </c>
    </row>
    <row r="3347" spans="1:7" x14ac:dyDescent="0.25">
      <c r="A3347" s="23">
        <v>42926</v>
      </c>
      <c r="B3347">
        <v>78.305000000000007</v>
      </c>
      <c r="C3347">
        <f>IF(VLOOKUP($A3347,'Old SVXY Hist'!$A$1:$G$1611,3,0)&lt;$E3347,$E3347,VLOOKUP($A3347,'Old SVXY Hist'!$A$1:$G$1611,3,0))</f>
        <v>80.709998999999996</v>
      </c>
      <c r="D3347">
        <f>IF(VLOOKUP($A3347,'Old SVXY Hist'!$A$1:$G$1611,4,0)&gt;$E3347,$E3347,VLOOKUP($A3347,'Old SVXY Hist'!$A$1:$G$1611,4,0))</f>
        <v>78.129997000000003</v>
      </c>
      <c r="E3347">
        <f>Master!M3351</f>
        <v>79.477778609425286</v>
      </c>
      <c r="F3347">
        <v>80.084998999999996</v>
      </c>
      <c r="G3347">
        <v>2262600</v>
      </c>
    </row>
    <row r="3348" spans="1:7" x14ac:dyDescent="0.25">
      <c r="A3348" s="23">
        <v>42927</v>
      </c>
      <c r="B3348">
        <v>79.849997999999999</v>
      </c>
      <c r="C3348">
        <f>IF(VLOOKUP($A3348,'Old SVXY Hist'!$A$1:$G$1611,3,0)&lt;$E3348,$E3348,VLOOKUP($A3348,'Old SVXY Hist'!$A$1:$G$1611,3,0))</f>
        <v>80.790001000000004</v>
      </c>
      <c r="D3348">
        <f>IF(VLOOKUP($A3348,'Old SVXY Hist'!$A$1:$G$1611,4,0)&gt;$E3348,$E3348,VLOOKUP($A3348,'Old SVXY Hist'!$A$1:$G$1611,4,0))</f>
        <v>76.620002999999997</v>
      </c>
      <c r="E3348">
        <f>Master!M3352</f>
        <v>80.318199966097211</v>
      </c>
      <c r="F3348">
        <v>80.430000000000007</v>
      </c>
      <c r="G3348">
        <v>4339500</v>
      </c>
    </row>
    <row r="3349" spans="1:7" x14ac:dyDescent="0.25">
      <c r="A3349" s="23">
        <v>42928</v>
      </c>
      <c r="B3349">
        <v>81.819999999999993</v>
      </c>
      <c r="C3349">
        <f>IF(VLOOKUP($A3349,'Old SVXY Hist'!$A$1:$G$1611,3,0)&lt;$E3349,$E3349,VLOOKUP($A3349,'Old SVXY Hist'!$A$1:$G$1611,3,0))</f>
        <v>82.934997999999993</v>
      </c>
      <c r="D3349">
        <f>IF(VLOOKUP($A3349,'Old SVXY Hist'!$A$1:$G$1611,4,0)&gt;$E3349,$E3349,VLOOKUP($A3349,'Old SVXY Hist'!$A$1:$G$1611,4,0))</f>
        <v>81.675003000000004</v>
      </c>
      <c r="E3349">
        <f>Master!M3353</f>
        <v>82.507253177089794</v>
      </c>
      <c r="F3349">
        <v>82.635002</v>
      </c>
      <c r="G3349">
        <v>2750900</v>
      </c>
    </row>
    <row r="3350" spans="1:7" x14ac:dyDescent="0.25">
      <c r="A3350" s="23">
        <v>42929</v>
      </c>
      <c r="B3350">
        <v>82.660004000000001</v>
      </c>
      <c r="C3350">
        <f>IF(VLOOKUP($A3350,'Old SVXY Hist'!$A$1:$G$1611,3,0)&lt;$E3350,$E3350,VLOOKUP($A3350,'Old SVXY Hist'!$A$1:$G$1611,3,0))</f>
        <v>83.775002000000001</v>
      </c>
      <c r="D3350">
        <f>IF(VLOOKUP($A3350,'Old SVXY Hist'!$A$1:$G$1611,4,0)&gt;$E3350,$E3350,VLOOKUP($A3350,'Old SVXY Hist'!$A$1:$G$1611,4,0))</f>
        <v>82.620002999999997</v>
      </c>
      <c r="E3350">
        <f>Master!M3354</f>
        <v>83.408361414673649</v>
      </c>
      <c r="F3350">
        <v>83.544998000000007</v>
      </c>
      <c r="G3350">
        <v>2837700</v>
      </c>
    </row>
    <row r="3351" spans="1:7" x14ac:dyDescent="0.25">
      <c r="A3351" s="23">
        <v>42930</v>
      </c>
      <c r="B3351">
        <v>83.57</v>
      </c>
      <c r="C3351">
        <f>IF(VLOOKUP($A3351,'Old SVXY Hist'!$A$1:$G$1611,3,0)&lt;$E3351,$E3351,VLOOKUP($A3351,'Old SVXY Hist'!$A$1:$G$1611,3,0))</f>
        <v>85.965536675348403</v>
      </c>
      <c r="D3351">
        <f>IF(VLOOKUP($A3351,'Old SVXY Hist'!$A$1:$G$1611,4,0)&gt;$E3351,$E3351,VLOOKUP($A3351,'Old SVXY Hist'!$A$1:$G$1611,4,0))</f>
        <v>83.485000999999997</v>
      </c>
      <c r="E3351">
        <f>Master!M3355</f>
        <v>85.965536675348403</v>
      </c>
      <c r="F3351">
        <v>85</v>
      </c>
      <c r="G3351">
        <v>2445600</v>
      </c>
    </row>
    <row r="3352" spans="1:7" x14ac:dyDescent="0.25">
      <c r="A3352" s="23">
        <v>42933</v>
      </c>
      <c r="B3352">
        <v>86.610000999999997</v>
      </c>
      <c r="C3352">
        <f>IF(VLOOKUP($A3352,'Old SVXY Hist'!$A$1:$G$1611,3,0)&lt;$E3352,$E3352,VLOOKUP($A3352,'Old SVXY Hist'!$A$1:$G$1611,3,0))</f>
        <v>87.540001000000004</v>
      </c>
      <c r="D3352">
        <f>IF(VLOOKUP($A3352,'Old SVXY Hist'!$A$1:$G$1611,4,0)&gt;$E3352,$E3352,VLOOKUP($A3352,'Old SVXY Hist'!$A$1:$G$1611,4,0))</f>
        <v>86.400002000000001</v>
      </c>
      <c r="E3352">
        <f>Master!M3356</f>
        <v>86.829926084305086</v>
      </c>
      <c r="F3352">
        <v>87.220000999999996</v>
      </c>
      <c r="G3352">
        <v>3359200</v>
      </c>
    </row>
    <row r="3353" spans="1:7" x14ac:dyDescent="0.25">
      <c r="A3353" s="23">
        <v>42934</v>
      </c>
      <c r="B3353">
        <v>86.360000999999997</v>
      </c>
      <c r="C3353">
        <f>IF(VLOOKUP($A3353,'Old SVXY Hist'!$A$1:$G$1611,3,0)&lt;$E3353,$E3353,VLOOKUP($A3353,'Old SVXY Hist'!$A$1:$G$1611,3,0))</f>
        <v>88.419998000000007</v>
      </c>
      <c r="D3353">
        <f>IF(VLOOKUP($A3353,'Old SVXY Hist'!$A$1:$G$1611,4,0)&gt;$E3353,$E3353,VLOOKUP($A3353,'Old SVXY Hist'!$A$1:$G$1611,4,0))</f>
        <v>85.5</v>
      </c>
      <c r="E3353">
        <f>Master!M3357</f>
        <v>87.926086956176221</v>
      </c>
      <c r="F3353">
        <v>88.410004000000001</v>
      </c>
      <c r="G3353">
        <v>4710000</v>
      </c>
    </row>
    <row r="3354" spans="1:7" x14ac:dyDescent="0.25">
      <c r="A3354" s="23">
        <v>42935</v>
      </c>
      <c r="B3354">
        <v>89.220000999999996</v>
      </c>
      <c r="C3354">
        <f>IF(VLOOKUP($A3354,'Old SVXY Hist'!$A$1:$G$1611,3,0)&lt;$E3354,$E3354,VLOOKUP($A3354,'Old SVXY Hist'!$A$1:$G$1611,3,0))</f>
        <v>90.220000999999996</v>
      </c>
      <c r="D3354">
        <f>IF(VLOOKUP($A3354,'Old SVXY Hist'!$A$1:$G$1611,4,0)&gt;$E3354,$E3354,VLOOKUP($A3354,'Old SVXY Hist'!$A$1:$G$1611,4,0))</f>
        <v>89.010002</v>
      </c>
      <c r="E3354">
        <f>Master!M3358</f>
        <v>89.788719982526658</v>
      </c>
      <c r="F3354">
        <v>89.379997000000003</v>
      </c>
      <c r="G3354">
        <v>4509700</v>
      </c>
    </row>
    <row r="3355" spans="1:7" x14ac:dyDescent="0.25">
      <c r="A3355" s="23">
        <v>42936</v>
      </c>
      <c r="B3355">
        <v>90.040001000000004</v>
      </c>
      <c r="C3355">
        <f>IF(VLOOKUP($A3355,'Old SVXY Hist'!$A$1:$G$1611,3,0)&lt;$E3355,$E3355,VLOOKUP($A3355,'Old SVXY Hist'!$A$1:$G$1611,3,0))</f>
        <v>90.230002999999996</v>
      </c>
      <c r="D3355">
        <f>IF(VLOOKUP($A3355,'Old SVXY Hist'!$A$1:$G$1611,4,0)&gt;$E3355,$E3355,VLOOKUP($A3355,'Old SVXY Hist'!$A$1:$G$1611,4,0))</f>
        <v>88.379997000000003</v>
      </c>
      <c r="E3355">
        <f>Master!M3359</f>
        <v>90.152708500710915</v>
      </c>
      <c r="F3355">
        <v>90.230002999999996</v>
      </c>
      <c r="G3355">
        <v>4434400</v>
      </c>
    </row>
    <row r="3356" spans="1:7" x14ac:dyDescent="0.25">
      <c r="A3356" s="23">
        <v>42937</v>
      </c>
      <c r="B3356">
        <v>89.669998000000007</v>
      </c>
      <c r="C3356">
        <f>IF(VLOOKUP($A3356,'Old SVXY Hist'!$A$1:$G$1611,3,0)&lt;$E3356,$E3356,VLOOKUP($A3356,'Old SVXY Hist'!$A$1:$G$1611,3,0))</f>
        <v>90.980002999999996</v>
      </c>
      <c r="D3356">
        <f>IF(VLOOKUP($A3356,'Old SVXY Hist'!$A$1:$G$1611,4,0)&gt;$E3356,$E3356,VLOOKUP($A3356,'Old SVXY Hist'!$A$1:$G$1611,4,0))</f>
        <v>89.199996999999996</v>
      </c>
      <c r="E3356">
        <f>Master!M3360</f>
        <v>90.88684799214316</v>
      </c>
      <c r="F3356">
        <v>90.959998999999996</v>
      </c>
      <c r="G3356">
        <v>3744600</v>
      </c>
    </row>
    <row r="3357" spans="1:7" x14ac:dyDescent="0.25">
      <c r="A3357" s="23">
        <v>42940</v>
      </c>
      <c r="B3357">
        <v>91.169998000000007</v>
      </c>
      <c r="C3357">
        <f>IF(VLOOKUP($A3357,'Old SVXY Hist'!$A$1:$G$1611,3,0)&lt;$E3357,$E3357,VLOOKUP($A3357,'Old SVXY Hist'!$A$1:$G$1611,3,0))</f>
        <v>92.900002000000001</v>
      </c>
      <c r="D3357">
        <f>IF(VLOOKUP($A3357,'Old SVXY Hist'!$A$1:$G$1611,4,0)&gt;$E3357,$E3357,VLOOKUP($A3357,'Old SVXY Hist'!$A$1:$G$1611,4,0))</f>
        <v>91.110000999999997</v>
      </c>
      <c r="E3357">
        <f>Master!M3361</f>
        <v>91.384724295900867</v>
      </c>
      <c r="F3357">
        <v>92.519997000000004</v>
      </c>
      <c r="G3357">
        <v>2942700</v>
      </c>
    </row>
    <row r="3358" spans="1:7" x14ac:dyDescent="0.25">
      <c r="A3358" s="23">
        <v>42941</v>
      </c>
      <c r="B3358">
        <v>92.739998</v>
      </c>
      <c r="C3358">
        <f>IF(VLOOKUP($A3358,'Old SVXY Hist'!$A$1:$G$1611,3,0)&lt;$E3358,$E3358,VLOOKUP($A3358,'Old SVXY Hist'!$A$1:$G$1611,3,0))</f>
        <v>93.019997000000004</v>
      </c>
      <c r="D3358">
        <f>IF(VLOOKUP($A3358,'Old SVXY Hist'!$A$1:$G$1611,4,0)&gt;$E3358,$E3358,VLOOKUP($A3358,'Old SVXY Hist'!$A$1:$G$1611,4,0))</f>
        <v>91.75</v>
      </c>
      <c r="E3358">
        <f>Master!M3362</f>
        <v>92.249566349564816</v>
      </c>
      <c r="F3358">
        <v>92.089995999999999</v>
      </c>
      <c r="G3358">
        <v>2867100</v>
      </c>
    </row>
    <row r="3359" spans="1:7" x14ac:dyDescent="0.25">
      <c r="A3359" s="23">
        <v>42942</v>
      </c>
      <c r="B3359">
        <v>92.699996999999996</v>
      </c>
      <c r="C3359">
        <f>IF(VLOOKUP($A3359,'Old SVXY Hist'!$A$1:$G$1611,3,0)&lt;$E3359,$E3359,VLOOKUP($A3359,'Old SVXY Hist'!$A$1:$G$1611,3,0))</f>
        <v>93.43</v>
      </c>
      <c r="D3359">
        <f>IF(VLOOKUP($A3359,'Old SVXY Hist'!$A$1:$G$1611,4,0)&gt;$E3359,$E3359,VLOOKUP($A3359,'Old SVXY Hist'!$A$1:$G$1611,4,0))</f>
        <v>91.544921211647917</v>
      </c>
      <c r="E3359">
        <f>Master!M3363</f>
        <v>91.544921211647917</v>
      </c>
      <c r="F3359">
        <v>92.010002</v>
      </c>
      <c r="G3359">
        <v>2248400</v>
      </c>
    </row>
    <row r="3360" spans="1:7" x14ac:dyDescent="0.25">
      <c r="A3360" s="23">
        <v>42943</v>
      </c>
      <c r="B3360">
        <v>92.870002999999997</v>
      </c>
      <c r="C3360">
        <f>IF(VLOOKUP($A3360,'Old SVXY Hist'!$A$1:$G$1611,3,0)&lt;$E3360,$E3360,VLOOKUP($A3360,'Old SVXY Hist'!$A$1:$G$1611,3,0))</f>
        <v>92.870002999999997</v>
      </c>
      <c r="D3360">
        <f>IF(VLOOKUP($A3360,'Old SVXY Hist'!$A$1:$G$1611,4,0)&gt;$E3360,$E3360,VLOOKUP($A3360,'Old SVXY Hist'!$A$1:$G$1611,4,0))</f>
        <v>86.129997000000003</v>
      </c>
      <c r="E3360">
        <f>Master!M3364</f>
        <v>90.717795491525436</v>
      </c>
      <c r="F3360">
        <v>91.160004000000001</v>
      </c>
      <c r="G3360">
        <v>6363300</v>
      </c>
    </row>
    <row r="3361" spans="1:7" x14ac:dyDescent="0.25">
      <c r="A3361" s="23">
        <v>42944</v>
      </c>
      <c r="B3361">
        <v>89.279999000000004</v>
      </c>
      <c r="C3361">
        <f>IF(VLOOKUP($A3361,'Old SVXY Hist'!$A$1:$G$1611,3,0)&lt;$E3361,$E3361,VLOOKUP($A3361,'Old SVXY Hist'!$A$1:$G$1611,3,0))</f>
        <v>90.962487104619711</v>
      </c>
      <c r="D3361">
        <f>IF(VLOOKUP($A3361,'Old SVXY Hist'!$A$1:$G$1611,4,0)&gt;$E3361,$E3361,VLOOKUP($A3361,'Old SVXY Hist'!$A$1:$G$1611,4,0))</f>
        <v>87.959998999999996</v>
      </c>
      <c r="E3361">
        <f>Master!M3365</f>
        <v>90.962487104619711</v>
      </c>
      <c r="F3361">
        <v>90.220000999999996</v>
      </c>
      <c r="G3361">
        <v>4149200</v>
      </c>
    </row>
    <row r="3362" spans="1:7" x14ac:dyDescent="0.25">
      <c r="A3362" s="23">
        <v>42947</v>
      </c>
      <c r="B3362">
        <v>91.650002000000001</v>
      </c>
      <c r="C3362">
        <f>IF(VLOOKUP($A3362,'Old SVXY Hist'!$A$1:$G$1611,3,0)&lt;$E3362,$E3362,VLOOKUP($A3362,'Old SVXY Hist'!$A$1:$G$1611,3,0))</f>
        <v>91.868781925926982</v>
      </c>
      <c r="D3362">
        <f>IF(VLOOKUP($A3362,'Old SVXY Hist'!$A$1:$G$1611,4,0)&gt;$E3362,$E3362,VLOOKUP($A3362,'Old SVXY Hist'!$A$1:$G$1611,4,0))</f>
        <v>89.879997000000003</v>
      </c>
      <c r="E3362">
        <f>Master!M3366</f>
        <v>91.868781925926982</v>
      </c>
      <c r="F3362">
        <v>90.949996999999996</v>
      </c>
      <c r="G3362">
        <v>3219600</v>
      </c>
    </row>
    <row r="3363" spans="1:7" x14ac:dyDescent="0.25">
      <c r="A3363" s="23">
        <v>42948</v>
      </c>
      <c r="B3363">
        <v>92.029999000000004</v>
      </c>
      <c r="C3363">
        <f>IF(VLOOKUP($A3363,'Old SVXY Hist'!$A$1:$G$1611,3,0)&lt;$E3363,$E3363,VLOOKUP($A3363,'Old SVXY Hist'!$A$1:$G$1611,3,0))</f>
        <v>92.580001999999993</v>
      </c>
      <c r="D3363">
        <f>IF(VLOOKUP($A3363,'Old SVXY Hist'!$A$1:$G$1611,4,0)&gt;$E3363,$E3363,VLOOKUP($A3363,'Old SVXY Hist'!$A$1:$G$1611,4,0))</f>
        <v>91.370002999999997</v>
      </c>
      <c r="E3363">
        <f>Master!M3367</f>
        <v>92.253253403819485</v>
      </c>
      <c r="F3363">
        <v>92</v>
      </c>
      <c r="G3363">
        <v>2416600</v>
      </c>
    </row>
    <row r="3364" spans="1:7" x14ac:dyDescent="0.25">
      <c r="A3364" s="23">
        <v>42949</v>
      </c>
      <c r="B3364">
        <v>92.68</v>
      </c>
      <c r="C3364">
        <f>IF(VLOOKUP($A3364,'Old SVXY Hist'!$A$1:$G$1611,3,0)&lt;$E3364,$E3364,VLOOKUP($A3364,'Old SVXY Hist'!$A$1:$G$1611,3,0))</f>
        <v>92.709998999999996</v>
      </c>
      <c r="D3364">
        <f>IF(VLOOKUP($A3364,'Old SVXY Hist'!$A$1:$G$1611,4,0)&gt;$E3364,$E3364,VLOOKUP($A3364,'Old SVXY Hist'!$A$1:$G$1611,4,0))</f>
        <v>89.809997999999993</v>
      </c>
      <c r="E3364">
        <f>Master!M3368</f>
        <v>91.273866920179472</v>
      </c>
      <c r="F3364">
        <v>91.709998999999996</v>
      </c>
      <c r="G3364">
        <v>3986300</v>
      </c>
    </row>
    <row r="3365" spans="1:7" x14ac:dyDescent="0.25">
      <c r="A3365" s="23">
        <v>42950</v>
      </c>
      <c r="B3365">
        <v>91.510002</v>
      </c>
      <c r="C3365">
        <f>IF(VLOOKUP($A3365,'Old SVXY Hist'!$A$1:$G$1611,3,0)&lt;$E3365,$E3365,VLOOKUP($A3365,'Old SVXY Hist'!$A$1:$G$1611,3,0))</f>
        <v>91.650002000000001</v>
      </c>
      <c r="D3365">
        <f>IF(VLOOKUP($A3365,'Old SVXY Hist'!$A$1:$G$1611,4,0)&gt;$E3365,$E3365,VLOOKUP($A3365,'Old SVXY Hist'!$A$1:$G$1611,4,0))</f>
        <v>90.139999000000003</v>
      </c>
      <c r="E3365">
        <f>Master!M3369</f>
        <v>90.680994902786352</v>
      </c>
      <c r="F3365">
        <v>90.519997000000004</v>
      </c>
      <c r="G3365">
        <v>3193800</v>
      </c>
    </row>
    <row r="3366" spans="1:7" x14ac:dyDescent="0.25">
      <c r="A3366" s="23">
        <v>42951</v>
      </c>
      <c r="B3366">
        <v>90.959998999999996</v>
      </c>
      <c r="C3366">
        <f>IF(VLOOKUP($A3366,'Old SVXY Hist'!$A$1:$G$1611,3,0)&lt;$E3366,$E3366,VLOOKUP($A3366,'Old SVXY Hist'!$A$1:$G$1611,3,0))</f>
        <v>92.019997000000004</v>
      </c>
      <c r="D3366">
        <f>IF(VLOOKUP($A3366,'Old SVXY Hist'!$A$1:$G$1611,4,0)&gt;$E3366,$E3366,VLOOKUP($A3366,'Old SVXY Hist'!$A$1:$G$1611,4,0))</f>
        <v>90.550003000000004</v>
      </c>
      <c r="E3366">
        <f>Master!M3370</f>
        <v>90.602166088381907</v>
      </c>
      <c r="F3366">
        <v>90.769997000000004</v>
      </c>
      <c r="G3366">
        <v>3288600</v>
      </c>
    </row>
    <row r="3367" spans="1:7" x14ac:dyDescent="0.25">
      <c r="A3367" s="23">
        <v>42954</v>
      </c>
      <c r="B3367">
        <v>91.099997999999999</v>
      </c>
      <c r="C3367">
        <f>IF(VLOOKUP($A3367,'Old SVXY Hist'!$A$1:$G$1611,3,0)&lt;$E3367,$E3367,VLOOKUP($A3367,'Old SVXY Hist'!$A$1:$G$1611,3,0))</f>
        <v>91.980002999999996</v>
      </c>
      <c r="D3367">
        <f>IF(VLOOKUP($A3367,'Old SVXY Hist'!$A$1:$G$1611,4,0)&gt;$E3367,$E3367,VLOOKUP($A3367,'Old SVXY Hist'!$A$1:$G$1611,4,0))</f>
        <v>90.809997999999993</v>
      </c>
      <c r="E3367">
        <f>Master!M3371</f>
        <v>91.939112800592298</v>
      </c>
      <c r="F3367">
        <v>91.970000999999996</v>
      </c>
      <c r="G3367">
        <v>1995100</v>
      </c>
    </row>
    <row r="3368" spans="1:7" x14ac:dyDescent="0.25">
      <c r="A3368" s="23">
        <v>42955</v>
      </c>
      <c r="B3368">
        <v>91.889999000000003</v>
      </c>
      <c r="C3368">
        <f>IF(VLOOKUP($A3368,'Old SVXY Hist'!$A$1:$G$1611,3,0)&lt;$E3368,$E3368,VLOOKUP($A3368,'Old SVXY Hist'!$A$1:$G$1611,3,0))</f>
        <v>93.209998999999996</v>
      </c>
      <c r="D3368">
        <f>IF(VLOOKUP($A3368,'Old SVXY Hist'!$A$1:$G$1611,4,0)&gt;$E3368,$E3368,VLOOKUP($A3368,'Old SVXY Hist'!$A$1:$G$1611,4,0))</f>
        <v>88.059997999999993</v>
      </c>
      <c r="E3368">
        <f>Master!M3372</f>
        <v>89.170767088806528</v>
      </c>
      <c r="F3368">
        <v>89.379997000000003</v>
      </c>
      <c r="G3368">
        <v>5508800</v>
      </c>
    </row>
    <row r="3369" spans="1:7" x14ac:dyDescent="0.25">
      <c r="A3369" s="23">
        <v>42956</v>
      </c>
      <c r="B3369">
        <v>86.949996999999996</v>
      </c>
      <c r="C3369">
        <f>IF(VLOOKUP($A3369,'Old SVXY Hist'!$A$1:$G$1611,3,0)&lt;$E3369,$E3369,VLOOKUP($A3369,'Old SVXY Hist'!$A$1:$G$1611,3,0))</f>
        <v>88.839995999999999</v>
      </c>
      <c r="D3369">
        <f>IF(VLOOKUP($A3369,'Old SVXY Hist'!$A$1:$G$1611,4,0)&gt;$E3369,$E3369,VLOOKUP($A3369,'Old SVXY Hist'!$A$1:$G$1611,4,0))</f>
        <v>84.370002999999997</v>
      </c>
      <c r="E3369">
        <f>Master!M3373</f>
        <v>88.014346263198235</v>
      </c>
      <c r="F3369">
        <v>86.919998000000007</v>
      </c>
      <c r="G3369">
        <v>7718500</v>
      </c>
    </row>
    <row r="3370" spans="1:7" x14ac:dyDescent="0.25">
      <c r="A3370" s="23">
        <v>42957</v>
      </c>
      <c r="B3370">
        <v>84.620002999999997</v>
      </c>
      <c r="C3370">
        <f>IF(VLOOKUP($A3370,'Old SVXY Hist'!$A$1:$G$1611,3,0)&lt;$E3370,$E3370,VLOOKUP($A3370,'Old SVXY Hist'!$A$1:$G$1611,3,0))</f>
        <v>84.730002999999996</v>
      </c>
      <c r="D3370">
        <f>IF(VLOOKUP($A3370,'Old SVXY Hist'!$A$1:$G$1611,4,0)&gt;$E3370,$E3370,VLOOKUP($A3370,'Old SVXY Hist'!$A$1:$G$1611,4,0))</f>
        <v>71.239833139683284</v>
      </c>
      <c r="E3370">
        <f>Master!M3374</f>
        <v>71.239833139683284</v>
      </c>
      <c r="F3370">
        <v>74.930000000000007</v>
      </c>
      <c r="G3370">
        <v>16495400</v>
      </c>
    </row>
    <row r="3371" spans="1:7" x14ac:dyDescent="0.25">
      <c r="A3371" s="23">
        <v>42958</v>
      </c>
      <c r="B3371">
        <v>73.199996999999996</v>
      </c>
      <c r="C3371">
        <f>IF(VLOOKUP($A3371,'Old SVXY Hist'!$A$1:$G$1611,3,0)&lt;$E3371,$E3371,VLOOKUP($A3371,'Old SVXY Hist'!$A$1:$G$1611,3,0))</f>
        <v>75.319999999999993</v>
      </c>
      <c r="D3371">
        <f>IF(VLOOKUP($A3371,'Old SVXY Hist'!$A$1:$G$1611,4,0)&gt;$E3371,$E3371,VLOOKUP($A3371,'Old SVXY Hist'!$A$1:$G$1611,4,0))</f>
        <v>69.629997000000003</v>
      </c>
      <c r="E3371">
        <f>Master!M3375</f>
        <v>70.909023837403154</v>
      </c>
      <c r="F3371">
        <v>71.680000000000007</v>
      </c>
      <c r="G3371">
        <v>10974900</v>
      </c>
    </row>
    <row r="3372" spans="1:7" x14ac:dyDescent="0.25">
      <c r="A3372" s="23">
        <v>42961</v>
      </c>
      <c r="B3372">
        <v>77.050003000000004</v>
      </c>
      <c r="C3372">
        <f>IF(VLOOKUP($A3372,'Old SVXY Hist'!$A$1:$G$1611,3,0)&lt;$E3372,$E3372,VLOOKUP($A3372,'Old SVXY Hist'!$A$1:$G$1611,3,0))</f>
        <v>81.042504847699647</v>
      </c>
      <c r="D3372">
        <f>IF(VLOOKUP($A3372,'Old SVXY Hist'!$A$1:$G$1611,4,0)&gt;$E3372,$E3372,VLOOKUP($A3372,'Old SVXY Hist'!$A$1:$G$1611,4,0))</f>
        <v>77.029999000000004</v>
      </c>
      <c r="E3372">
        <f>Master!M3376</f>
        <v>81.042504847699647</v>
      </c>
      <c r="F3372">
        <v>80.819999999999993</v>
      </c>
      <c r="G3372">
        <v>7909600</v>
      </c>
    </row>
    <row r="3373" spans="1:7" x14ac:dyDescent="0.25">
      <c r="A3373" s="23">
        <v>42962</v>
      </c>
      <c r="B3373">
        <v>82.949996999999996</v>
      </c>
      <c r="C3373">
        <f>IF(VLOOKUP($A3373,'Old SVXY Hist'!$A$1:$G$1611,3,0)&lt;$E3373,$E3373,VLOOKUP($A3373,'Old SVXY Hist'!$A$1:$G$1611,3,0))</f>
        <v>82.949996999999996</v>
      </c>
      <c r="D3373">
        <f>IF(VLOOKUP($A3373,'Old SVXY Hist'!$A$1:$G$1611,4,0)&gt;$E3373,$E3373,VLOOKUP($A3373,'Old SVXY Hist'!$A$1:$G$1611,4,0))</f>
        <v>79.650002000000001</v>
      </c>
      <c r="E3373">
        <f>Master!M3377</f>
        <v>81.07727512936097</v>
      </c>
      <c r="F3373">
        <v>81.220000999999996</v>
      </c>
      <c r="G3373">
        <v>6174800</v>
      </c>
    </row>
    <row r="3374" spans="1:7" x14ac:dyDescent="0.25">
      <c r="A3374" s="23">
        <v>42963</v>
      </c>
      <c r="B3374">
        <v>81.269997000000004</v>
      </c>
      <c r="C3374">
        <f>IF(VLOOKUP($A3374,'Old SVXY Hist'!$A$1:$G$1611,3,0)&lt;$E3374,$E3374,VLOOKUP($A3374,'Old SVXY Hist'!$A$1:$G$1611,3,0))</f>
        <v>82.480002999999996</v>
      </c>
      <c r="D3374">
        <f>IF(VLOOKUP($A3374,'Old SVXY Hist'!$A$1:$G$1611,4,0)&gt;$E3374,$E3374,VLOOKUP($A3374,'Old SVXY Hist'!$A$1:$G$1611,4,0))</f>
        <v>80.599997999999999</v>
      </c>
      <c r="E3374">
        <f>Master!M3378</f>
        <v>81.688811306010408</v>
      </c>
      <c r="F3374">
        <v>81.830001999999993</v>
      </c>
      <c r="G3374">
        <v>6571100</v>
      </c>
    </row>
    <row r="3375" spans="1:7" x14ac:dyDescent="0.25">
      <c r="A3375" s="23">
        <v>42964</v>
      </c>
      <c r="B3375">
        <v>79.629997000000003</v>
      </c>
      <c r="C3375">
        <f>IF(VLOOKUP($A3375,'Old SVXY Hist'!$A$1:$G$1611,3,0)&lt;$E3375,$E3375,VLOOKUP($A3375,'Old SVXY Hist'!$A$1:$G$1611,3,0))</f>
        <v>80.760002</v>
      </c>
      <c r="D3375">
        <f>IF(VLOOKUP($A3375,'Old SVXY Hist'!$A$1:$G$1611,4,0)&gt;$E3375,$E3375,VLOOKUP($A3375,'Old SVXY Hist'!$A$1:$G$1611,4,0))</f>
        <v>68</v>
      </c>
      <c r="E3375">
        <f>Master!M3379</f>
        <v>70.308809941171532</v>
      </c>
      <c r="F3375">
        <v>68.239998</v>
      </c>
      <c r="G3375">
        <v>22679200</v>
      </c>
    </row>
    <row r="3376" spans="1:7" x14ac:dyDescent="0.25">
      <c r="A3376" s="23">
        <v>42965</v>
      </c>
      <c r="B3376">
        <v>70.839995999999999</v>
      </c>
      <c r="C3376">
        <f>IF(VLOOKUP($A3376,'Old SVXY Hist'!$A$1:$G$1611,3,0)&lt;$E3376,$E3376,VLOOKUP($A3376,'Old SVXY Hist'!$A$1:$G$1611,3,0))</f>
        <v>74.160004000000001</v>
      </c>
      <c r="D3376">
        <f>IF(VLOOKUP($A3376,'Old SVXY Hist'!$A$1:$G$1611,4,0)&gt;$E3376,$E3376,VLOOKUP($A3376,'Old SVXY Hist'!$A$1:$G$1611,4,0))</f>
        <v>68.430000000000007</v>
      </c>
      <c r="E3376">
        <f>Master!M3380</f>
        <v>70.050560807574271</v>
      </c>
      <c r="F3376">
        <v>70.660004000000001</v>
      </c>
      <c r="G3376">
        <v>17854200</v>
      </c>
    </row>
    <row r="3377" spans="1:7" x14ac:dyDescent="0.25">
      <c r="A3377" s="23">
        <v>42968</v>
      </c>
      <c r="B3377">
        <v>71.25</v>
      </c>
      <c r="C3377">
        <f>IF(VLOOKUP($A3377,'Old SVXY Hist'!$A$1:$G$1611,3,0)&lt;$E3377,$E3377,VLOOKUP($A3377,'Old SVXY Hist'!$A$1:$G$1611,3,0))</f>
        <v>73.807055042779311</v>
      </c>
      <c r="D3377">
        <f>IF(VLOOKUP($A3377,'Old SVXY Hist'!$A$1:$G$1611,4,0)&gt;$E3377,$E3377,VLOOKUP($A3377,'Old SVXY Hist'!$A$1:$G$1611,4,0))</f>
        <v>69.660004000000001</v>
      </c>
      <c r="E3377">
        <f>Master!M3381</f>
        <v>73.807055042779311</v>
      </c>
      <c r="F3377">
        <v>73.470000999999996</v>
      </c>
      <c r="G3377">
        <v>9793400</v>
      </c>
    </row>
    <row r="3378" spans="1:7" x14ac:dyDescent="0.25">
      <c r="A3378" s="23">
        <v>42969</v>
      </c>
      <c r="B3378">
        <v>75.779999000000004</v>
      </c>
      <c r="C3378">
        <f>IF(VLOOKUP($A3378,'Old SVXY Hist'!$A$1:$G$1611,3,0)&lt;$E3378,$E3378,VLOOKUP($A3378,'Old SVXY Hist'!$A$1:$G$1611,3,0))</f>
        <v>79.604055418742476</v>
      </c>
      <c r="D3378">
        <f>IF(VLOOKUP($A3378,'Old SVXY Hist'!$A$1:$G$1611,4,0)&gt;$E3378,$E3378,VLOOKUP($A3378,'Old SVXY Hist'!$A$1:$G$1611,4,0))</f>
        <v>75.519997000000004</v>
      </c>
      <c r="E3378">
        <f>Master!M3382</f>
        <v>79.604055418742476</v>
      </c>
      <c r="F3378">
        <v>78.870002999999997</v>
      </c>
      <c r="G3378">
        <v>8751300</v>
      </c>
    </row>
    <row r="3379" spans="1:7" x14ac:dyDescent="0.25">
      <c r="A3379" s="23">
        <v>42970</v>
      </c>
      <c r="B3379">
        <v>75.470000999999996</v>
      </c>
      <c r="C3379">
        <f>IF(VLOOKUP($A3379,'Old SVXY Hist'!$A$1:$G$1611,3,0)&lt;$E3379,$E3379,VLOOKUP($A3379,'Old SVXY Hist'!$A$1:$G$1611,3,0))</f>
        <v>78.620002999999997</v>
      </c>
      <c r="D3379">
        <f>IF(VLOOKUP($A3379,'Old SVXY Hist'!$A$1:$G$1611,4,0)&gt;$E3379,$E3379,VLOOKUP($A3379,'Old SVXY Hist'!$A$1:$G$1611,4,0))</f>
        <v>74.790001000000004</v>
      </c>
      <c r="E3379">
        <f>Master!M3383</f>
        <v>75.783391081006442</v>
      </c>
      <c r="F3379">
        <v>77.919998000000007</v>
      </c>
      <c r="G3379">
        <v>11465200</v>
      </c>
    </row>
    <row r="3380" spans="1:7" x14ac:dyDescent="0.25">
      <c r="A3380" s="23">
        <v>42971</v>
      </c>
      <c r="B3380">
        <v>78.139999000000003</v>
      </c>
      <c r="C3380">
        <f>IF(VLOOKUP($A3380,'Old SVXY Hist'!$A$1:$G$1611,3,0)&lt;$E3380,$E3380,VLOOKUP($A3380,'Old SVXY Hist'!$A$1:$G$1611,3,0))</f>
        <v>78.580001999999993</v>
      </c>
      <c r="D3380">
        <f>IF(VLOOKUP($A3380,'Old SVXY Hist'!$A$1:$G$1611,4,0)&gt;$E3380,$E3380,VLOOKUP($A3380,'Old SVXY Hist'!$A$1:$G$1611,4,0))</f>
        <v>74.180000000000007</v>
      </c>
      <c r="E3380">
        <f>Master!M3384</f>
        <v>76.74261848311447</v>
      </c>
      <c r="F3380">
        <v>75.669998000000007</v>
      </c>
      <c r="G3380">
        <v>11973700</v>
      </c>
    </row>
    <row r="3381" spans="1:7" x14ac:dyDescent="0.25">
      <c r="A3381" s="23">
        <v>42972</v>
      </c>
      <c r="B3381">
        <v>77.160004000000001</v>
      </c>
      <c r="C3381">
        <f>IF(VLOOKUP($A3381,'Old SVXY Hist'!$A$1:$G$1611,3,0)&lt;$E3381,$E3381,VLOOKUP($A3381,'Old SVXY Hist'!$A$1:$G$1611,3,0))</f>
        <v>78.299159027991479</v>
      </c>
      <c r="D3381">
        <f>IF(VLOOKUP($A3381,'Old SVXY Hist'!$A$1:$G$1611,4,0)&gt;$E3381,$E3381,VLOOKUP($A3381,'Old SVXY Hist'!$A$1:$G$1611,4,0))</f>
        <v>76.279999000000004</v>
      </c>
      <c r="E3381">
        <f>Master!M3385</f>
        <v>78.299159027991479</v>
      </c>
      <c r="F3381">
        <v>77.959998999999996</v>
      </c>
      <c r="G3381">
        <v>8712800</v>
      </c>
    </row>
    <row r="3382" spans="1:7" x14ac:dyDescent="0.25">
      <c r="A3382" s="23">
        <v>42975</v>
      </c>
      <c r="B3382">
        <v>78.900002000000001</v>
      </c>
      <c r="C3382">
        <f>IF(VLOOKUP($A3382,'Old SVXY Hist'!$A$1:$G$1611,3,0)&lt;$E3382,$E3382,VLOOKUP($A3382,'Old SVXY Hist'!$A$1:$G$1611,3,0))</f>
        <v>78.959998999999996</v>
      </c>
      <c r="D3382">
        <f>IF(VLOOKUP($A3382,'Old SVXY Hist'!$A$1:$G$1611,4,0)&gt;$E3382,$E3382,VLOOKUP($A3382,'Old SVXY Hist'!$A$1:$G$1611,4,0))</f>
        <v>76.930000000000007</v>
      </c>
      <c r="E3382">
        <f>Master!M3386</f>
        <v>78.677972273325182</v>
      </c>
      <c r="F3382">
        <v>78.470000999999996</v>
      </c>
      <c r="G3382">
        <v>6890600</v>
      </c>
    </row>
    <row r="3383" spans="1:7" x14ac:dyDescent="0.25">
      <c r="A3383" s="23">
        <v>42976</v>
      </c>
      <c r="B3383">
        <v>72.620002999999997</v>
      </c>
      <c r="C3383">
        <f>IF(VLOOKUP($A3383,'Old SVXY Hist'!$A$1:$G$1611,3,0)&lt;$E3383,$E3383,VLOOKUP($A3383,'Old SVXY Hist'!$A$1:$G$1611,3,0))</f>
        <v>77.901529571404424</v>
      </c>
      <c r="D3383">
        <f>IF(VLOOKUP($A3383,'Old SVXY Hist'!$A$1:$G$1611,4,0)&gt;$E3383,$E3383,VLOOKUP($A3383,'Old SVXY Hist'!$A$1:$G$1611,4,0))</f>
        <v>72.309997999999993</v>
      </c>
      <c r="E3383">
        <f>Master!M3387</f>
        <v>77.901529571404424</v>
      </c>
      <c r="F3383">
        <v>77.610000999999997</v>
      </c>
      <c r="G3383">
        <v>10991000</v>
      </c>
    </row>
    <row r="3384" spans="1:7" x14ac:dyDescent="0.25">
      <c r="A3384" s="23">
        <v>42977</v>
      </c>
      <c r="B3384">
        <v>77.739998</v>
      </c>
      <c r="C3384">
        <f>IF(VLOOKUP($A3384,'Old SVXY Hist'!$A$1:$G$1611,3,0)&lt;$E3384,$E3384,VLOOKUP($A3384,'Old SVXY Hist'!$A$1:$G$1611,3,0))</f>
        <v>78.529999000000004</v>
      </c>
      <c r="D3384">
        <f>IF(VLOOKUP($A3384,'Old SVXY Hist'!$A$1:$G$1611,4,0)&gt;$E3384,$E3384,VLOOKUP($A3384,'Old SVXY Hist'!$A$1:$G$1611,4,0))</f>
        <v>77.069999999999993</v>
      </c>
      <c r="E3384">
        <f>Master!M3388</f>
        <v>77.777949902336147</v>
      </c>
      <c r="F3384">
        <v>78</v>
      </c>
      <c r="G3384">
        <v>5178400</v>
      </c>
    </row>
    <row r="3385" spans="1:7" x14ac:dyDescent="0.25">
      <c r="A3385" s="23">
        <v>42978</v>
      </c>
      <c r="B3385">
        <v>78.550003000000004</v>
      </c>
      <c r="C3385">
        <f>IF(VLOOKUP($A3385,'Old SVXY Hist'!$A$1:$G$1611,3,0)&lt;$E3385,$E3385,VLOOKUP($A3385,'Old SVXY Hist'!$A$1:$G$1611,3,0))</f>
        <v>80.39777343984855</v>
      </c>
      <c r="D3385">
        <f>IF(VLOOKUP($A3385,'Old SVXY Hist'!$A$1:$G$1611,4,0)&gt;$E3385,$E3385,VLOOKUP($A3385,'Old SVXY Hist'!$A$1:$G$1611,4,0))</f>
        <v>78.349997999999999</v>
      </c>
      <c r="E3385">
        <f>Master!M3389</f>
        <v>80.39777343984855</v>
      </c>
      <c r="F3385">
        <v>80.199996999999996</v>
      </c>
      <c r="G3385">
        <v>6423000</v>
      </c>
    </row>
    <row r="3386" spans="1:7" x14ac:dyDescent="0.25">
      <c r="A3386" s="23">
        <v>42979</v>
      </c>
      <c r="B3386">
        <v>80.889999000000003</v>
      </c>
      <c r="C3386">
        <f>IF(VLOOKUP($A3386,'Old SVXY Hist'!$A$1:$G$1611,3,0)&lt;$E3386,$E3386,VLOOKUP($A3386,'Old SVXY Hist'!$A$1:$G$1611,3,0))</f>
        <v>81.139999000000003</v>
      </c>
      <c r="D3386">
        <f>IF(VLOOKUP($A3386,'Old SVXY Hist'!$A$1:$G$1611,4,0)&gt;$E3386,$E3386,VLOOKUP($A3386,'Old SVXY Hist'!$A$1:$G$1611,4,0))</f>
        <v>80.089995999999999</v>
      </c>
      <c r="E3386">
        <f>Master!M3390</f>
        <v>80.241441546140493</v>
      </c>
      <c r="F3386">
        <v>80.309997999999993</v>
      </c>
      <c r="G3386">
        <v>4428400</v>
      </c>
    </row>
    <row r="3387" spans="1:7" x14ac:dyDescent="0.25">
      <c r="A3387" s="23">
        <v>42983</v>
      </c>
      <c r="B3387">
        <v>77.480002999999996</v>
      </c>
      <c r="C3387">
        <f>IF(VLOOKUP($A3387,'Old SVXY Hist'!$A$1:$G$1611,3,0)&lt;$E3387,$E3387,VLOOKUP($A3387,'Old SVXY Hist'!$A$1:$G$1611,3,0))</f>
        <v>79</v>
      </c>
      <c r="D3387">
        <f>IF(VLOOKUP($A3387,'Old SVXY Hist'!$A$1:$G$1611,4,0)&gt;$E3387,$E3387,VLOOKUP($A3387,'Old SVXY Hist'!$A$1:$G$1611,4,0))</f>
        <v>72.360000999999997</v>
      </c>
      <c r="E3387">
        <f>Master!M3391</f>
        <v>77.879856923802095</v>
      </c>
      <c r="F3387">
        <v>75.720000999999996</v>
      </c>
      <c r="G3387">
        <v>18916800</v>
      </c>
    </row>
    <row r="3388" spans="1:7" x14ac:dyDescent="0.25">
      <c r="A3388" s="23">
        <v>42984</v>
      </c>
      <c r="B3388">
        <v>77.699996999999996</v>
      </c>
      <c r="C3388">
        <f>IF(VLOOKUP($A3388,'Old SVXY Hist'!$A$1:$G$1611,3,0)&lt;$E3388,$E3388,VLOOKUP($A3388,'Old SVXY Hist'!$A$1:$G$1611,3,0))</f>
        <v>78.110000999999997</v>
      </c>
      <c r="D3388">
        <f>IF(VLOOKUP($A3388,'Old SVXY Hist'!$A$1:$G$1611,4,0)&gt;$E3388,$E3388,VLOOKUP($A3388,'Old SVXY Hist'!$A$1:$G$1611,4,0))</f>
        <v>75.830001999999993</v>
      </c>
      <c r="E3388">
        <f>Master!M3392</f>
        <v>77.377808884981505</v>
      </c>
      <c r="F3388">
        <v>77.779999000000004</v>
      </c>
      <c r="G3388">
        <v>8320800</v>
      </c>
    </row>
    <row r="3389" spans="1:7" x14ac:dyDescent="0.25">
      <c r="A3389" s="23">
        <v>42985</v>
      </c>
      <c r="B3389">
        <v>77.989998</v>
      </c>
      <c r="C3389">
        <f>IF(VLOOKUP($A3389,'Old SVXY Hist'!$A$1:$G$1611,3,0)&lt;$E3389,$E3389,VLOOKUP($A3389,'Old SVXY Hist'!$A$1:$G$1611,3,0))</f>
        <v>78.839995999999999</v>
      </c>
      <c r="D3389">
        <f>IF(VLOOKUP($A3389,'Old SVXY Hist'!$A$1:$G$1611,4,0)&gt;$E3389,$E3389,VLOOKUP($A3389,'Old SVXY Hist'!$A$1:$G$1611,4,0))</f>
        <v>76.699996999999996</v>
      </c>
      <c r="E3389">
        <f>Master!M3393</f>
        <v>78.460502745847862</v>
      </c>
      <c r="F3389">
        <v>78.190002000000007</v>
      </c>
      <c r="G3389">
        <v>6339500</v>
      </c>
    </row>
    <row r="3390" spans="1:7" x14ac:dyDescent="0.25">
      <c r="A3390" s="23">
        <v>42986</v>
      </c>
      <c r="B3390">
        <v>77.199996999999996</v>
      </c>
      <c r="C3390">
        <f>IF(VLOOKUP($A3390,'Old SVXY Hist'!$A$1:$G$1611,3,0)&lt;$E3390,$E3390,VLOOKUP($A3390,'Old SVXY Hist'!$A$1:$G$1611,3,0))</f>
        <v>77.519997000000004</v>
      </c>
      <c r="D3390">
        <f>IF(VLOOKUP($A3390,'Old SVXY Hist'!$A$1:$G$1611,4,0)&gt;$E3390,$E3390,VLOOKUP($A3390,'Old SVXY Hist'!$A$1:$G$1611,4,0))</f>
        <v>75.779999000000004</v>
      </c>
      <c r="E3390">
        <f>Master!M3394</f>
        <v>76.637786168720893</v>
      </c>
      <c r="F3390">
        <v>76.330001999999993</v>
      </c>
      <c r="G3390">
        <v>5720600</v>
      </c>
    </row>
    <row r="3391" spans="1:7" x14ac:dyDescent="0.25">
      <c r="A3391" s="23">
        <v>42989</v>
      </c>
      <c r="B3391">
        <v>79.160004000000001</v>
      </c>
      <c r="C3391">
        <f>IF(VLOOKUP($A3391,'Old SVXY Hist'!$A$1:$G$1611,3,0)&lt;$E3391,$E3391,VLOOKUP($A3391,'Old SVXY Hist'!$A$1:$G$1611,3,0))</f>
        <v>81.169998000000007</v>
      </c>
      <c r="D3391">
        <f>IF(VLOOKUP($A3391,'Old SVXY Hist'!$A$1:$G$1611,4,0)&gt;$E3391,$E3391,VLOOKUP($A3391,'Old SVXY Hist'!$A$1:$G$1611,4,0))</f>
        <v>79.160004000000001</v>
      </c>
      <c r="E3391">
        <f>Master!M3395</f>
        <v>81.056839892845062</v>
      </c>
      <c r="F3391">
        <v>80.690002000000007</v>
      </c>
      <c r="G3391">
        <v>6570300</v>
      </c>
    </row>
    <row r="3392" spans="1:7" x14ac:dyDescent="0.25">
      <c r="A3392" s="23">
        <v>42990</v>
      </c>
      <c r="B3392">
        <v>81.739998</v>
      </c>
      <c r="C3392">
        <f>IF(VLOOKUP($A3392,'Old SVXY Hist'!$A$1:$G$1611,3,0)&lt;$E3392,$E3392,VLOOKUP($A3392,'Old SVXY Hist'!$A$1:$G$1611,3,0))</f>
        <v>82.800003000000004</v>
      </c>
      <c r="D3392">
        <f>IF(VLOOKUP($A3392,'Old SVXY Hist'!$A$1:$G$1611,4,0)&gt;$E3392,$E3392,VLOOKUP($A3392,'Old SVXY Hist'!$A$1:$G$1611,4,0))</f>
        <v>81.180000000000007</v>
      </c>
      <c r="E3392">
        <f>Master!M3396</f>
        <v>82.732180657493728</v>
      </c>
      <c r="F3392">
        <v>82.730002999999996</v>
      </c>
      <c r="G3392">
        <v>4806000</v>
      </c>
    </row>
    <row r="3393" spans="1:7" x14ac:dyDescent="0.25">
      <c r="A3393" s="23">
        <v>42991</v>
      </c>
      <c r="B3393">
        <v>82.800003000000004</v>
      </c>
      <c r="C3393">
        <f>IF(VLOOKUP($A3393,'Old SVXY Hist'!$A$1:$G$1611,3,0)&lt;$E3393,$E3393,VLOOKUP($A3393,'Old SVXY Hist'!$A$1:$G$1611,3,0))</f>
        <v>85.75</v>
      </c>
      <c r="D3393">
        <f>IF(VLOOKUP($A3393,'Old SVXY Hist'!$A$1:$G$1611,4,0)&gt;$E3393,$E3393,VLOOKUP($A3393,'Old SVXY Hist'!$A$1:$G$1611,4,0))</f>
        <v>82.730002999999996</v>
      </c>
      <c r="E3393">
        <f>Master!M3397</f>
        <v>85.446413713035767</v>
      </c>
      <c r="F3393">
        <v>85.620002999999997</v>
      </c>
      <c r="G3393">
        <v>4732200</v>
      </c>
    </row>
    <row r="3394" spans="1:7" x14ac:dyDescent="0.25">
      <c r="A3394" s="23">
        <v>42992</v>
      </c>
      <c r="B3394">
        <v>84.599997999999999</v>
      </c>
      <c r="C3394">
        <f>IF(VLOOKUP($A3394,'Old SVXY Hist'!$A$1:$G$1611,3,0)&lt;$E3394,$E3394,VLOOKUP($A3394,'Old SVXY Hist'!$A$1:$G$1611,3,0))</f>
        <v>85.75</v>
      </c>
      <c r="D3394">
        <f>IF(VLOOKUP($A3394,'Old SVXY Hist'!$A$1:$G$1611,4,0)&gt;$E3394,$E3394,VLOOKUP($A3394,'Old SVXY Hist'!$A$1:$G$1611,4,0))</f>
        <v>84.25</v>
      </c>
      <c r="E3394">
        <f>Master!M3398</f>
        <v>84.937460778823265</v>
      </c>
      <c r="F3394">
        <v>84.459998999999996</v>
      </c>
      <c r="G3394">
        <v>4955800</v>
      </c>
    </row>
    <row r="3395" spans="1:7" x14ac:dyDescent="0.25">
      <c r="A3395" s="23">
        <v>42993</v>
      </c>
      <c r="B3395">
        <v>84.93</v>
      </c>
      <c r="C3395">
        <f>IF(VLOOKUP($A3395,'Old SVXY Hist'!$A$1:$G$1611,3,0)&lt;$E3395,$E3395,VLOOKUP($A3395,'Old SVXY Hist'!$A$1:$G$1611,3,0))</f>
        <v>86.199996999999996</v>
      </c>
      <c r="D3395">
        <f>IF(VLOOKUP($A3395,'Old SVXY Hist'!$A$1:$G$1611,4,0)&gt;$E3395,$E3395,VLOOKUP($A3395,'Old SVXY Hist'!$A$1:$G$1611,4,0))</f>
        <v>84.879997000000003</v>
      </c>
      <c r="E3395">
        <f>Master!M3399</f>
        <v>85.802260398951802</v>
      </c>
      <c r="F3395">
        <v>86.040001000000004</v>
      </c>
      <c r="G3395">
        <v>4216400</v>
      </c>
    </row>
    <row r="3396" spans="1:7" x14ac:dyDescent="0.25">
      <c r="A3396" s="23">
        <v>42996</v>
      </c>
      <c r="B3396">
        <v>87.18</v>
      </c>
      <c r="C3396">
        <f>IF(VLOOKUP($A3396,'Old SVXY Hist'!$A$1:$G$1611,3,0)&lt;$E3396,$E3396,VLOOKUP($A3396,'Old SVXY Hist'!$A$1:$G$1611,3,0))</f>
        <v>90.459998999999996</v>
      </c>
      <c r="D3396">
        <f>IF(VLOOKUP($A3396,'Old SVXY Hist'!$A$1:$G$1611,4,0)&gt;$E3396,$E3396,VLOOKUP($A3396,'Old SVXY Hist'!$A$1:$G$1611,4,0))</f>
        <v>87.169998000000007</v>
      </c>
      <c r="E3396">
        <f>Master!M3400</f>
        <v>89.120063567492778</v>
      </c>
      <c r="F3396">
        <v>89.760002</v>
      </c>
      <c r="G3396">
        <v>5866600</v>
      </c>
    </row>
    <row r="3397" spans="1:7" x14ac:dyDescent="0.25">
      <c r="A3397" s="23">
        <v>42997</v>
      </c>
      <c r="B3397">
        <v>89.790001000000004</v>
      </c>
      <c r="C3397">
        <f>IF(VLOOKUP($A3397,'Old SVXY Hist'!$A$1:$G$1611,3,0)&lt;$E3397,$E3397,VLOOKUP($A3397,'Old SVXY Hist'!$A$1:$G$1611,3,0))</f>
        <v>89.93</v>
      </c>
      <c r="D3397">
        <f>IF(VLOOKUP($A3397,'Old SVXY Hist'!$A$1:$G$1611,4,0)&gt;$E3397,$E3397,VLOOKUP($A3397,'Old SVXY Hist'!$A$1:$G$1611,4,0))</f>
        <v>88.599997999999999</v>
      </c>
      <c r="E3397">
        <f>Master!M3401</f>
        <v>89.070765348502164</v>
      </c>
      <c r="F3397">
        <v>89.730002999999996</v>
      </c>
      <c r="G3397">
        <v>4045700</v>
      </c>
    </row>
    <row r="3398" spans="1:7" x14ac:dyDescent="0.25">
      <c r="A3398" s="23">
        <v>42998</v>
      </c>
      <c r="B3398">
        <v>89.389999000000003</v>
      </c>
      <c r="C3398">
        <f>IF(VLOOKUP($A3398,'Old SVXY Hist'!$A$1:$G$1611,3,0)&lt;$E3398,$E3398,VLOOKUP($A3398,'Old SVXY Hist'!$A$1:$G$1611,3,0))</f>
        <v>90.209998999999996</v>
      </c>
      <c r="D3398">
        <f>IF(VLOOKUP($A3398,'Old SVXY Hist'!$A$1:$G$1611,4,0)&gt;$E3398,$E3398,VLOOKUP($A3398,'Old SVXY Hist'!$A$1:$G$1611,4,0))</f>
        <v>86.300003000000004</v>
      </c>
      <c r="E3398">
        <f>Master!M3402</f>
        <v>90.14187858540825</v>
      </c>
      <c r="F3398">
        <v>89.639999000000003</v>
      </c>
      <c r="G3398">
        <v>6201700</v>
      </c>
    </row>
    <row r="3399" spans="1:7" x14ac:dyDescent="0.25">
      <c r="A3399" s="23">
        <v>42999</v>
      </c>
      <c r="B3399">
        <v>90</v>
      </c>
      <c r="C3399">
        <f>IF(VLOOKUP($A3399,'Old SVXY Hist'!$A$1:$G$1611,3,0)&lt;$E3399,$E3399,VLOOKUP($A3399,'Old SVXY Hist'!$A$1:$G$1611,3,0))</f>
        <v>90.230002999999996</v>
      </c>
      <c r="D3399">
        <f>IF(VLOOKUP($A3399,'Old SVXY Hist'!$A$1:$G$1611,4,0)&gt;$E3399,$E3399,VLOOKUP($A3399,'Old SVXY Hist'!$A$1:$G$1611,4,0))</f>
        <v>88.650002000000001</v>
      </c>
      <c r="E3399">
        <f>Master!M3403</f>
        <v>89.753626650607799</v>
      </c>
      <c r="F3399">
        <v>89.720000999999996</v>
      </c>
      <c r="G3399">
        <v>5239400</v>
      </c>
    </row>
    <row r="3400" spans="1:7" x14ac:dyDescent="0.25">
      <c r="A3400" s="23">
        <v>43000</v>
      </c>
      <c r="B3400">
        <v>88.099997999999999</v>
      </c>
      <c r="C3400">
        <f>IF(VLOOKUP($A3400,'Old SVXY Hist'!$A$1:$G$1611,3,0)&lt;$E3400,$E3400,VLOOKUP($A3400,'Old SVXY Hist'!$A$1:$G$1611,3,0))</f>
        <v>89.720000999999996</v>
      </c>
      <c r="D3400">
        <f>IF(VLOOKUP($A3400,'Old SVXY Hist'!$A$1:$G$1611,4,0)&gt;$E3400,$E3400,VLOOKUP($A3400,'Old SVXY Hist'!$A$1:$G$1611,4,0))</f>
        <v>87.480002999999996</v>
      </c>
      <c r="E3400">
        <f>Master!M3404</f>
        <v>88.990699804976472</v>
      </c>
      <c r="F3400">
        <v>89.110000999999997</v>
      </c>
      <c r="G3400">
        <v>3320900</v>
      </c>
    </row>
    <row r="3401" spans="1:7" x14ac:dyDescent="0.25">
      <c r="A3401" s="23">
        <v>43003</v>
      </c>
      <c r="B3401">
        <v>88.919998000000007</v>
      </c>
      <c r="C3401">
        <f>IF(VLOOKUP($A3401,'Old SVXY Hist'!$A$1:$G$1611,3,0)&lt;$E3401,$E3401,VLOOKUP($A3401,'Old SVXY Hist'!$A$1:$G$1611,3,0))</f>
        <v>90.07</v>
      </c>
      <c r="D3401">
        <f>IF(VLOOKUP($A3401,'Old SVXY Hist'!$A$1:$G$1611,4,0)&gt;$E3401,$E3401,VLOOKUP($A3401,'Old SVXY Hist'!$A$1:$G$1611,4,0))</f>
        <v>86.32</v>
      </c>
      <c r="E3401">
        <f>Master!M3405</f>
        <v>89.332124544258363</v>
      </c>
      <c r="F3401">
        <v>89.07</v>
      </c>
      <c r="G3401">
        <v>7425000</v>
      </c>
    </row>
    <row r="3402" spans="1:7" x14ac:dyDescent="0.25">
      <c r="A3402" s="23">
        <v>43004</v>
      </c>
      <c r="B3402">
        <v>89.559997999999993</v>
      </c>
      <c r="C3402">
        <f>IF(VLOOKUP($A3402,'Old SVXY Hist'!$A$1:$G$1611,3,0)&lt;$E3402,$E3402,VLOOKUP($A3402,'Old SVXY Hist'!$A$1:$G$1611,3,0))</f>
        <v>90.550003000000004</v>
      </c>
      <c r="D3402">
        <f>IF(VLOOKUP($A3402,'Old SVXY Hist'!$A$1:$G$1611,4,0)&gt;$E3402,$E3402,VLOOKUP($A3402,'Old SVXY Hist'!$A$1:$G$1611,4,0))</f>
        <v>88.540001000000004</v>
      </c>
      <c r="E3402">
        <f>Master!M3406</f>
        <v>90.038370820787435</v>
      </c>
      <c r="F3402">
        <v>90</v>
      </c>
      <c r="G3402">
        <v>4613400</v>
      </c>
    </row>
    <row r="3403" spans="1:7" x14ac:dyDescent="0.25">
      <c r="A3403" s="23">
        <v>43005</v>
      </c>
      <c r="B3403">
        <v>90.989998</v>
      </c>
      <c r="C3403">
        <f>IF(VLOOKUP($A3403,'Old SVXY Hist'!$A$1:$G$1611,3,0)&lt;$E3403,$E3403,VLOOKUP($A3403,'Old SVXY Hist'!$A$1:$G$1611,3,0))</f>
        <v>91.470000999999996</v>
      </c>
      <c r="D3403">
        <f>IF(VLOOKUP($A3403,'Old SVXY Hist'!$A$1:$G$1611,4,0)&gt;$E3403,$E3403,VLOOKUP($A3403,'Old SVXY Hist'!$A$1:$G$1611,4,0))</f>
        <v>89.82</v>
      </c>
      <c r="E3403">
        <f>Master!M3407</f>
        <v>90.573268432586261</v>
      </c>
      <c r="F3403">
        <v>90.769997000000004</v>
      </c>
      <c r="G3403">
        <v>4994400</v>
      </c>
    </row>
    <row r="3404" spans="1:7" x14ac:dyDescent="0.25">
      <c r="A3404" s="23">
        <v>43006</v>
      </c>
      <c r="B3404">
        <v>90.370002999999997</v>
      </c>
      <c r="C3404">
        <f>IF(VLOOKUP($A3404,'Old SVXY Hist'!$A$1:$G$1611,3,0)&lt;$E3404,$E3404,VLOOKUP($A3404,'Old SVXY Hist'!$A$1:$G$1611,3,0))</f>
        <v>92.162375391878442</v>
      </c>
      <c r="D3404">
        <f>IF(VLOOKUP($A3404,'Old SVXY Hist'!$A$1:$G$1611,4,0)&gt;$E3404,$E3404,VLOOKUP($A3404,'Old SVXY Hist'!$A$1:$G$1611,4,0))</f>
        <v>90.209998999999996</v>
      </c>
      <c r="E3404">
        <f>Master!M3408</f>
        <v>92.162375391878442</v>
      </c>
      <c r="F3404">
        <v>92.050003000000004</v>
      </c>
      <c r="G3404">
        <v>3199700</v>
      </c>
    </row>
    <row r="3405" spans="1:7" x14ac:dyDescent="0.25">
      <c r="A3405" s="23">
        <v>43007</v>
      </c>
      <c r="B3405">
        <v>92.139999000000003</v>
      </c>
      <c r="C3405">
        <f>IF(VLOOKUP($A3405,'Old SVXY Hist'!$A$1:$G$1611,3,0)&lt;$E3405,$E3405,VLOOKUP($A3405,'Old SVXY Hist'!$A$1:$G$1611,3,0))</f>
        <v>93.980002999999996</v>
      </c>
      <c r="D3405">
        <f>IF(VLOOKUP($A3405,'Old SVXY Hist'!$A$1:$G$1611,4,0)&gt;$E3405,$E3405,VLOOKUP($A3405,'Old SVXY Hist'!$A$1:$G$1611,4,0))</f>
        <v>91.440002000000007</v>
      </c>
      <c r="E3405">
        <f>Master!M3409</f>
        <v>93.632512431859979</v>
      </c>
      <c r="F3405">
        <v>93.75</v>
      </c>
      <c r="G3405">
        <v>3724600</v>
      </c>
    </row>
    <row r="3406" spans="1:7" x14ac:dyDescent="0.25">
      <c r="A3406" s="23">
        <v>43010</v>
      </c>
      <c r="B3406">
        <v>94.349997999999999</v>
      </c>
      <c r="C3406">
        <f>IF(VLOOKUP($A3406,'Old SVXY Hist'!$A$1:$G$1611,3,0)&lt;$E3406,$E3406,VLOOKUP($A3406,'Old SVXY Hist'!$A$1:$G$1611,3,0))</f>
        <v>96.5</v>
      </c>
      <c r="D3406">
        <f>IF(VLOOKUP($A3406,'Old SVXY Hist'!$A$1:$G$1611,4,0)&gt;$E3406,$E3406,VLOOKUP($A3406,'Old SVXY Hist'!$A$1:$G$1611,4,0))</f>
        <v>94.279999000000004</v>
      </c>
      <c r="E3406">
        <f>Master!M3410</f>
        <v>96.072017623359727</v>
      </c>
      <c r="F3406">
        <v>95.519997000000004</v>
      </c>
      <c r="G3406">
        <v>3989300</v>
      </c>
    </row>
    <row r="3407" spans="1:7" x14ac:dyDescent="0.25">
      <c r="A3407" s="23">
        <v>43011</v>
      </c>
      <c r="B3407">
        <v>96.5</v>
      </c>
      <c r="C3407">
        <f>IF(VLOOKUP($A3407,'Old SVXY Hist'!$A$1:$G$1611,3,0)&lt;$E3407,$E3407,VLOOKUP($A3407,'Old SVXY Hist'!$A$1:$G$1611,3,0))</f>
        <v>96.709998999999996</v>
      </c>
      <c r="D3407">
        <f>IF(VLOOKUP($A3407,'Old SVXY Hist'!$A$1:$G$1611,4,0)&gt;$E3407,$E3407,VLOOKUP($A3407,'Old SVXY Hist'!$A$1:$G$1611,4,0))</f>
        <v>95.510002</v>
      </c>
      <c r="E3407">
        <f>Master!M3411</f>
        <v>95.706069288276538</v>
      </c>
      <c r="F3407">
        <v>95.940002000000007</v>
      </c>
      <c r="G3407">
        <v>2930700</v>
      </c>
    </row>
    <row r="3408" spans="1:7" x14ac:dyDescent="0.25">
      <c r="A3408" s="23">
        <v>43012</v>
      </c>
      <c r="B3408">
        <v>95.720000999999996</v>
      </c>
      <c r="C3408">
        <f>IF(VLOOKUP($A3408,'Old SVXY Hist'!$A$1:$G$1611,3,0)&lt;$E3408,$E3408,VLOOKUP($A3408,'Old SVXY Hist'!$A$1:$G$1611,3,0))</f>
        <v>96.230002999999996</v>
      </c>
      <c r="D3408">
        <f>IF(VLOOKUP($A3408,'Old SVXY Hist'!$A$1:$G$1611,4,0)&gt;$E3408,$E3408,VLOOKUP($A3408,'Old SVXY Hist'!$A$1:$G$1611,4,0))</f>
        <v>95.059997999999993</v>
      </c>
      <c r="E3408">
        <f>Master!M3412</f>
        <v>95.899755910761769</v>
      </c>
      <c r="F3408">
        <v>95.870002999999997</v>
      </c>
      <c r="G3408">
        <v>3170800</v>
      </c>
    </row>
    <row r="3409" spans="1:7" x14ac:dyDescent="0.25">
      <c r="A3409" s="23">
        <v>43013</v>
      </c>
      <c r="B3409">
        <v>96.349997999999999</v>
      </c>
      <c r="C3409">
        <f>IF(VLOOKUP($A3409,'Old SVXY Hist'!$A$1:$G$1611,3,0)&lt;$E3409,$E3409,VLOOKUP($A3409,'Old SVXY Hist'!$A$1:$G$1611,3,0))</f>
        <v>99.120002999999997</v>
      </c>
      <c r="D3409">
        <f>IF(VLOOKUP($A3409,'Old SVXY Hist'!$A$1:$G$1611,4,0)&gt;$E3409,$E3409,VLOOKUP($A3409,'Old SVXY Hist'!$A$1:$G$1611,4,0))</f>
        <v>96.32</v>
      </c>
      <c r="E3409">
        <f>Master!M3413</f>
        <v>98.980392036128322</v>
      </c>
      <c r="F3409">
        <v>98.860000999999997</v>
      </c>
      <c r="G3409">
        <v>3455500</v>
      </c>
    </row>
    <row r="3410" spans="1:7" x14ac:dyDescent="0.25">
      <c r="A3410" s="23">
        <v>43014</v>
      </c>
      <c r="B3410">
        <v>98.5</v>
      </c>
      <c r="C3410">
        <f>IF(VLOOKUP($A3410,'Old SVXY Hist'!$A$1:$G$1611,3,0)&lt;$E3410,$E3410,VLOOKUP($A3410,'Old SVXY Hist'!$A$1:$G$1611,3,0))</f>
        <v>98.860000999999997</v>
      </c>
      <c r="D3410">
        <f>IF(VLOOKUP($A3410,'Old SVXY Hist'!$A$1:$G$1611,4,0)&gt;$E3410,$E3410,VLOOKUP($A3410,'Old SVXY Hist'!$A$1:$G$1611,4,0))</f>
        <v>96.360000999999997</v>
      </c>
      <c r="E3410">
        <f>Master!M3414</f>
        <v>98.724489778828996</v>
      </c>
      <c r="F3410">
        <v>98.800003000000004</v>
      </c>
      <c r="G3410">
        <v>5711900</v>
      </c>
    </row>
    <row r="3411" spans="1:7" x14ac:dyDescent="0.25">
      <c r="A3411" s="23">
        <v>43017</v>
      </c>
      <c r="B3411">
        <v>99.300003000000004</v>
      </c>
      <c r="C3411">
        <f>IF(VLOOKUP($A3411,'Old SVXY Hist'!$A$1:$G$1611,3,0)&lt;$E3411,$E3411,VLOOKUP($A3411,'Old SVXY Hist'!$A$1:$G$1611,3,0))</f>
        <v>99.419998000000007</v>
      </c>
      <c r="D3411">
        <f>IF(VLOOKUP($A3411,'Old SVXY Hist'!$A$1:$G$1611,4,0)&gt;$E3411,$E3411,VLOOKUP($A3411,'Old SVXY Hist'!$A$1:$G$1611,4,0))</f>
        <v>95.870002999999997</v>
      </c>
      <c r="E3411">
        <f>Master!M3415</f>
        <v>97.304040153493034</v>
      </c>
      <c r="F3411">
        <v>96.940002000000007</v>
      </c>
      <c r="G3411">
        <v>4317100</v>
      </c>
    </row>
    <row r="3412" spans="1:7" x14ac:dyDescent="0.25">
      <c r="A3412" s="23">
        <v>43018</v>
      </c>
      <c r="B3412">
        <v>98.519997000000004</v>
      </c>
      <c r="C3412">
        <f>IF(VLOOKUP($A3412,'Old SVXY Hist'!$A$1:$G$1611,3,0)&lt;$E3412,$E3412,VLOOKUP($A3412,'Old SVXY Hist'!$A$1:$G$1611,3,0))</f>
        <v>99.457288851559639</v>
      </c>
      <c r="D3412">
        <f>IF(VLOOKUP($A3412,'Old SVXY Hist'!$A$1:$G$1611,4,0)&gt;$E3412,$E3412,VLOOKUP($A3412,'Old SVXY Hist'!$A$1:$G$1611,4,0))</f>
        <v>96.830001999999993</v>
      </c>
      <c r="E3412">
        <f>Master!M3416</f>
        <v>99.457288851559639</v>
      </c>
      <c r="F3412">
        <v>99.010002</v>
      </c>
      <c r="G3412">
        <v>4533500</v>
      </c>
    </row>
    <row r="3413" spans="1:7" x14ac:dyDescent="0.25">
      <c r="A3413" s="23">
        <v>43019</v>
      </c>
      <c r="B3413">
        <v>99.260002</v>
      </c>
      <c r="C3413">
        <f>IF(VLOOKUP($A3413,'Old SVXY Hist'!$A$1:$G$1611,3,0)&lt;$E3413,$E3413,VLOOKUP($A3413,'Old SVXY Hist'!$A$1:$G$1611,3,0))</f>
        <v>101.410004</v>
      </c>
      <c r="D3413">
        <f>IF(VLOOKUP($A3413,'Old SVXY Hist'!$A$1:$G$1611,4,0)&gt;$E3413,$E3413,VLOOKUP($A3413,'Old SVXY Hist'!$A$1:$G$1611,4,0))</f>
        <v>98.580001999999993</v>
      </c>
      <c r="E3413">
        <f>Master!M3417</f>
        <v>100.69839262633398</v>
      </c>
      <c r="F3413">
        <v>101.07</v>
      </c>
      <c r="G3413">
        <v>2975400</v>
      </c>
    </row>
    <row r="3414" spans="1:7" x14ac:dyDescent="0.25">
      <c r="A3414" s="23">
        <v>43020</v>
      </c>
      <c r="B3414">
        <v>100.970001</v>
      </c>
      <c r="C3414">
        <f>IF(VLOOKUP($A3414,'Old SVXY Hist'!$A$1:$G$1611,3,0)&lt;$E3414,$E3414,VLOOKUP($A3414,'Old SVXY Hist'!$A$1:$G$1611,3,0))</f>
        <v>102.800003</v>
      </c>
      <c r="D3414">
        <f>IF(VLOOKUP($A3414,'Old SVXY Hist'!$A$1:$G$1611,4,0)&gt;$E3414,$E3414,VLOOKUP($A3414,'Old SVXY Hist'!$A$1:$G$1611,4,0))</f>
        <v>100.050003</v>
      </c>
      <c r="E3414">
        <f>Master!M3418</f>
        <v>101.70947482856356</v>
      </c>
      <c r="F3414">
        <v>101.800003</v>
      </c>
      <c r="G3414">
        <v>4028900</v>
      </c>
    </row>
    <row r="3415" spans="1:7" x14ac:dyDescent="0.25">
      <c r="A3415" s="23">
        <v>43021</v>
      </c>
      <c r="B3415">
        <v>102.870003</v>
      </c>
      <c r="C3415">
        <f>IF(VLOOKUP($A3415,'Old SVXY Hist'!$A$1:$G$1611,3,0)&lt;$E3415,$E3415,VLOOKUP($A3415,'Old SVXY Hist'!$A$1:$G$1611,3,0))</f>
        <v>104.5</v>
      </c>
      <c r="D3415">
        <f>IF(VLOOKUP($A3415,'Old SVXY Hist'!$A$1:$G$1611,4,0)&gt;$E3415,$E3415,VLOOKUP($A3415,'Old SVXY Hist'!$A$1:$G$1611,4,0))</f>
        <v>102.5</v>
      </c>
      <c r="E3415">
        <f>Master!M3419</f>
        <v>103.55002669465682</v>
      </c>
      <c r="F3415">
        <v>103.660004</v>
      </c>
      <c r="G3415">
        <v>3813100</v>
      </c>
    </row>
    <row r="3416" spans="1:7" x14ac:dyDescent="0.25">
      <c r="A3416" s="23">
        <v>43024</v>
      </c>
      <c r="B3416">
        <v>104.55999799999999</v>
      </c>
      <c r="C3416">
        <f>IF(VLOOKUP($A3416,'Old SVXY Hist'!$A$1:$G$1611,3,0)&lt;$E3416,$E3416,VLOOKUP($A3416,'Old SVXY Hist'!$A$1:$G$1611,3,0))</f>
        <v>105.519997</v>
      </c>
      <c r="D3416">
        <f>IF(VLOOKUP($A3416,'Old SVXY Hist'!$A$1:$G$1611,4,0)&gt;$E3416,$E3416,VLOOKUP($A3416,'Old SVXY Hist'!$A$1:$G$1611,4,0))</f>
        <v>103.849998</v>
      </c>
      <c r="E3416">
        <f>Master!M3420</f>
        <v>105.12628542196708</v>
      </c>
      <c r="F3416">
        <v>105.400002</v>
      </c>
      <c r="G3416">
        <v>3564400</v>
      </c>
    </row>
    <row r="3417" spans="1:7" x14ac:dyDescent="0.25">
      <c r="A3417" s="23">
        <v>43025</v>
      </c>
      <c r="B3417">
        <v>105.150002</v>
      </c>
      <c r="C3417">
        <f>IF(VLOOKUP($A3417,'Old SVXY Hist'!$A$1:$G$1611,3,0)&lt;$E3417,$E3417,VLOOKUP($A3417,'Old SVXY Hist'!$A$1:$G$1611,3,0))</f>
        <v>105.629997</v>
      </c>
      <c r="D3417">
        <f>IF(VLOOKUP($A3417,'Old SVXY Hist'!$A$1:$G$1611,4,0)&gt;$E3417,$E3417,VLOOKUP($A3417,'Old SVXY Hist'!$A$1:$G$1611,4,0))</f>
        <v>104.089996</v>
      </c>
      <c r="E3417">
        <f>Master!M3421</f>
        <v>104.64580602740398</v>
      </c>
      <c r="F3417">
        <v>105.230003</v>
      </c>
      <c r="G3417">
        <v>4419800</v>
      </c>
    </row>
    <row r="3418" spans="1:7" x14ac:dyDescent="0.25">
      <c r="A3418" s="23">
        <v>43026</v>
      </c>
      <c r="B3418">
        <v>105.760002</v>
      </c>
      <c r="C3418">
        <f>IF(VLOOKUP($A3418,'Old SVXY Hist'!$A$1:$G$1611,3,0)&lt;$E3418,$E3418,VLOOKUP($A3418,'Old SVXY Hist'!$A$1:$G$1611,3,0))</f>
        <v>106.360001</v>
      </c>
      <c r="D3418">
        <f>IF(VLOOKUP($A3418,'Old SVXY Hist'!$A$1:$G$1611,4,0)&gt;$E3418,$E3418,VLOOKUP($A3418,'Old SVXY Hist'!$A$1:$G$1611,4,0))</f>
        <v>105.41999800000001</v>
      </c>
      <c r="E3418">
        <f>Master!M3422</f>
        <v>105.97965049116172</v>
      </c>
      <c r="F3418">
        <v>105.650002</v>
      </c>
      <c r="G3418">
        <v>3664200</v>
      </c>
    </row>
    <row r="3419" spans="1:7" x14ac:dyDescent="0.25">
      <c r="A3419" s="23">
        <v>43027</v>
      </c>
      <c r="B3419">
        <v>102.040001</v>
      </c>
      <c r="C3419">
        <f>IF(VLOOKUP($A3419,'Old SVXY Hist'!$A$1:$G$1611,3,0)&lt;$E3419,$E3419,VLOOKUP($A3419,'Old SVXY Hist'!$A$1:$G$1611,3,0))</f>
        <v>106.88738243780287</v>
      </c>
      <c r="D3419">
        <f>IF(VLOOKUP($A3419,'Old SVXY Hist'!$A$1:$G$1611,4,0)&gt;$E3419,$E3419,VLOOKUP($A3419,'Old SVXY Hist'!$A$1:$G$1611,4,0))</f>
        <v>100.870003</v>
      </c>
      <c r="E3419">
        <f>Master!M3423</f>
        <v>106.88738243780287</v>
      </c>
      <c r="F3419">
        <v>106.349998</v>
      </c>
      <c r="G3419">
        <v>7926400</v>
      </c>
    </row>
    <row r="3420" spans="1:7" x14ac:dyDescent="0.25">
      <c r="A3420" s="23">
        <v>43028</v>
      </c>
      <c r="B3420">
        <v>108.139999</v>
      </c>
      <c r="C3420">
        <f>IF(VLOOKUP($A3420,'Old SVXY Hist'!$A$1:$G$1611,3,0)&lt;$E3420,$E3420,VLOOKUP($A3420,'Old SVXY Hist'!$A$1:$G$1611,3,0))</f>
        <v>108.5</v>
      </c>
      <c r="D3420">
        <f>IF(VLOOKUP($A3420,'Old SVXY Hist'!$A$1:$G$1611,4,0)&gt;$E3420,$E3420,VLOOKUP($A3420,'Old SVXY Hist'!$A$1:$G$1611,4,0))</f>
        <v>107.379997</v>
      </c>
      <c r="E3420">
        <f>Master!M3424</f>
        <v>108.22412918147654</v>
      </c>
      <c r="F3420">
        <v>108.19000200000001</v>
      </c>
      <c r="G3420">
        <v>3441300</v>
      </c>
    </row>
    <row r="3421" spans="1:7" x14ac:dyDescent="0.25">
      <c r="A3421" s="23">
        <v>43031</v>
      </c>
      <c r="B3421">
        <v>108.959999</v>
      </c>
      <c r="C3421">
        <f>IF(VLOOKUP($A3421,'Old SVXY Hist'!$A$1:$G$1611,3,0)&lt;$E3421,$E3421,VLOOKUP($A3421,'Old SVXY Hist'!$A$1:$G$1611,3,0))</f>
        <v>109.050003</v>
      </c>
      <c r="D3421">
        <f>IF(VLOOKUP($A3421,'Old SVXY Hist'!$A$1:$G$1611,4,0)&gt;$E3421,$E3421,VLOOKUP($A3421,'Old SVXY Hist'!$A$1:$G$1611,4,0))</f>
        <v>103.589996</v>
      </c>
      <c r="E3421">
        <f>Master!M3425</f>
        <v>104.02524310769211</v>
      </c>
      <c r="F3421">
        <v>104.879997</v>
      </c>
      <c r="G3421">
        <v>6059600</v>
      </c>
    </row>
    <row r="3422" spans="1:7" x14ac:dyDescent="0.25">
      <c r="A3422" s="23">
        <v>43032</v>
      </c>
      <c r="B3422">
        <v>106.489998</v>
      </c>
      <c r="C3422">
        <f>IF(VLOOKUP($A3422,'Old SVXY Hist'!$A$1:$G$1611,3,0)&lt;$E3422,$E3422,VLOOKUP($A3422,'Old SVXY Hist'!$A$1:$G$1611,3,0))</f>
        <v>107.150002</v>
      </c>
      <c r="D3422">
        <f>IF(VLOOKUP($A3422,'Old SVXY Hist'!$A$1:$G$1611,4,0)&gt;$E3422,$E3422,VLOOKUP($A3422,'Old SVXY Hist'!$A$1:$G$1611,4,0))</f>
        <v>102.97358529725645</v>
      </c>
      <c r="E3422">
        <f>Master!M3426</f>
        <v>102.97358529725645</v>
      </c>
      <c r="F3422">
        <v>103.69000200000001</v>
      </c>
      <c r="G3422">
        <v>7523500</v>
      </c>
    </row>
    <row r="3423" spans="1:7" x14ac:dyDescent="0.25">
      <c r="A3423" s="23">
        <v>43033</v>
      </c>
      <c r="B3423">
        <v>102.480003</v>
      </c>
      <c r="C3423">
        <f>IF(VLOOKUP($A3423,'Old SVXY Hist'!$A$1:$G$1611,3,0)&lt;$E3423,$E3423,VLOOKUP($A3423,'Old SVXY Hist'!$A$1:$G$1611,3,0))</f>
        <v>102.889999</v>
      </c>
      <c r="D3423">
        <f>IF(VLOOKUP($A3423,'Old SVXY Hist'!$A$1:$G$1611,4,0)&gt;$E3423,$E3423,VLOOKUP($A3423,'Old SVXY Hist'!$A$1:$G$1611,4,0))</f>
        <v>93.059997999999993</v>
      </c>
      <c r="E3423">
        <f>Master!M3427</f>
        <v>102.22272950527004</v>
      </c>
      <c r="F3423">
        <v>100.220001</v>
      </c>
      <c r="G3423">
        <v>19040800</v>
      </c>
    </row>
    <row r="3424" spans="1:7" x14ac:dyDescent="0.25">
      <c r="A3424" s="23">
        <v>43034</v>
      </c>
      <c r="B3424">
        <v>101.849998</v>
      </c>
      <c r="C3424">
        <f>IF(VLOOKUP($A3424,'Old SVXY Hist'!$A$1:$G$1611,3,0)&lt;$E3424,$E3424,VLOOKUP($A3424,'Old SVXY Hist'!$A$1:$G$1611,3,0))</f>
        <v>103.199997</v>
      </c>
      <c r="D3424">
        <f>IF(VLOOKUP($A3424,'Old SVXY Hist'!$A$1:$G$1611,4,0)&gt;$E3424,$E3424,VLOOKUP($A3424,'Old SVXY Hist'!$A$1:$G$1611,4,0))</f>
        <v>100.44000200000001</v>
      </c>
      <c r="E3424">
        <f>Master!M3428</f>
        <v>101.67292131849368</v>
      </c>
      <c r="F3424">
        <v>100.650002</v>
      </c>
      <c r="G3424">
        <v>6634600</v>
      </c>
    </row>
    <row r="3425" spans="1:7" x14ac:dyDescent="0.25">
      <c r="A3425" s="23">
        <v>43035</v>
      </c>
      <c r="B3425">
        <v>103.160004</v>
      </c>
      <c r="C3425">
        <f>IF(VLOOKUP($A3425,'Old SVXY Hist'!$A$1:$G$1611,3,0)&lt;$E3425,$E3425,VLOOKUP($A3425,'Old SVXY Hist'!$A$1:$G$1611,3,0))</f>
        <v>106.800003</v>
      </c>
      <c r="D3425">
        <f>IF(VLOOKUP($A3425,'Old SVXY Hist'!$A$1:$G$1611,4,0)&gt;$E3425,$E3425,VLOOKUP($A3425,'Old SVXY Hist'!$A$1:$G$1611,4,0))</f>
        <v>101.589996</v>
      </c>
      <c r="E3425">
        <f>Master!M3429</f>
        <v>106.46822651884825</v>
      </c>
      <c r="F3425">
        <v>106.33000199999999</v>
      </c>
      <c r="G3425">
        <v>6524000</v>
      </c>
    </row>
    <row r="3426" spans="1:7" x14ac:dyDescent="0.25">
      <c r="A3426" s="23">
        <v>43038</v>
      </c>
      <c r="B3426">
        <v>103.160004</v>
      </c>
      <c r="C3426">
        <f>IF(VLOOKUP($A3426,'Old SVXY Hist'!$A$1:$G$1611,3,0)&lt;$E3426,$E3426,VLOOKUP($A3426,'Old SVXY Hist'!$A$1:$G$1611,3,0))</f>
        <v>107.379997</v>
      </c>
      <c r="D3426">
        <f>IF(VLOOKUP($A3426,'Old SVXY Hist'!$A$1:$G$1611,4,0)&gt;$E3426,$E3426,VLOOKUP($A3426,'Old SVXY Hist'!$A$1:$G$1611,4,0))</f>
        <v>102.790001</v>
      </c>
      <c r="E3426">
        <f>Master!M3430</f>
        <v>105.27508332282325</v>
      </c>
      <c r="F3426">
        <v>105.459999</v>
      </c>
      <c r="G3426">
        <v>7022700</v>
      </c>
    </row>
    <row r="3427" spans="1:7" x14ac:dyDescent="0.25">
      <c r="A3427" s="23">
        <v>43039</v>
      </c>
      <c r="B3427">
        <v>106.370003</v>
      </c>
      <c r="C3427">
        <f>IF(VLOOKUP($A3427,'Old SVXY Hist'!$A$1:$G$1611,3,0)&lt;$E3427,$E3427,VLOOKUP($A3427,'Old SVXY Hist'!$A$1:$G$1611,3,0))</f>
        <v>107.650002</v>
      </c>
      <c r="D3427">
        <f>IF(VLOOKUP($A3427,'Old SVXY Hist'!$A$1:$G$1611,4,0)&gt;$E3427,$E3427,VLOOKUP($A3427,'Old SVXY Hist'!$A$1:$G$1611,4,0))</f>
        <v>105.660004</v>
      </c>
      <c r="E3427">
        <f>Master!M3431</f>
        <v>107.3248535593645</v>
      </c>
      <c r="F3427">
        <v>107.349998</v>
      </c>
      <c r="G3427">
        <v>3570700</v>
      </c>
    </row>
    <row r="3428" spans="1:7" x14ac:dyDescent="0.25">
      <c r="A3428" s="23">
        <v>43040</v>
      </c>
      <c r="B3428">
        <v>108.389999</v>
      </c>
      <c r="C3428">
        <f>IF(VLOOKUP($A3428,'Old SVXY Hist'!$A$1:$G$1611,3,0)&lt;$E3428,$E3428,VLOOKUP($A3428,'Old SVXY Hist'!$A$1:$G$1611,3,0))</f>
        <v>108.650002</v>
      </c>
      <c r="D3428">
        <f>IF(VLOOKUP($A3428,'Old SVXY Hist'!$A$1:$G$1611,4,0)&gt;$E3428,$E3428,VLOOKUP($A3428,'Old SVXY Hist'!$A$1:$G$1611,4,0))</f>
        <v>105.620003</v>
      </c>
      <c r="E3428">
        <f>Master!M3432</f>
        <v>106.40456970368464</v>
      </c>
      <c r="F3428">
        <v>106.709999</v>
      </c>
      <c r="G3428">
        <v>6477300</v>
      </c>
    </row>
    <row r="3429" spans="1:7" x14ac:dyDescent="0.25">
      <c r="A3429" s="23">
        <v>43041</v>
      </c>
      <c r="B3429">
        <v>106.760002</v>
      </c>
      <c r="C3429">
        <f>IF(VLOOKUP($A3429,'Old SVXY Hist'!$A$1:$G$1611,3,0)&lt;$E3429,$E3429,VLOOKUP($A3429,'Old SVXY Hist'!$A$1:$G$1611,3,0))</f>
        <v>108.050003</v>
      </c>
      <c r="D3429">
        <f>IF(VLOOKUP($A3429,'Old SVXY Hist'!$A$1:$G$1611,4,0)&gt;$E3429,$E3429,VLOOKUP($A3429,'Old SVXY Hist'!$A$1:$G$1611,4,0))</f>
        <v>103.55999799999999</v>
      </c>
      <c r="E3429">
        <f>Master!M3433</f>
        <v>107.40812112149199</v>
      </c>
      <c r="F3429">
        <v>107.879997</v>
      </c>
      <c r="G3429">
        <v>5977000</v>
      </c>
    </row>
    <row r="3430" spans="1:7" x14ac:dyDescent="0.25">
      <c r="A3430" s="23">
        <v>43042</v>
      </c>
      <c r="B3430">
        <v>108.449997</v>
      </c>
      <c r="C3430">
        <f>IF(VLOOKUP($A3430,'Old SVXY Hist'!$A$1:$G$1611,3,0)&lt;$E3430,$E3430,VLOOKUP($A3430,'Old SVXY Hist'!$A$1:$G$1611,3,0))</f>
        <v>108.83000199999999</v>
      </c>
      <c r="D3430">
        <f>IF(VLOOKUP($A3430,'Old SVXY Hist'!$A$1:$G$1611,4,0)&gt;$E3430,$E3430,VLOOKUP($A3430,'Old SVXY Hist'!$A$1:$G$1611,4,0))</f>
        <v>107.029999</v>
      </c>
      <c r="E3430">
        <f>Master!M3434</f>
        <v>107.67589014220138</v>
      </c>
      <c r="F3430">
        <v>108.120003</v>
      </c>
      <c r="G3430">
        <v>4458600</v>
      </c>
    </row>
    <row r="3431" spans="1:7" x14ac:dyDescent="0.25">
      <c r="A3431" s="23">
        <v>43045</v>
      </c>
      <c r="B3431">
        <v>108.360001</v>
      </c>
      <c r="C3431">
        <f>IF(VLOOKUP($A3431,'Old SVXY Hist'!$A$1:$G$1611,3,0)&lt;$E3431,$E3431,VLOOKUP($A3431,'Old SVXY Hist'!$A$1:$G$1611,3,0))</f>
        <v>109.34126934084343</v>
      </c>
      <c r="D3431">
        <f>IF(VLOOKUP($A3431,'Old SVXY Hist'!$A$1:$G$1611,4,0)&gt;$E3431,$E3431,VLOOKUP($A3431,'Old SVXY Hist'!$A$1:$G$1611,4,0))</f>
        <v>108.160004</v>
      </c>
      <c r="E3431">
        <f>Master!M3435</f>
        <v>109.34126934084343</v>
      </c>
      <c r="F3431">
        <v>109.029999</v>
      </c>
      <c r="G3431">
        <v>2560700</v>
      </c>
    </row>
    <row r="3432" spans="1:7" x14ac:dyDescent="0.25">
      <c r="A3432" s="23">
        <v>43046</v>
      </c>
      <c r="B3432">
        <v>109.290001</v>
      </c>
      <c r="C3432">
        <f>IF(VLOOKUP($A3432,'Old SVXY Hist'!$A$1:$G$1611,3,0)&lt;$E3432,$E3432,VLOOKUP($A3432,'Old SVXY Hist'!$A$1:$G$1611,3,0))</f>
        <v>109.900002</v>
      </c>
      <c r="D3432">
        <f>IF(VLOOKUP($A3432,'Old SVXY Hist'!$A$1:$G$1611,4,0)&gt;$E3432,$E3432,VLOOKUP($A3432,'Old SVXY Hist'!$A$1:$G$1611,4,0))</f>
        <v>106.449997</v>
      </c>
      <c r="E3432">
        <f>Master!M3436</f>
        <v>108.26507759241248</v>
      </c>
      <c r="F3432">
        <v>108.5</v>
      </c>
      <c r="G3432">
        <v>7098700</v>
      </c>
    </row>
    <row r="3433" spans="1:7" x14ac:dyDescent="0.25">
      <c r="A3433" s="23">
        <v>43047</v>
      </c>
      <c r="B3433">
        <v>107.800003</v>
      </c>
      <c r="C3433">
        <f>IF(VLOOKUP($A3433,'Old SVXY Hist'!$A$1:$G$1611,3,0)&lt;$E3433,$E3433,VLOOKUP($A3433,'Old SVXY Hist'!$A$1:$G$1611,3,0))</f>
        <v>109.69000200000001</v>
      </c>
      <c r="D3433">
        <f>IF(VLOOKUP($A3433,'Old SVXY Hist'!$A$1:$G$1611,4,0)&gt;$E3433,$E3433,VLOOKUP($A3433,'Old SVXY Hist'!$A$1:$G$1611,4,0))</f>
        <v>106.800003</v>
      </c>
      <c r="E3433">
        <f>Master!M3437</f>
        <v>108.26003510934653</v>
      </c>
      <c r="F3433">
        <v>108.370003</v>
      </c>
      <c r="G3433">
        <v>3700100</v>
      </c>
    </row>
    <row r="3434" spans="1:7" x14ac:dyDescent="0.25">
      <c r="A3434" s="23">
        <v>43048</v>
      </c>
      <c r="B3434">
        <v>104.220001</v>
      </c>
      <c r="C3434">
        <f>IF(VLOOKUP($A3434,'Old SVXY Hist'!$A$1:$G$1611,3,0)&lt;$E3434,$E3434,VLOOKUP($A3434,'Old SVXY Hist'!$A$1:$G$1611,3,0))</f>
        <v>107.4426987343046</v>
      </c>
      <c r="D3434">
        <f>IF(VLOOKUP($A3434,'Old SVXY Hist'!$A$1:$G$1611,4,0)&gt;$E3434,$E3434,VLOOKUP($A3434,'Old SVXY Hist'!$A$1:$G$1611,4,0))</f>
        <v>100.839996</v>
      </c>
      <c r="E3434">
        <f>Master!M3438</f>
        <v>107.4426987343046</v>
      </c>
      <c r="F3434">
        <v>107.029999</v>
      </c>
      <c r="G3434">
        <v>15945000</v>
      </c>
    </row>
    <row r="3435" spans="1:7" x14ac:dyDescent="0.25">
      <c r="A3435" s="23">
        <v>43049</v>
      </c>
      <c r="B3435">
        <v>105.709999</v>
      </c>
      <c r="C3435">
        <f>IF(VLOOKUP($A3435,'Old SVXY Hist'!$A$1:$G$1611,3,0)&lt;$E3435,$E3435,VLOOKUP($A3435,'Old SVXY Hist'!$A$1:$G$1611,3,0))</f>
        <v>106.33000199999999</v>
      </c>
      <c r="D3435">
        <f>IF(VLOOKUP($A3435,'Old SVXY Hist'!$A$1:$G$1611,4,0)&gt;$E3435,$E3435,VLOOKUP($A3435,'Old SVXY Hist'!$A$1:$G$1611,4,0))</f>
        <v>103.650002</v>
      </c>
      <c r="E3435">
        <f>Master!M3439</f>
        <v>104.92753511826702</v>
      </c>
      <c r="F3435">
        <v>104.349998</v>
      </c>
      <c r="G3435">
        <v>7543100</v>
      </c>
    </row>
    <row r="3436" spans="1:7" x14ac:dyDescent="0.25">
      <c r="A3436" s="23">
        <v>43052</v>
      </c>
      <c r="B3436">
        <v>102.510002</v>
      </c>
      <c r="C3436">
        <f>IF(VLOOKUP($A3436,'Old SVXY Hist'!$A$1:$G$1611,3,0)&lt;$E3436,$E3436,VLOOKUP($A3436,'Old SVXY Hist'!$A$1:$G$1611,3,0))</f>
        <v>105.790001</v>
      </c>
      <c r="D3436">
        <f>IF(VLOOKUP($A3436,'Old SVXY Hist'!$A$1:$G$1611,4,0)&gt;$E3436,$E3436,VLOOKUP($A3436,'Old SVXY Hist'!$A$1:$G$1611,4,0))</f>
        <v>102.449997</v>
      </c>
      <c r="E3436">
        <f>Master!M3440</f>
        <v>103.37848572531935</v>
      </c>
      <c r="F3436">
        <v>104.07</v>
      </c>
      <c r="G3436">
        <v>4515800</v>
      </c>
    </row>
    <row r="3437" spans="1:7" x14ac:dyDescent="0.25">
      <c r="A3437" s="23">
        <v>43053</v>
      </c>
      <c r="B3437">
        <v>102.43</v>
      </c>
      <c r="C3437">
        <f>IF(VLOOKUP($A3437,'Old SVXY Hist'!$A$1:$G$1611,3,0)&lt;$E3437,$E3437,VLOOKUP($A3437,'Old SVXY Hist'!$A$1:$G$1611,3,0))</f>
        <v>103.97319858278844</v>
      </c>
      <c r="D3437">
        <f>IF(VLOOKUP($A3437,'Old SVXY Hist'!$A$1:$G$1611,4,0)&gt;$E3437,$E3437,VLOOKUP($A3437,'Old SVXY Hist'!$A$1:$G$1611,4,0))</f>
        <v>100.620003</v>
      </c>
      <c r="E3437">
        <f>Master!M3441</f>
        <v>103.97319858278844</v>
      </c>
      <c r="F3437">
        <v>103.19000200000001</v>
      </c>
      <c r="G3437">
        <v>7957200</v>
      </c>
    </row>
    <row r="3438" spans="1:7" x14ac:dyDescent="0.25">
      <c r="A3438" s="23">
        <v>43054</v>
      </c>
      <c r="B3438">
        <v>100.230003</v>
      </c>
      <c r="C3438">
        <f>IF(VLOOKUP($A3438,'Old SVXY Hist'!$A$1:$G$1611,3,0)&lt;$E3438,$E3438,VLOOKUP($A3438,'Old SVXY Hist'!$A$1:$G$1611,3,0))</f>
        <v>101.699997</v>
      </c>
      <c r="D3438">
        <f>IF(VLOOKUP($A3438,'Old SVXY Hist'!$A$1:$G$1611,4,0)&gt;$E3438,$E3438,VLOOKUP($A3438,'Old SVXY Hist'!$A$1:$G$1611,4,0))</f>
        <v>97.510002</v>
      </c>
      <c r="E3438">
        <f>Master!M3442</f>
        <v>99.867090086483671</v>
      </c>
      <c r="F3438">
        <v>99.230002999999996</v>
      </c>
      <c r="G3438">
        <v>11216800</v>
      </c>
    </row>
    <row r="3439" spans="1:7" x14ac:dyDescent="0.25">
      <c r="A3439" s="23">
        <v>43055</v>
      </c>
      <c r="B3439">
        <v>102.75</v>
      </c>
      <c r="C3439">
        <f>IF(VLOOKUP($A3439,'Old SVXY Hist'!$A$1:$G$1611,3,0)&lt;$E3439,$E3439,VLOOKUP($A3439,'Old SVXY Hist'!$A$1:$G$1611,3,0))</f>
        <v>104.639999</v>
      </c>
      <c r="D3439">
        <f>IF(VLOOKUP($A3439,'Old SVXY Hist'!$A$1:$G$1611,4,0)&gt;$E3439,$E3439,VLOOKUP($A3439,'Old SVXY Hist'!$A$1:$G$1611,4,0))</f>
        <v>102.629997</v>
      </c>
      <c r="E3439">
        <f>Master!M3443</f>
        <v>103.59137182532133</v>
      </c>
      <c r="F3439">
        <v>103.589996</v>
      </c>
      <c r="G3439">
        <v>5439700</v>
      </c>
    </row>
    <row r="3440" spans="1:7" x14ac:dyDescent="0.25">
      <c r="A3440" s="23">
        <v>43056</v>
      </c>
      <c r="B3440">
        <v>103.589996</v>
      </c>
      <c r="C3440">
        <f>IF(VLOOKUP($A3440,'Old SVXY Hist'!$A$1:$G$1611,3,0)&lt;$E3440,$E3440,VLOOKUP($A3440,'Old SVXY Hist'!$A$1:$G$1611,3,0))</f>
        <v>105.769997</v>
      </c>
      <c r="D3440">
        <f>IF(VLOOKUP($A3440,'Old SVXY Hist'!$A$1:$G$1611,4,0)&gt;$E3440,$E3440,VLOOKUP($A3440,'Old SVXY Hist'!$A$1:$G$1611,4,0))</f>
        <v>103.349998</v>
      </c>
      <c r="E3440">
        <f>Master!M3444</f>
        <v>104.02546290086136</v>
      </c>
      <c r="F3440">
        <v>105.010002</v>
      </c>
      <c r="G3440">
        <v>5903500</v>
      </c>
    </row>
    <row r="3441" spans="1:7" x14ac:dyDescent="0.25">
      <c r="A3441" s="23">
        <v>43059</v>
      </c>
      <c r="B3441">
        <v>106.589996</v>
      </c>
      <c r="C3441">
        <f>IF(VLOOKUP($A3441,'Old SVXY Hist'!$A$1:$G$1611,3,0)&lt;$E3441,$E3441,VLOOKUP($A3441,'Old SVXY Hist'!$A$1:$G$1611,3,0))</f>
        <v>108.57</v>
      </c>
      <c r="D3441">
        <f>IF(VLOOKUP($A3441,'Old SVXY Hist'!$A$1:$G$1611,4,0)&gt;$E3441,$E3441,VLOOKUP($A3441,'Old SVXY Hist'!$A$1:$G$1611,4,0))</f>
        <v>106.279999</v>
      </c>
      <c r="E3441">
        <f>Master!M3445</f>
        <v>108.38500224619793</v>
      </c>
      <c r="F3441">
        <v>108.449997</v>
      </c>
      <c r="G3441">
        <v>5013500</v>
      </c>
    </row>
    <row r="3442" spans="1:7" x14ac:dyDescent="0.25">
      <c r="A3442" s="23">
        <v>43060</v>
      </c>
      <c r="B3442">
        <v>110.540001</v>
      </c>
      <c r="C3442">
        <f>IF(VLOOKUP($A3442,'Old SVXY Hist'!$A$1:$G$1611,3,0)&lt;$E3442,$E3442,VLOOKUP($A3442,'Old SVXY Hist'!$A$1:$G$1611,3,0))</f>
        <v>113.139999</v>
      </c>
      <c r="D3442">
        <f>IF(VLOOKUP($A3442,'Old SVXY Hist'!$A$1:$G$1611,4,0)&gt;$E3442,$E3442,VLOOKUP($A3442,'Old SVXY Hist'!$A$1:$G$1611,4,0))</f>
        <v>110.25</v>
      </c>
      <c r="E3442">
        <f>Master!M3446</f>
        <v>112.34497816174779</v>
      </c>
      <c r="F3442">
        <v>112.480003</v>
      </c>
      <c r="G3442">
        <v>5093600</v>
      </c>
    </row>
    <row r="3443" spans="1:7" x14ac:dyDescent="0.25">
      <c r="A3443" s="23">
        <v>43061</v>
      </c>
      <c r="B3443">
        <v>113.449997</v>
      </c>
      <c r="C3443">
        <f>IF(VLOOKUP($A3443,'Old SVXY Hist'!$A$1:$G$1611,3,0)&lt;$E3443,$E3443,VLOOKUP($A3443,'Old SVXY Hist'!$A$1:$G$1611,3,0))</f>
        <v>114.230003</v>
      </c>
      <c r="D3443">
        <f>IF(VLOOKUP($A3443,'Old SVXY Hist'!$A$1:$G$1611,4,0)&gt;$E3443,$E3443,VLOOKUP($A3443,'Old SVXY Hist'!$A$1:$G$1611,4,0))</f>
        <v>112.470001</v>
      </c>
      <c r="E3443">
        <f>Master!M3447</f>
        <v>113.65672296684657</v>
      </c>
      <c r="F3443">
        <v>113.5</v>
      </c>
      <c r="G3443">
        <v>4593400</v>
      </c>
    </row>
    <row r="3444" spans="1:7" x14ac:dyDescent="0.25">
      <c r="A3444" s="23">
        <v>43063</v>
      </c>
      <c r="B3444">
        <v>114.050003</v>
      </c>
      <c r="C3444">
        <f>IF(VLOOKUP($A3444,'Old SVXY Hist'!$A$1:$G$1611,3,0)&lt;$E3444,$E3444,VLOOKUP($A3444,'Old SVXY Hist'!$A$1:$G$1611,3,0))</f>
        <v>114.650002</v>
      </c>
      <c r="D3444">
        <f>IF(VLOOKUP($A3444,'Old SVXY Hist'!$A$1:$G$1611,4,0)&gt;$E3444,$E3444,VLOOKUP($A3444,'Old SVXY Hist'!$A$1:$G$1611,4,0))</f>
        <v>113.760002</v>
      </c>
      <c r="E3444">
        <f>Master!M3448</f>
        <v>114.12658100904856</v>
      </c>
      <c r="F3444">
        <v>114.010002</v>
      </c>
      <c r="G3444">
        <v>1821800</v>
      </c>
    </row>
    <row r="3445" spans="1:7" x14ac:dyDescent="0.25">
      <c r="A3445" s="23">
        <v>43066</v>
      </c>
      <c r="B3445">
        <v>113.779999</v>
      </c>
      <c r="C3445">
        <f>IF(VLOOKUP($A3445,'Old SVXY Hist'!$A$1:$G$1611,3,0)&lt;$E3445,$E3445,VLOOKUP($A3445,'Old SVXY Hist'!$A$1:$G$1611,3,0))</f>
        <v>114.949997</v>
      </c>
      <c r="D3445">
        <f>IF(VLOOKUP($A3445,'Old SVXY Hist'!$A$1:$G$1611,4,0)&gt;$E3445,$E3445,VLOOKUP($A3445,'Old SVXY Hist'!$A$1:$G$1611,4,0))</f>
        <v>112.910004</v>
      </c>
      <c r="E3445">
        <f>Master!M3449</f>
        <v>114.6530612414266</v>
      </c>
      <c r="F3445">
        <v>114.16999800000001</v>
      </c>
      <c r="G3445">
        <v>2890200</v>
      </c>
    </row>
    <row r="3446" spans="1:7" x14ac:dyDescent="0.25">
      <c r="A3446" s="23">
        <v>43067</v>
      </c>
      <c r="B3446">
        <v>115.269997</v>
      </c>
      <c r="C3446">
        <f>IF(VLOOKUP($A3446,'Old SVXY Hist'!$A$1:$G$1611,3,0)&lt;$E3446,$E3446,VLOOKUP($A3446,'Old SVXY Hist'!$A$1:$G$1611,3,0))</f>
        <v>116.279999</v>
      </c>
      <c r="D3446">
        <f>IF(VLOOKUP($A3446,'Old SVXY Hist'!$A$1:$G$1611,4,0)&gt;$E3446,$E3446,VLOOKUP($A3446,'Old SVXY Hist'!$A$1:$G$1611,4,0))</f>
        <v>114.050003</v>
      </c>
      <c r="E3446">
        <f>Master!M3450</f>
        <v>115.45446406749343</v>
      </c>
      <c r="F3446">
        <v>115.720001</v>
      </c>
      <c r="G3446">
        <v>4637800</v>
      </c>
    </row>
    <row r="3447" spans="1:7" x14ac:dyDescent="0.25">
      <c r="A3447" s="23">
        <v>43068</v>
      </c>
      <c r="B3447">
        <v>115.470001</v>
      </c>
      <c r="C3447">
        <f>IF(VLOOKUP($A3447,'Old SVXY Hist'!$A$1:$G$1611,3,0)&lt;$E3447,$E3447,VLOOKUP($A3447,'Old SVXY Hist'!$A$1:$G$1611,3,0))</f>
        <v>115.66999800000001</v>
      </c>
      <c r="D3447">
        <f>IF(VLOOKUP($A3447,'Old SVXY Hist'!$A$1:$G$1611,4,0)&gt;$E3447,$E3447,VLOOKUP($A3447,'Old SVXY Hist'!$A$1:$G$1611,4,0))</f>
        <v>111.82</v>
      </c>
      <c r="E3447">
        <f>Master!M3451</f>
        <v>113.49537822855612</v>
      </c>
      <c r="F3447">
        <v>113.220001</v>
      </c>
      <c r="G3447">
        <v>7746400</v>
      </c>
    </row>
    <row r="3448" spans="1:7" x14ac:dyDescent="0.25">
      <c r="A3448" s="23">
        <v>43069</v>
      </c>
      <c r="B3448">
        <v>115.08000199999999</v>
      </c>
      <c r="C3448">
        <f>IF(VLOOKUP($A3448,'Old SVXY Hist'!$A$1:$G$1611,3,0)&lt;$E3448,$E3448,VLOOKUP($A3448,'Old SVXY Hist'!$A$1:$G$1611,3,0))</f>
        <v>115.370003</v>
      </c>
      <c r="D3448">
        <f>IF(VLOOKUP($A3448,'Old SVXY Hist'!$A$1:$G$1611,4,0)&gt;$E3448,$E3448,VLOOKUP($A3448,'Old SVXY Hist'!$A$1:$G$1611,4,0))</f>
        <v>111.58000199999999</v>
      </c>
      <c r="E3448">
        <f>Master!M3452</f>
        <v>112.00235503380266</v>
      </c>
      <c r="F3448">
        <v>112.83000199999999</v>
      </c>
      <c r="G3448">
        <v>6644700</v>
      </c>
    </row>
    <row r="3449" spans="1:7" x14ac:dyDescent="0.25">
      <c r="A3449" s="23">
        <v>43070</v>
      </c>
      <c r="B3449">
        <v>111.68</v>
      </c>
      <c r="C3449">
        <f>IF(VLOOKUP($A3449,'Old SVXY Hist'!$A$1:$G$1611,3,0)&lt;$E3449,$E3449,VLOOKUP($A3449,'Old SVXY Hist'!$A$1:$G$1611,3,0))</f>
        <v>112.83000199999999</v>
      </c>
      <c r="D3449">
        <f>IF(VLOOKUP($A3449,'Old SVXY Hist'!$A$1:$G$1611,4,0)&gt;$E3449,$E3449,VLOOKUP($A3449,'Old SVXY Hist'!$A$1:$G$1611,4,0))</f>
        <v>98.279999000000004</v>
      </c>
      <c r="E3449">
        <f>Master!M3453</f>
        <v>109.96637663131008</v>
      </c>
      <c r="F3449">
        <v>109.760002</v>
      </c>
      <c r="G3449">
        <v>15562800</v>
      </c>
    </row>
    <row r="3450" spans="1:7" x14ac:dyDescent="0.25">
      <c r="A3450" s="23">
        <v>43073</v>
      </c>
      <c r="B3450">
        <v>114.75</v>
      </c>
      <c r="C3450">
        <f>IF(VLOOKUP($A3450,'Old SVXY Hist'!$A$1:$G$1611,3,0)&lt;$E3450,$E3450,VLOOKUP($A3450,'Old SVXY Hist'!$A$1:$G$1611,3,0))</f>
        <v>115.519997</v>
      </c>
      <c r="D3450">
        <f>IF(VLOOKUP($A3450,'Old SVXY Hist'!$A$1:$G$1611,4,0)&gt;$E3450,$E3450,VLOOKUP($A3450,'Old SVXY Hist'!$A$1:$G$1611,4,0))</f>
        <v>109.95101218198283</v>
      </c>
      <c r="E3450">
        <f>Master!M3454</f>
        <v>109.95101218198283</v>
      </c>
      <c r="F3450">
        <v>110.68</v>
      </c>
      <c r="G3450">
        <v>8595100</v>
      </c>
    </row>
    <row r="3451" spans="1:7" x14ac:dyDescent="0.25">
      <c r="A3451" s="23">
        <v>43074</v>
      </c>
      <c r="B3451">
        <v>111.699997</v>
      </c>
      <c r="C3451">
        <f>IF(VLOOKUP($A3451,'Old SVXY Hist'!$A$1:$G$1611,3,0)&lt;$E3451,$E3451,VLOOKUP($A3451,'Old SVXY Hist'!$A$1:$G$1611,3,0))</f>
        <v>114</v>
      </c>
      <c r="D3451">
        <f>IF(VLOOKUP($A3451,'Old SVXY Hist'!$A$1:$G$1611,4,0)&gt;$E3451,$E3451,VLOOKUP($A3451,'Old SVXY Hist'!$A$1:$G$1611,4,0))</f>
        <v>109.91999800000001</v>
      </c>
      <c r="E3451">
        <f>Master!M3455</f>
        <v>110.38124289186644</v>
      </c>
      <c r="F3451">
        <v>111.099998</v>
      </c>
      <c r="G3451">
        <v>6517600</v>
      </c>
    </row>
    <row r="3452" spans="1:7" x14ac:dyDescent="0.25">
      <c r="A3452" s="23">
        <v>43075</v>
      </c>
      <c r="B3452">
        <v>109.739998</v>
      </c>
      <c r="C3452">
        <f>IF(VLOOKUP($A3452,'Old SVXY Hist'!$A$1:$G$1611,3,0)&lt;$E3452,$E3452,VLOOKUP($A3452,'Old SVXY Hist'!$A$1:$G$1611,3,0))</f>
        <v>111.769997</v>
      </c>
      <c r="D3452">
        <f>IF(VLOOKUP($A3452,'Old SVXY Hist'!$A$1:$G$1611,4,0)&gt;$E3452,$E3452,VLOOKUP($A3452,'Old SVXY Hist'!$A$1:$G$1611,4,0))</f>
        <v>109.25</v>
      </c>
      <c r="E3452">
        <f>Master!M3456</f>
        <v>111.43189686846209</v>
      </c>
      <c r="F3452">
        <v>111.239998</v>
      </c>
      <c r="G3452">
        <v>4671200</v>
      </c>
    </row>
    <row r="3453" spans="1:7" x14ac:dyDescent="0.25">
      <c r="A3453" s="23">
        <v>43076</v>
      </c>
      <c r="B3453">
        <v>111.260002</v>
      </c>
      <c r="C3453">
        <f>IF(VLOOKUP($A3453,'Old SVXY Hist'!$A$1:$G$1611,3,0)&lt;$E3453,$E3453,VLOOKUP($A3453,'Old SVXY Hist'!$A$1:$G$1611,3,0))</f>
        <v>115.47147025455256</v>
      </c>
      <c r="D3453">
        <f>IF(VLOOKUP($A3453,'Old SVXY Hist'!$A$1:$G$1611,4,0)&gt;$E3453,$E3453,VLOOKUP($A3453,'Old SVXY Hist'!$A$1:$G$1611,4,0))</f>
        <v>110.910004</v>
      </c>
      <c r="E3453">
        <f>Master!M3457</f>
        <v>115.47147025455256</v>
      </c>
      <c r="F3453">
        <v>114.889999</v>
      </c>
      <c r="G3453">
        <v>4150300</v>
      </c>
    </row>
    <row r="3454" spans="1:7" x14ac:dyDescent="0.25">
      <c r="A3454" s="23">
        <v>43077</v>
      </c>
      <c r="B3454">
        <v>116.800003</v>
      </c>
      <c r="C3454">
        <f>IF(VLOOKUP($A3454,'Old SVXY Hist'!$A$1:$G$1611,3,0)&lt;$E3454,$E3454,VLOOKUP($A3454,'Old SVXY Hist'!$A$1:$G$1611,3,0))</f>
        <v>118.790001</v>
      </c>
      <c r="D3454">
        <f>IF(VLOOKUP($A3454,'Old SVXY Hist'!$A$1:$G$1611,4,0)&gt;$E3454,$E3454,VLOOKUP($A3454,'Old SVXY Hist'!$A$1:$G$1611,4,0))</f>
        <v>116.370003</v>
      </c>
      <c r="E3454">
        <f>Master!M3458</f>
        <v>118.62744666142535</v>
      </c>
      <c r="F3454">
        <v>118.410004</v>
      </c>
      <c r="G3454">
        <v>4523100</v>
      </c>
    </row>
    <row r="3455" spans="1:7" x14ac:dyDescent="0.25">
      <c r="A3455" s="23">
        <v>43080</v>
      </c>
      <c r="B3455">
        <v>118.980003</v>
      </c>
      <c r="C3455">
        <f>IF(VLOOKUP($A3455,'Old SVXY Hist'!$A$1:$G$1611,3,0)&lt;$E3455,$E3455,VLOOKUP($A3455,'Old SVXY Hist'!$A$1:$G$1611,3,0))</f>
        <v>122.730003</v>
      </c>
      <c r="D3455">
        <f>IF(VLOOKUP($A3455,'Old SVXY Hist'!$A$1:$G$1611,4,0)&gt;$E3455,$E3455,VLOOKUP($A3455,'Old SVXY Hist'!$A$1:$G$1611,4,0))</f>
        <v>118.860001</v>
      </c>
      <c r="E3455">
        <f>Master!M3459</f>
        <v>122.68006319532621</v>
      </c>
      <c r="F3455">
        <v>122.589996</v>
      </c>
      <c r="G3455">
        <v>3170200</v>
      </c>
    </row>
    <row r="3456" spans="1:7" x14ac:dyDescent="0.25">
      <c r="A3456" s="23">
        <v>43081</v>
      </c>
      <c r="B3456">
        <v>123.139999</v>
      </c>
      <c r="C3456">
        <f>IF(VLOOKUP($A3456,'Old SVXY Hist'!$A$1:$G$1611,3,0)&lt;$E3456,$E3456,VLOOKUP($A3456,'Old SVXY Hist'!$A$1:$G$1611,3,0))</f>
        <v>123.610001</v>
      </c>
      <c r="D3456">
        <f>IF(VLOOKUP($A3456,'Old SVXY Hist'!$A$1:$G$1611,4,0)&gt;$E3456,$E3456,VLOOKUP($A3456,'Old SVXY Hist'!$A$1:$G$1611,4,0))</f>
        <v>121.959999</v>
      </c>
      <c r="E3456">
        <f>Master!M3460</f>
        <v>122.54167672750162</v>
      </c>
      <c r="F3456">
        <v>122.279999</v>
      </c>
      <c r="G3456">
        <v>3482200</v>
      </c>
    </row>
    <row r="3457" spans="1:7" x14ac:dyDescent="0.25">
      <c r="A3457" s="23">
        <v>43082</v>
      </c>
      <c r="B3457">
        <v>123.279999</v>
      </c>
      <c r="C3457">
        <f>IF(VLOOKUP($A3457,'Old SVXY Hist'!$A$1:$G$1611,3,0)&lt;$E3457,$E3457,VLOOKUP($A3457,'Old SVXY Hist'!$A$1:$G$1611,3,0))</f>
        <v>123.790001</v>
      </c>
      <c r="D3457">
        <f>IF(VLOOKUP($A3457,'Old SVXY Hist'!$A$1:$G$1611,4,0)&gt;$E3457,$E3457,VLOOKUP($A3457,'Old SVXY Hist'!$A$1:$G$1611,4,0))</f>
        <v>122.150002</v>
      </c>
      <c r="E3457">
        <f>Master!M3461</f>
        <v>122.2071368180443</v>
      </c>
      <c r="F3457">
        <v>122.68</v>
      </c>
      <c r="G3457">
        <v>3702300</v>
      </c>
    </row>
    <row r="3458" spans="1:7" x14ac:dyDescent="0.25">
      <c r="A3458" s="23">
        <v>43083</v>
      </c>
      <c r="B3458">
        <v>123.33000199999999</v>
      </c>
      <c r="C3458">
        <f>IF(VLOOKUP($A3458,'Old SVXY Hist'!$A$1:$G$1611,3,0)&lt;$E3458,$E3458,VLOOKUP($A3458,'Old SVXY Hist'!$A$1:$G$1611,3,0))</f>
        <v>123.949997</v>
      </c>
      <c r="D3458">
        <f>IF(VLOOKUP($A3458,'Old SVXY Hist'!$A$1:$G$1611,4,0)&gt;$E3458,$E3458,VLOOKUP($A3458,'Old SVXY Hist'!$A$1:$G$1611,4,0))</f>
        <v>121.209999</v>
      </c>
      <c r="E3458">
        <f>Master!M3462</f>
        <v>123.32972177672258</v>
      </c>
      <c r="F3458">
        <v>123.33000199999999</v>
      </c>
      <c r="G3458">
        <v>4635200</v>
      </c>
    </row>
    <row r="3459" spans="1:7" x14ac:dyDescent="0.25">
      <c r="A3459" s="23">
        <v>43084</v>
      </c>
      <c r="B3459">
        <v>124.290001</v>
      </c>
      <c r="C3459">
        <f>IF(VLOOKUP($A3459,'Old SVXY Hist'!$A$1:$G$1611,3,0)&lt;$E3459,$E3459,VLOOKUP($A3459,'Old SVXY Hist'!$A$1:$G$1611,3,0))</f>
        <v>128.41999799999999</v>
      </c>
      <c r="D3459">
        <f>IF(VLOOKUP($A3459,'Old SVXY Hist'!$A$1:$G$1611,4,0)&gt;$E3459,$E3459,VLOOKUP($A3459,'Old SVXY Hist'!$A$1:$G$1611,4,0))</f>
        <v>124.25</v>
      </c>
      <c r="E3459">
        <f>Master!M3463</f>
        <v>127.61072484643485</v>
      </c>
      <c r="F3459">
        <v>127.360001</v>
      </c>
      <c r="G3459">
        <v>4506200</v>
      </c>
    </row>
    <row r="3460" spans="1:7" x14ac:dyDescent="0.25">
      <c r="A3460" s="23">
        <v>43087</v>
      </c>
      <c r="B3460">
        <v>129.179993</v>
      </c>
      <c r="C3460">
        <f>IF(VLOOKUP($A3460,'Old SVXY Hist'!$A$1:$G$1611,3,0)&lt;$E3460,$E3460,VLOOKUP($A3460,'Old SVXY Hist'!$A$1:$G$1611,3,0))</f>
        <v>130.41000399999999</v>
      </c>
      <c r="D3460">
        <f>IF(VLOOKUP($A3460,'Old SVXY Hist'!$A$1:$G$1611,4,0)&gt;$E3460,$E3460,VLOOKUP($A3460,'Old SVXY Hist'!$A$1:$G$1611,4,0))</f>
        <v>128.259995</v>
      </c>
      <c r="E3460">
        <f>Master!M3464</f>
        <v>129.1861205358355</v>
      </c>
      <c r="F3460">
        <v>129.240005</v>
      </c>
      <c r="G3460">
        <v>4046400</v>
      </c>
    </row>
    <row r="3461" spans="1:7" x14ac:dyDescent="0.25">
      <c r="A3461" s="23">
        <v>43088</v>
      </c>
      <c r="B3461">
        <v>129.46000699999999</v>
      </c>
      <c r="C3461">
        <f>IF(VLOOKUP($A3461,'Old SVXY Hist'!$A$1:$G$1611,3,0)&lt;$E3461,$E3461,VLOOKUP($A3461,'Old SVXY Hist'!$A$1:$G$1611,3,0))</f>
        <v>129.60000600000001</v>
      </c>
      <c r="D3461">
        <f>IF(VLOOKUP($A3461,'Old SVXY Hist'!$A$1:$G$1611,4,0)&gt;$E3461,$E3461,VLOOKUP($A3461,'Old SVXY Hist'!$A$1:$G$1611,4,0))</f>
        <v>127.120003</v>
      </c>
      <c r="E3461">
        <f>Master!M3465</f>
        <v>129.08457343384131</v>
      </c>
      <c r="F3461">
        <v>128.470001</v>
      </c>
      <c r="G3461">
        <v>4573700</v>
      </c>
    </row>
    <row r="3462" spans="1:7" x14ac:dyDescent="0.25">
      <c r="A3462" s="23">
        <v>43089</v>
      </c>
      <c r="B3462">
        <v>130.88000500000001</v>
      </c>
      <c r="C3462">
        <f>IF(VLOOKUP($A3462,'Old SVXY Hist'!$A$1:$G$1611,3,0)&lt;$E3462,$E3462,VLOOKUP($A3462,'Old SVXY Hist'!$A$1:$G$1611,3,0))</f>
        <v>130.970001</v>
      </c>
      <c r="D3462">
        <f>IF(VLOOKUP($A3462,'Old SVXY Hist'!$A$1:$G$1611,4,0)&gt;$E3462,$E3462,VLOOKUP($A3462,'Old SVXY Hist'!$A$1:$G$1611,4,0))</f>
        <v>127.93865273932647</v>
      </c>
      <c r="E3462">
        <f>Master!M3466</f>
        <v>127.93865273932647</v>
      </c>
      <c r="F3462">
        <v>129.03999300000001</v>
      </c>
      <c r="G3462">
        <v>3983900</v>
      </c>
    </row>
    <row r="3463" spans="1:7" x14ac:dyDescent="0.25">
      <c r="A3463" s="23">
        <v>43090</v>
      </c>
      <c r="B3463">
        <v>129.61000100000001</v>
      </c>
      <c r="C3463">
        <f>IF(VLOOKUP($A3463,'Old SVXY Hist'!$A$1:$G$1611,3,0)&lt;$E3463,$E3463,VLOOKUP($A3463,'Old SVXY Hist'!$A$1:$G$1611,3,0))</f>
        <v>130.25</v>
      </c>
      <c r="D3463">
        <f>IF(VLOOKUP($A3463,'Old SVXY Hist'!$A$1:$G$1611,4,0)&gt;$E3463,$E3463,VLOOKUP($A3463,'Old SVXY Hist'!$A$1:$G$1611,4,0))</f>
        <v>128.229996</v>
      </c>
      <c r="E3463">
        <f>Master!M3467</f>
        <v>130.09635291501147</v>
      </c>
      <c r="F3463">
        <v>129.929993</v>
      </c>
      <c r="G3463">
        <v>3350900</v>
      </c>
    </row>
    <row r="3464" spans="1:7" x14ac:dyDescent="0.25">
      <c r="A3464" s="23">
        <v>43091</v>
      </c>
      <c r="B3464">
        <v>130.14999399999999</v>
      </c>
      <c r="C3464">
        <f>IF(VLOOKUP($A3464,'Old SVXY Hist'!$A$1:$G$1611,3,0)&lt;$E3464,$E3464,VLOOKUP($A3464,'Old SVXY Hist'!$A$1:$G$1611,3,0))</f>
        <v>130.820007</v>
      </c>
      <c r="D3464">
        <f>IF(VLOOKUP($A3464,'Old SVXY Hist'!$A$1:$G$1611,4,0)&gt;$E3464,$E3464,VLOOKUP($A3464,'Old SVXY Hist'!$A$1:$G$1611,4,0))</f>
        <v>127.9313686862821</v>
      </c>
      <c r="E3464">
        <f>Master!M3468</f>
        <v>127.9313686862821</v>
      </c>
      <c r="F3464">
        <v>129.19000199999999</v>
      </c>
      <c r="G3464">
        <v>3273300</v>
      </c>
    </row>
    <row r="3465" spans="1:7" x14ac:dyDescent="0.25">
      <c r="A3465" s="23">
        <v>43095</v>
      </c>
      <c r="B3465">
        <v>128.009995</v>
      </c>
      <c r="C3465">
        <f>IF(VLOOKUP($A3465,'Old SVXY Hist'!$A$1:$G$1611,3,0)&lt;$E3465,$E3465,VLOOKUP($A3465,'Old SVXY Hist'!$A$1:$G$1611,3,0))</f>
        <v>130.550003</v>
      </c>
      <c r="D3465">
        <f>IF(VLOOKUP($A3465,'Old SVXY Hist'!$A$1:$G$1611,4,0)&gt;$E3465,$E3465,VLOOKUP($A3465,'Old SVXY Hist'!$A$1:$G$1611,4,0))</f>
        <v>127.889999</v>
      </c>
      <c r="E3465">
        <f>Master!M3469</f>
        <v>128.81695242126077</v>
      </c>
      <c r="F3465">
        <v>129.08999600000001</v>
      </c>
      <c r="G3465">
        <v>2475500</v>
      </c>
    </row>
    <row r="3466" spans="1:7" x14ac:dyDescent="0.25">
      <c r="A3466" s="23">
        <v>43096</v>
      </c>
      <c r="B3466">
        <v>129.5</v>
      </c>
      <c r="C3466">
        <f>IF(VLOOKUP($A3466,'Old SVXY Hist'!$A$1:$G$1611,3,0)&lt;$E3466,$E3466,VLOOKUP($A3466,'Old SVXY Hist'!$A$1:$G$1611,3,0))</f>
        <v>131</v>
      </c>
      <c r="D3466">
        <f>IF(VLOOKUP($A3466,'Old SVXY Hist'!$A$1:$G$1611,4,0)&gt;$E3466,$E3466,VLOOKUP($A3466,'Old SVXY Hist'!$A$1:$G$1611,4,0))</f>
        <v>127.860001</v>
      </c>
      <c r="E3466">
        <f>Master!M3470</f>
        <v>128.81095272758634</v>
      </c>
      <c r="F3466">
        <v>128.38999899999999</v>
      </c>
      <c r="G3466">
        <v>3683100</v>
      </c>
    </row>
    <row r="3467" spans="1:7" x14ac:dyDescent="0.25">
      <c r="A3467" s="23">
        <v>43097</v>
      </c>
      <c r="B3467">
        <v>129.050003</v>
      </c>
      <c r="C3467">
        <f>IF(VLOOKUP($A3467,'Old SVXY Hist'!$A$1:$G$1611,3,0)&lt;$E3467,$E3467,VLOOKUP($A3467,'Old SVXY Hist'!$A$1:$G$1611,3,0))</f>
        <v>130.58999600000001</v>
      </c>
      <c r="D3467">
        <f>IF(VLOOKUP($A3467,'Old SVXY Hist'!$A$1:$G$1611,4,0)&gt;$E3467,$E3467,VLOOKUP($A3467,'Old SVXY Hist'!$A$1:$G$1611,4,0))</f>
        <v>128.88000500000001</v>
      </c>
      <c r="E3467">
        <f>Master!M3471</f>
        <v>129.7504525189926</v>
      </c>
      <c r="F3467">
        <v>130.479996</v>
      </c>
      <c r="G3467">
        <v>2421600</v>
      </c>
    </row>
    <row r="3468" spans="1:7" x14ac:dyDescent="0.25">
      <c r="A3468" s="23">
        <v>43098</v>
      </c>
      <c r="B3468">
        <v>131.199997</v>
      </c>
      <c r="C3468">
        <f>IF(VLOOKUP($A3468,'Old SVXY Hist'!$A$1:$G$1611,3,0)&lt;$E3468,$E3468,VLOOKUP($A3468,'Old SVXY Hist'!$A$1:$G$1611,3,0))</f>
        <v>131.199997</v>
      </c>
      <c r="D3468">
        <f>IF(VLOOKUP($A3468,'Old SVXY Hist'!$A$1:$G$1611,4,0)&gt;$E3468,$E3468,VLOOKUP($A3468,'Old SVXY Hist'!$A$1:$G$1611,4,0))</f>
        <v>127.1444367412013</v>
      </c>
      <c r="E3468">
        <f>Master!M3472</f>
        <v>127.1444367412013</v>
      </c>
      <c r="F3468">
        <v>128.21000699999999</v>
      </c>
      <c r="G3468">
        <v>3289100</v>
      </c>
    </row>
    <row r="3469" spans="1:7" x14ac:dyDescent="0.25">
      <c r="A3469" s="23">
        <v>43102</v>
      </c>
      <c r="B3469">
        <v>129.19000199999999</v>
      </c>
      <c r="C3469">
        <f>IF(VLOOKUP($A3469,'Old SVXY Hist'!$A$1:$G$1611,3,0)&lt;$E3469,$E3469,VLOOKUP($A3469,'Old SVXY Hist'!$A$1:$G$1611,3,0))</f>
        <v>133.09707973543485</v>
      </c>
      <c r="D3469">
        <f>IF(VLOOKUP($A3469,'Old SVXY Hist'!$A$1:$G$1611,4,0)&gt;$E3469,$E3469,VLOOKUP($A3469,'Old SVXY Hist'!$A$1:$G$1611,4,0))</f>
        <v>128.41000399999999</v>
      </c>
      <c r="E3469">
        <f>Master!M3473</f>
        <v>133.09707973543485</v>
      </c>
      <c r="F3469">
        <v>132.58000200000001</v>
      </c>
      <c r="G3469">
        <v>3357200</v>
      </c>
    </row>
    <row r="3470" spans="1:7" x14ac:dyDescent="0.25">
      <c r="A3470" s="23">
        <v>43103</v>
      </c>
      <c r="B3470">
        <v>134.19000199999999</v>
      </c>
      <c r="C3470">
        <f>IF(VLOOKUP($A3470,'Old SVXY Hist'!$A$1:$G$1611,3,0)&lt;$E3470,$E3470,VLOOKUP($A3470,'Old SVXY Hist'!$A$1:$G$1611,3,0))</f>
        <v>136.050003</v>
      </c>
      <c r="D3470">
        <f>IF(VLOOKUP($A3470,'Old SVXY Hist'!$A$1:$G$1611,4,0)&gt;$E3470,$E3470,VLOOKUP($A3470,'Old SVXY Hist'!$A$1:$G$1611,4,0))</f>
        <v>134.19000199999999</v>
      </c>
      <c r="E3470">
        <f>Master!M3474</f>
        <v>135.15228272883081</v>
      </c>
      <c r="F3470">
        <v>135.509995</v>
      </c>
      <c r="G3470">
        <v>2640800</v>
      </c>
    </row>
    <row r="3471" spans="1:7" x14ac:dyDescent="0.25">
      <c r="A3471" s="23">
        <v>43104</v>
      </c>
      <c r="B3471">
        <v>136.96000699999999</v>
      </c>
      <c r="C3471">
        <f>IF(VLOOKUP($A3471,'Old SVXY Hist'!$A$1:$G$1611,3,0)&lt;$E3471,$E3471,VLOOKUP($A3471,'Old SVXY Hist'!$A$1:$G$1611,3,0))</f>
        <v>137.35000600000001</v>
      </c>
      <c r="D3471">
        <f>IF(VLOOKUP($A3471,'Old SVXY Hist'!$A$1:$G$1611,4,0)&gt;$E3471,$E3471,VLOOKUP($A3471,'Old SVXY Hist'!$A$1:$G$1611,4,0))</f>
        <v>135.36999499999999</v>
      </c>
      <c r="E3471">
        <f>Master!M3475</f>
        <v>135.70974106380098</v>
      </c>
      <c r="F3471">
        <v>135.88999899999999</v>
      </c>
      <c r="G3471">
        <v>2836500</v>
      </c>
    </row>
    <row r="3472" spans="1:7" x14ac:dyDescent="0.25">
      <c r="A3472" s="23">
        <v>43105</v>
      </c>
      <c r="B3472">
        <v>136.050003</v>
      </c>
      <c r="C3472">
        <f>IF(VLOOKUP($A3472,'Old SVXY Hist'!$A$1:$G$1611,3,0)&lt;$E3472,$E3472,VLOOKUP($A3472,'Old SVXY Hist'!$A$1:$G$1611,3,0))</f>
        <v>136.90336459449736</v>
      </c>
      <c r="D3472">
        <f>IF(VLOOKUP($A3472,'Old SVXY Hist'!$A$1:$G$1611,4,0)&gt;$E3472,$E3472,VLOOKUP($A3472,'Old SVXY Hist'!$A$1:$G$1611,4,0))</f>
        <v>135.05999800000001</v>
      </c>
      <c r="E3472">
        <f>Master!M3476</f>
        <v>136.90336459449736</v>
      </c>
      <c r="F3472">
        <v>135.929993</v>
      </c>
      <c r="G3472">
        <v>2692400</v>
      </c>
    </row>
    <row r="3473" spans="1:7" x14ac:dyDescent="0.25">
      <c r="A3473" s="23">
        <v>43108</v>
      </c>
      <c r="B3473">
        <v>136.300003</v>
      </c>
      <c r="C3473">
        <f>IF(VLOOKUP($A3473,'Old SVXY Hist'!$A$1:$G$1611,3,0)&lt;$E3473,$E3473,VLOOKUP($A3473,'Old SVXY Hist'!$A$1:$G$1611,3,0))</f>
        <v>138.720001</v>
      </c>
      <c r="D3473">
        <f>IF(VLOOKUP($A3473,'Old SVXY Hist'!$A$1:$G$1611,4,0)&gt;$E3473,$E3473,VLOOKUP($A3473,'Old SVXY Hist'!$A$1:$G$1611,4,0))</f>
        <v>135.58999600000001</v>
      </c>
      <c r="E3473">
        <f>Master!M3477</f>
        <v>137.27664591690029</v>
      </c>
      <c r="F3473">
        <v>137.550003</v>
      </c>
      <c r="G3473">
        <v>2224500</v>
      </c>
    </row>
    <row r="3474" spans="1:7" x14ac:dyDescent="0.25">
      <c r="A3474" s="23">
        <v>43109</v>
      </c>
      <c r="B3474">
        <v>138.33000200000001</v>
      </c>
      <c r="C3474">
        <f>IF(VLOOKUP($A3474,'Old SVXY Hist'!$A$1:$G$1611,3,0)&lt;$E3474,$E3474,VLOOKUP($A3474,'Old SVXY Hist'!$A$1:$G$1611,3,0))</f>
        <v>138.85000600000001</v>
      </c>
      <c r="D3474">
        <f>IF(VLOOKUP($A3474,'Old SVXY Hist'!$A$1:$G$1611,4,0)&gt;$E3474,$E3474,VLOOKUP($A3474,'Old SVXY Hist'!$A$1:$G$1611,4,0))</f>
        <v>135.7012883926667</v>
      </c>
      <c r="E3474">
        <f>Master!M3478</f>
        <v>135.7012883926667</v>
      </c>
      <c r="F3474">
        <v>136.070007</v>
      </c>
      <c r="G3474">
        <v>3494700</v>
      </c>
    </row>
    <row r="3475" spans="1:7" x14ac:dyDescent="0.25">
      <c r="A3475" s="23">
        <v>43110</v>
      </c>
      <c r="B3475">
        <v>134.61000100000001</v>
      </c>
      <c r="C3475">
        <f>IF(VLOOKUP($A3475,'Old SVXY Hist'!$A$1:$G$1611,3,0)&lt;$E3475,$E3475,VLOOKUP($A3475,'Old SVXY Hist'!$A$1:$G$1611,3,0))</f>
        <v>138.19000199999999</v>
      </c>
      <c r="D3475">
        <f>IF(VLOOKUP($A3475,'Old SVXY Hist'!$A$1:$G$1611,4,0)&gt;$E3475,$E3475,VLOOKUP($A3475,'Old SVXY Hist'!$A$1:$G$1611,4,0))</f>
        <v>132.779999</v>
      </c>
      <c r="E3475">
        <f>Master!M3479</f>
        <v>137.77438685132518</v>
      </c>
      <c r="F3475">
        <v>137.429993</v>
      </c>
      <c r="G3475">
        <v>4999800</v>
      </c>
    </row>
    <row r="3476" spans="1:7" x14ac:dyDescent="0.25">
      <c r="A3476" s="23">
        <v>43111</v>
      </c>
      <c r="B3476">
        <v>138.729996</v>
      </c>
      <c r="C3476">
        <f>IF(VLOOKUP($A3476,'Old SVXY Hist'!$A$1:$G$1611,3,0)&lt;$E3476,$E3476,VLOOKUP($A3476,'Old SVXY Hist'!$A$1:$G$1611,3,0))</f>
        <v>139.470001</v>
      </c>
      <c r="D3476">
        <f>IF(VLOOKUP($A3476,'Old SVXY Hist'!$A$1:$G$1611,4,0)&gt;$E3476,$E3476,VLOOKUP($A3476,'Old SVXY Hist'!$A$1:$G$1611,4,0))</f>
        <v>137.759995</v>
      </c>
      <c r="E3476">
        <f>Master!M3480</f>
        <v>137.9813682116814</v>
      </c>
      <c r="F3476">
        <v>138.21000699999999</v>
      </c>
      <c r="G3476">
        <v>2332700</v>
      </c>
    </row>
    <row r="3477" spans="1:7" x14ac:dyDescent="0.25">
      <c r="A3477" s="23">
        <v>43112</v>
      </c>
      <c r="B3477">
        <v>138.78999300000001</v>
      </c>
      <c r="C3477">
        <f>IF(VLOOKUP($A3477,'Old SVXY Hist'!$A$1:$G$1611,3,0)&lt;$E3477,$E3477,VLOOKUP($A3477,'Old SVXY Hist'!$A$1:$G$1611,3,0))</f>
        <v>139.25</v>
      </c>
      <c r="D3477">
        <f>IF(VLOOKUP($A3477,'Old SVXY Hist'!$A$1:$G$1611,4,0)&gt;$E3477,$E3477,VLOOKUP($A3477,'Old SVXY Hist'!$A$1:$G$1611,4,0))</f>
        <v>136.76955685606123</v>
      </c>
      <c r="E3477">
        <f>Master!M3481</f>
        <v>136.76955685606123</v>
      </c>
      <c r="F3477">
        <v>138.19000199999999</v>
      </c>
      <c r="G3477">
        <v>3333300</v>
      </c>
    </row>
    <row r="3478" spans="1:7" x14ac:dyDescent="0.25">
      <c r="A3478" s="23">
        <v>43116</v>
      </c>
      <c r="B3478">
        <v>137.39999399999999</v>
      </c>
      <c r="C3478">
        <f>IF(VLOOKUP($A3478,'Old SVXY Hist'!$A$1:$G$1611,3,0)&lt;$E3478,$E3478,VLOOKUP($A3478,'Old SVXY Hist'!$A$1:$G$1611,3,0))</f>
        <v>137.550003</v>
      </c>
      <c r="D3478">
        <f>IF(VLOOKUP($A3478,'Old SVXY Hist'!$A$1:$G$1611,4,0)&gt;$E3478,$E3478,VLOOKUP($A3478,'Old SVXY Hist'!$A$1:$G$1611,4,0))</f>
        <v>128.279999</v>
      </c>
      <c r="E3478">
        <f>Master!M3482</f>
        <v>131.47869909843828</v>
      </c>
      <c r="F3478">
        <v>129.740005</v>
      </c>
      <c r="G3478">
        <v>11117500</v>
      </c>
    </row>
    <row r="3479" spans="1:7" x14ac:dyDescent="0.25">
      <c r="A3479" s="23">
        <v>43117</v>
      </c>
      <c r="B3479">
        <v>131.36000100000001</v>
      </c>
      <c r="C3479">
        <f>IF(VLOOKUP($A3479,'Old SVXY Hist'!$A$1:$G$1611,3,0)&lt;$E3479,$E3479,VLOOKUP($A3479,'Old SVXY Hist'!$A$1:$G$1611,3,0))</f>
        <v>135.63000500000001</v>
      </c>
      <c r="D3479">
        <f>IF(VLOOKUP($A3479,'Old SVXY Hist'!$A$1:$G$1611,4,0)&gt;$E3479,$E3479,VLOOKUP($A3479,'Old SVXY Hist'!$A$1:$G$1611,4,0))</f>
        <v>127.620003</v>
      </c>
      <c r="E3479">
        <f>Master!M3483</f>
        <v>130.92813821025007</v>
      </c>
      <c r="F3479">
        <v>132.83999600000001</v>
      </c>
      <c r="G3479">
        <v>7195400</v>
      </c>
    </row>
    <row r="3480" spans="1:7" x14ac:dyDescent="0.25">
      <c r="A3480" s="23">
        <v>43118</v>
      </c>
      <c r="B3480">
        <v>130.55999800000001</v>
      </c>
      <c r="C3480">
        <f>IF(VLOOKUP($A3480,'Old SVXY Hist'!$A$1:$G$1611,3,0)&lt;$E3480,$E3480,VLOOKUP($A3480,'Old SVXY Hist'!$A$1:$G$1611,3,0))</f>
        <v>134.30999800000001</v>
      </c>
      <c r="D3480">
        <f>IF(VLOOKUP($A3480,'Old SVXY Hist'!$A$1:$G$1611,4,0)&gt;$E3480,$E3480,VLOOKUP($A3480,'Old SVXY Hist'!$A$1:$G$1611,4,0))</f>
        <v>127.949997</v>
      </c>
      <c r="E3480">
        <f>Master!M3484</f>
        <v>131.32608745055009</v>
      </c>
      <c r="F3480">
        <v>132.300003</v>
      </c>
      <c r="G3480">
        <v>7957300</v>
      </c>
    </row>
    <row r="3481" spans="1:7" x14ac:dyDescent="0.25">
      <c r="A3481" s="23">
        <v>43119</v>
      </c>
      <c r="B3481">
        <v>132.88000500000001</v>
      </c>
      <c r="C3481">
        <f>IF(VLOOKUP($A3481,'Old SVXY Hist'!$A$1:$G$1611,3,0)&lt;$E3481,$E3481,VLOOKUP($A3481,'Old SVXY Hist'!$A$1:$G$1611,3,0))</f>
        <v>133.300003</v>
      </c>
      <c r="D3481">
        <f>IF(VLOOKUP($A3481,'Old SVXY Hist'!$A$1:$G$1611,4,0)&gt;$E3481,$E3481,VLOOKUP($A3481,'Old SVXY Hist'!$A$1:$G$1611,4,0))</f>
        <v>130.11999499999999</v>
      </c>
      <c r="E3481">
        <f>Master!M3485</f>
        <v>133.05009438821392</v>
      </c>
      <c r="F3481">
        <v>132.770004</v>
      </c>
      <c r="G3481">
        <v>6221200</v>
      </c>
    </row>
    <row r="3482" spans="1:7" x14ac:dyDescent="0.25">
      <c r="A3482" s="23">
        <v>43122</v>
      </c>
      <c r="B3482">
        <v>131.91000399999999</v>
      </c>
      <c r="C3482">
        <f>IF(VLOOKUP($A3482,'Old SVXY Hist'!$A$1:$G$1611,3,0)&lt;$E3482,$E3482,VLOOKUP($A3482,'Old SVXY Hist'!$A$1:$G$1611,3,0))</f>
        <v>136.740005</v>
      </c>
      <c r="D3482">
        <f>IF(VLOOKUP($A3482,'Old SVXY Hist'!$A$1:$G$1611,4,0)&gt;$E3482,$E3482,VLOOKUP($A3482,'Old SVXY Hist'!$A$1:$G$1611,4,0))</f>
        <v>131.779999</v>
      </c>
      <c r="E3482">
        <f>Master!M3486</f>
        <v>134.05551610370159</v>
      </c>
      <c r="F3482">
        <v>135.91999799999999</v>
      </c>
      <c r="G3482">
        <v>4412300</v>
      </c>
    </row>
    <row r="3483" spans="1:7" x14ac:dyDescent="0.25">
      <c r="A3483" s="23">
        <v>43123</v>
      </c>
      <c r="B3483">
        <v>134.30999800000001</v>
      </c>
      <c r="C3483">
        <f>IF(VLOOKUP($A3483,'Old SVXY Hist'!$A$1:$G$1611,3,0)&lt;$E3483,$E3483,VLOOKUP($A3483,'Old SVXY Hist'!$A$1:$G$1611,3,0))</f>
        <v>135.33000200000001</v>
      </c>
      <c r="D3483">
        <f>IF(VLOOKUP($A3483,'Old SVXY Hist'!$A$1:$G$1611,4,0)&gt;$E3483,$E3483,VLOOKUP($A3483,'Old SVXY Hist'!$A$1:$G$1611,4,0))</f>
        <v>132</v>
      </c>
      <c r="E3483">
        <f>Master!M3487</f>
        <v>132.14310814677589</v>
      </c>
      <c r="F3483">
        <v>133.479996</v>
      </c>
      <c r="G3483">
        <v>5345900</v>
      </c>
    </row>
    <row r="3484" spans="1:7" x14ac:dyDescent="0.25">
      <c r="A3484" s="23">
        <v>43124</v>
      </c>
      <c r="B3484">
        <v>132.770004</v>
      </c>
      <c r="C3484">
        <f>IF(VLOOKUP($A3484,'Old SVXY Hist'!$A$1:$G$1611,3,0)&lt;$E3484,$E3484,VLOOKUP($A3484,'Old SVXY Hist'!$A$1:$G$1611,3,0))</f>
        <v>132.83999600000001</v>
      </c>
      <c r="D3484">
        <f>IF(VLOOKUP($A3484,'Old SVXY Hist'!$A$1:$G$1611,4,0)&gt;$E3484,$E3484,VLOOKUP($A3484,'Old SVXY Hist'!$A$1:$G$1611,4,0))</f>
        <v>126.449997</v>
      </c>
      <c r="E3484">
        <f>Master!M3488</f>
        <v>129.55666235007871</v>
      </c>
      <c r="F3484">
        <v>130</v>
      </c>
      <c r="G3484">
        <v>8714000</v>
      </c>
    </row>
    <row r="3485" spans="1:7" x14ac:dyDescent="0.25">
      <c r="A3485" s="23">
        <v>43125</v>
      </c>
      <c r="B3485">
        <v>130.55999800000001</v>
      </c>
      <c r="C3485">
        <f>IF(VLOOKUP($A3485,'Old SVXY Hist'!$A$1:$G$1611,3,0)&lt;$E3485,$E3485,VLOOKUP($A3485,'Old SVXY Hist'!$A$1:$G$1611,3,0))</f>
        <v>130.770004</v>
      </c>
      <c r="D3485">
        <f>IF(VLOOKUP($A3485,'Old SVXY Hist'!$A$1:$G$1611,4,0)&gt;$E3485,$E3485,VLOOKUP($A3485,'Old SVXY Hist'!$A$1:$G$1611,4,0))</f>
        <v>125.639999</v>
      </c>
      <c r="E3485">
        <f>Master!M3489</f>
        <v>127.77956761886311</v>
      </c>
      <c r="F3485">
        <v>127.83000199999999</v>
      </c>
      <c r="G3485">
        <v>8654600</v>
      </c>
    </row>
    <row r="3486" spans="1:7" x14ac:dyDescent="0.25">
      <c r="A3486" s="23">
        <v>43126</v>
      </c>
      <c r="B3486">
        <v>129.11999499999999</v>
      </c>
      <c r="C3486">
        <f>IF(VLOOKUP($A3486,'Old SVXY Hist'!$A$1:$G$1611,3,0)&lt;$E3486,$E3486,VLOOKUP($A3486,'Old SVXY Hist'!$A$1:$G$1611,3,0))</f>
        <v>129.429993</v>
      </c>
      <c r="D3486">
        <f>IF(VLOOKUP($A3486,'Old SVXY Hist'!$A$1:$G$1611,4,0)&gt;$E3486,$E3486,VLOOKUP($A3486,'Old SVXY Hist'!$A$1:$G$1611,4,0))</f>
        <v>127.08000199999999</v>
      </c>
      <c r="E3486">
        <f>Master!M3490</f>
        <v>128.25387027470853</v>
      </c>
      <c r="F3486">
        <v>128.86999499999999</v>
      </c>
      <c r="G3486">
        <v>5574200</v>
      </c>
    </row>
    <row r="3487" spans="1:7" x14ac:dyDescent="0.25">
      <c r="A3487" s="23">
        <v>43129</v>
      </c>
      <c r="B3487">
        <v>125.80999799999999</v>
      </c>
      <c r="C3487">
        <f>IF(VLOOKUP($A3487,'Old SVXY Hist'!$A$1:$G$1611,3,0)&lt;$E3487,$E3487,VLOOKUP($A3487,'Old SVXY Hist'!$A$1:$G$1611,3,0))</f>
        <v>126.349998</v>
      </c>
      <c r="D3487">
        <f>IF(VLOOKUP($A3487,'Old SVXY Hist'!$A$1:$G$1611,4,0)&gt;$E3487,$E3487,VLOOKUP($A3487,'Old SVXY Hist'!$A$1:$G$1611,4,0))</f>
        <v>117.87541515402815</v>
      </c>
      <c r="E3487">
        <f>Master!M3491</f>
        <v>117.87541515402815</v>
      </c>
      <c r="F3487">
        <v>119.370003</v>
      </c>
      <c r="G3487">
        <v>13451600</v>
      </c>
    </row>
    <row r="3488" spans="1:7" x14ac:dyDescent="0.25">
      <c r="A3488" s="23">
        <v>43130</v>
      </c>
      <c r="B3488">
        <v>115.110001</v>
      </c>
      <c r="C3488">
        <f>IF(VLOOKUP($A3488,'Old SVXY Hist'!$A$1:$G$1611,3,0)&lt;$E3488,$E3488,VLOOKUP($A3488,'Old SVXY Hist'!$A$1:$G$1611,3,0))</f>
        <v>116.660004</v>
      </c>
      <c r="D3488">
        <f>IF(VLOOKUP($A3488,'Old SVXY Hist'!$A$1:$G$1611,4,0)&gt;$E3488,$E3488,VLOOKUP($A3488,'Old SVXY Hist'!$A$1:$G$1611,4,0))</f>
        <v>110</v>
      </c>
      <c r="E3488">
        <f>Master!M3492</f>
        <v>114.76366711396548</v>
      </c>
      <c r="F3488">
        <v>115.599998</v>
      </c>
      <c r="G3488">
        <v>20673800</v>
      </c>
    </row>
    <row r="3489" spans="1:7" x14ac:dyDescent="0.25">
      <c r="A3489" s="23">
        <v>43131</v>
      </c>
      <c r="B3489">
        <v>117.949997</v>
      </c>
      <c r="C3489">
        <f>IF(VLOOKUP($A3489,'Old SVXY Hist'!$A$1:$G$1611,3,0)&lt;$E3489,$E3489,VLOOKUP($A3489,'Old SVXY Hist'!$A$1:$G$1611,3,0))</f>
        <v>119.599998</v>
      </c>
      <c r="D3489">
        <f>IF(VLOOKUP($A3489,'Old SVXY Hist'!$A$1:$G$1611,4,0)&gt;$E3489,$E3489,VLOOKUP($A3489,'Old SVXY Hist'!$A$1:$G$1611,4,0))</f>
        <v>114.5</v>
      </c>
      <c r="E3489">
        <f>Master!M3493</f>
        <v>118.44044353486889</v>
      </c>
      <c r="F3489">
        <v>118.110001</v>
      </c>
      <c r="G3489">
        <v>10901700</v>
      </c>
    </row>
    <row r="3490" spans="1:7" x14ac:dyDescent="0.25">
      <c r="A3490" s="23">
        <v>43132</v>
      </c>
      <c r="B3490">
        <v>117.129997</v>
      </c>
      <c r="C3490">
        <f>IF(VLOOKUP($A3490,'Old SVXY Hist'!$A$1:$G$1611,3,0)&lt;$E3490,$E3490,VLOOKUP($A3490,'Old SVXY Hist'!$A$1:$G$1611,3,0))</f>
        <v>125.57</v>
      </c>
      <c r="D3490">
        <f>IF(VLOOKUP($A3490,'Old SVXY Hist'!$A$1:$G$1611,4,0)&gt;$E3490,$E3490,VLOOKUP($A3490,'Old SVXY Hist'!$A$1:$G$1611,4,0))</f>
        <v>115.889999</v>
      </c>
      <c r="E3490">
        <f>Master!M3494</f>
        <v>120.41824151920729</v>
      </c>
      <c r="F3490">
        <v>121.66999800000001</v>
      </c>
      <c r="G3490">
        <v>12494800</v>
      </c>
    </row>
    <row r="3491" spans="1:7" x14ac:dyDescent="0.25">
      <c r="A3491" s="23">
        <v>43133</v>
      </c>
      <c r="B3491">
        <v>118</v>
      </c>
      <c r="C3491">
        <f>IF(VLOOKUP($A3491,'Old SVXY Hist'!$A$1:$G$1611,3,0)&lt;$E3491,$E3491,VLOOKUP($A3491,'Old SVXY Hist'!$A$1:$G$1611,3,0))</f>
        <v>118.089996</v>
      </c>
      <c r="D3491">
        <f>IF(VLOOKUP($A3491,'Old SVXY Hist'!$A$1:$G$1611,4,0)&gt;$E3491,$E3491,VLOOKUP($A3491,'Old SVXY Hist'!$A$1:$G$1611,4,0))</f>
        <v>103.110001</v>
      </c>
      <c r="E3491">
        <f>Master!M3495</f>
        <v>103.56471543483887</v>
      </c>
      <c r="F3491">
        <v>105.599998</v>
      </c>
      <c r="G3491">
        <v>27249300</v>
      </c>
    </row>
    <row r="3492" spans="1:7" x14ac:dyDescent="0.25">
      <c r="A3492" s="23">
        <v>43136</v>
      </c>
      <c r="B3492">
        <v>100</v>
      </c>
      <c r="C3492">
        <f>IF(VLOOKUP($A3492,'Old SVXY Hist'!$A$1:$G$1611,3,0)&lt;$E3492,$E3492,VLOOKUP($A3492,'Old SVXY Hist'!$A$1:$G$1611,3,0))</f>
        <v>107.19000200000001</v>
      </c>
      <c r="D3492">
        <f>IF(VLOOKUP($A3492,'Old SVXY Hist'!$A$1:$G$1611,4,0)&gt;$E3492,$E3492,VLOOKUP($A3492,'Old SVXY Hist'!$A$1:$G$1611,4,0))</f>
        <v>9.0399999999999991</v>
      </c>
      <c r="E3492">
        <f>Master!M3496</f>
        <v>9.0399999999999991</v>
      </c>
      <c r="F3492">
        <v>71.819999999999993</v>
      </c>
      <c r="G3492">
        <v>67343400</v>
      </c>
    </row>
    <row r="3493" spans="1:7" x14ac:dyDescent="0.25">
      <c r="A3493" s="23">
        <v>43137</v>
      </c>
      <c r="B3493">
        <v>11.7</v>
      </c>
      <c r="C3493">
        <f>IF(VLOOKUP($A3493,'Old SVXY Hist'!$A$1:$G$1611,3,0)&lt;$E3493,$E3493,VLOOKUP($A3493,'Old SVXY Hist'!$A$1:$G$1611,3,0))</f>
        <v>12.29</v>
      </c>
      <c r="D3493">
        <f>IF(VLOOKUP($A3493,'Old SVXY Hist'!$A$1:$G$1611,4,0)&gt;$E3493,$E3493,VLOOKUP($A3493,'Old SVXY Hist'!$A$1:$G$1611,4,0))</f>
        <v>11.11</v>
      </c>
      <c r="E3493">
        <f>Master!M3497</f>
        <v>11.385889108157555</v>
      </c>
      <c r="F3493">
        <v>12.24</v>
      </c>
      <c r="G3493">
        <v>44085200</v>
      </c>
    </row>
    <row r="3494" spans="1:7" x14ac:dyDescent="0.25">
      <c r="A3494" s="23">
        <v>43138</v>
      </c>
      <c r="B3494">
        <v>12.28</v>
      </c>
      <c r="C3494">
        <f>IF(VLOOKUP($A3494,'Old SVXY Hist'!$A$1:$G$1611,3,0)&lt;$E3494,$E3494,VLOOKUP($A3494,'Old SVXY Hist'!$A$1:$G$1611,3,0))</f>
        <v>13.3</v>
      </c>
      <c r="D3494">
        <f>IF(VLOOKUP($A3494,'Old SVXY Hist'!$A$1:$G$1611,4,0)&gt;$E3494,$E3494,VLOOKUP($A3494,'Old SVXY Hist'!$A$1:$G$1611,4,0))</f>
        <v>11.896033068426608</v>
      </c>
      <c r="E3494">
        <f>Master!M3498</f>
        <v>11.896033068426608</v>
      </c>
      <c r="F3494">
        <v>12.33</v>
      </c>
      <c r="G3494">
        <v>36833100</v>
      </c>
    </row>
    <row r="3495" spans="1:7" x14ac:dyDescent="0.25">
      <c r="A3495" s="23">
        <v>43139</v>
      </c>
      <c r="B3495">
        <v>12.27</v>
      </c>
      <c r="C3495">
        <f>IF(VLOOKUP($A3495,'Old SVXY Hist'!$A$1:$G$1611,3,0)&lt;$E3495,$E3495,VLOOKUP($A3495,'Old SVXY Hist'!$A$1:$G$1611,3,0))</f>
        <v>12.31</v>
      </c>
      <c r="D3495">
        <f>IF(VLOOKUP($A3495,'Old SVXY Hist'!$A$1:$G$1611,4,0)&gt;$E3495,$E3495,VLOOKUP($A3495,'Old SVXY Hist'!$A$1:$G$1611,4,0))</f>
        <v>9.57</v>
      </c>
      <c r="E3495">
        <f>Master!M3499</f>
        <v>10.534599989438467</v>
      </c>
      <c r="F3495">
        <v>9.58</v>
      </c>
      <c r="G3495">
        <v>43728200</v>
      </c>
    </row>
    <row r="3496" spans="1:7" x14ac:dyDescent="0.25">
      <c r="A3496" s="23">
        <v>43140</v>
      </c>
      <c r="B3496">
        <v>10.76</v>
      </c>
      <c r="C3496">
        <f>IF(VLOOKUP($A3496,'Old SVXY Hist'!$A$1:$G$1611,3,0)&lt;$E3496,$E3496,VLOOKUP($A3496,'Old SVXY Hist'!$A$1:$G$1611,3,0))</f>
        <v>11.15</v>
      </c>
      <c r="D3496">
        <f>IF(VLOOKUP($A3496,'Old SVXY Hist'!$A$1:$G$1611,4,0)&gt;$E3496,$E3496,VLOOKUP($A3496,'Old SVXY Hist'!$A$1:$G$1611,4,0))</f>
        <v>9.5299999999999994</v>
      </c>
      <c r="E3496">
        <f>Master!M3500</f>
        <v>11.083701486636114</v>
      </c>
      <c r="F3496">
        <v>10.86</v>
      </c>
      <c r="G3496">
        <v>46413200</v>
      </c>
    </row>
    <row r="3497" spans="1:7" x14ac:dyDescent="0.25">
      <c r="A3497" s="23">
        <v>43143</v>
      </c>
      <c r="B3497">
        <v>11.24</v>
      </c>
      <c r="C3497">
        <f>IF(VLOOKUP($A3497,'Old SVXY Hist'!$A$1:$G$1611,3,0)&lt;$E3497,$E3497,VLOOKUP($A3497,'Old SVXY Hist'!$A$1:$G$1611,3,0))</f>
        <v>11.48</v>
      </c>
      <c r="D3497">
        <f>IF(VLOOKUP($A3497,'Old SVXY Hist'!$A$1:$G$1611,4,0)&gt;$E3497,$E3497,VLOOKUP($A3497,'Old SVXY Hist'!$A$1:$G$1611,4,0))</f>
        <v>10.67</v>
      </c>
      <c r="E3497">
        <f>Master!M3501</f>
        <v>11.436682185642063</v>
      </c>
      <c r="F3497">
        <v>11.34</v>
      </c>
      <c r="G3497">
        <v>31453300</v>
      </c>
    </row>
    <row r="3498" spans="1:7" x14ac:dyDescent="0.25">
      <c r="A3498" s="23">
        <v>43144</v>
      </c>
      <c r="B3498">
        <v>11</v>
      </c>
      <c r="C3498">
        <f>IF(VLOOKUP($A3498,'Old SVXY Hist'!$A$1:$G$1611,3,0)&lt;$E3498,$E3498,VLOOKUP($A3498,'Old SVXY Hist'!$A$1:$G$1611,3,0))</f>
        <v>11.453190089752812</v>
      </c>
      <c r="D3498">
        <f>IF(VLOOKUP($A3498,'Old SVXY Hist'!$A$1:$G$1611,4,0)&gt;$E3498,$E3498,VLOOKUP($A3498,'Old SVXY Hist'!$A$1:$G$1611,4,0))</f>
        <v>10.86</v>
      </c>
      <c r="E3498">
        <f>Master!M3502</f>
        <v>11.453190089752812</v>
      </c>
      <c r="F3498">
        <v>11.29</v>
      </c>
      <c r="G3498">
        <v>15110300</v>
      </c>
    </row>
    <row r="3499" spans="1:7" x14ac:dyDescent="0.25">
      <c r="A3499" s="23">
        <v>43145</v>
      </c>
      <c r="B3499">
        <v>11.35</v>
      </c>
      <c r="C3499">
        <f>IF(VLOOKUP($A3499,'Old SVXY Hist'!$A$1:$G$1611,3,0)&lt;$E3499,$E3499,VLOOKUP($A3499,'Old SVXY Hist'!$A$1:$G$1611,3,0))</f>
        <v>12.68</v>
      </c>
      <c r="D3499">
        <f>IF(VLOOKUP($A3499,'Old SVXY Hist'!$A$1:$G$1611,4,0)&gt;$E3499,$E3499,VLOOKUP($A3499,'Old SVXY Hist'!$A$1:$G$1611,4,0))</f>
        <v>11.29</v>
      </c>
      <c r="E3499">
        <f>Master!M3503</f>
        <v>12.579148813710402</v>
      </c>
      <c r="F3499">
        <v>12.65</v>
      </c>
      <c r="G3499">
        <v>22820800</v>
      </c>
    </row>
    <row r="3500" spans="1:7" x14ac:dyDescent="0.25">
      <c r="A3500" s="23">
        <v>43146</v>
      </c>
      <c r="B3500">
        <v>13.1</v>
      </c>
      <c r="C3500">
        <f>IF(VLOOKUP($A3500,'Old SVXY Hist'!$A$1:$G$1611,3,0)&lt;$E3500,$E3500,VLOOKUP($A3500,'Old SVXY Hist'!$A$1:$G$1611,3,0))</f>
        <v>13.13</v>
      </c>
      <c r="D3500">
        <f>IF(VLOOKUP($A3500,'Old SVXY Hist'!$A$1:$G$1611,4,0)&gt;$E3500,$E3500,VLOOKUP($A3500,'Old SVXY Hist'!$A$1:$G$1611,4,0))</f>
        <v>12.41</v>
      </c>
      <c r="E3500">
        <f>Master!M3504</f>
        <v>12.82784694714673</v>
      </c>
      <c r="F3500">
        <v>12.91</v>
      </c>
      <c r="G3500">
        <v>22412300</v>
      </c>
    </row>
    <row r="3501" spans="1:7" x14ac:dyDescent="0.25">
      <c r="A3501" s="23">
        <v>43147</v>
      </c>
      <c r="B3501">
        <v>12.59</v>
      </c>
      <c r="C3501">
        <f>IF(VLOOKUP($A3501,'Old SVXY Hist'!$A$1:$G$1611,3,0)&lt;$E3501,$E3501,VLOOKUP($A3501,'Old SVXY Hist'!$A$1:$G$1611,3,0))</f>
        <v>13.26</v>
      </c>
      <c r="D3501">
        <f>IF(VLOOKUP($A3501,'Old SVXY Hist'!$A$1:$G$1611,4,0)&gt;$E3501,$E3501,VLOOKUP($A3501,'Old SVXY Hist'!$A$1:$G$1611,4,0))</f>
        <v>12.47</v>
      </c>
      <c r="E3501">
        <f>Master!M3505</f>
        <v>12.656298052843736</v>
      </c>
      <c r="F3501">
        <v>12.69</v>
      </c>
      <c r="G3501">
        <v>20361500</v>
      </c>
    </row>
    <row r="3502" spans="1:7" x14ac:dyDescent="0.25">
      <c r="A3502" s="23">
        <v>43151</v>
      </c>
      <c r="B3502">
        <v>12.25</v>
      </c>
      <c r="C3502">
        <f>IF(VLOOKUP($A3502,'Old SVXY Hist'!$A$1:$G$1611,3,0)&lt;$E3502,$E3502,VLOOKUP($A3502,'Old SVXY Hist'!$A$1:$G$1611,3,0))</f>
        <v>12.53</v>
      </c>
      <c r="D3502">
        <f>IF(VLOOKUP($A3502,'Old SVXY Hist'!$A$1:$G$1611,4,0)&gt;$E3502,$E3502,VLOOKUP($A3502,'Old SVXY Hist'!$A$1:$G$1611,4,0))</f>
        <v>11.85</v>
      </c>
      <c r="E3502">
        <f>Master!M3506</f>
        <v>12.238991815774392</v>
      </c>
      <c r="F3502">
        <v>12.12</v>
      </c>
      <c r="G3502">
        <v>14771200</v>
      </c>
    </row>
    <row r="3503" spans="1:7" x14ac:dyDescent="0.25">
      <c r="A3503" s="23">
        <v>43152</v>
      </c>
      <c r="B3503">
        <v>12.36</v>
      </c>
      <c r="C3503">
        <f>IF(VLOOKUP($A3503,'Old SVXY Hist'!$A$1:$G$1611,3,0)&lt;$E3503,$E3503,VLOOKUP($A3503,'Old SVXY Hist'!$A$1:$G$1611,3,0))</f>
        <v>13.01</v>
      </c>
      <c r="D3503">
        <f>IF(VLOOKUP($A3503,'Old SVXY Hist'!$A$1:$G$1611,4,0)&gt;$E3503,$E3503,VLOOKUP($A3503,'Old SVXY Hist'!$A$1:$G$1611,4,0))</f>
        <v>11.96</v>
      </c>
      <c r="E3503">
        <f>Master!M3507</f>
        <v>12.098971607855985</v>
      </c>
      <c r="F3503">
        <v>12.05</v>
      </c>
      <c r="G3503">
        <v>21005400</v>
      </c>
    </row>
    <row r="3504" spans="1:7" x14ac:dyDescent="0.25">
      <c r="A3504" s="23">
        <v>43153</v>
      </c>
      <c r="B3504">
        <v>12.33</v>
      </c>
      <c r="C3504">
        <f>IF(VLOOKUP($A3504,'Old SVXY Hist'!$A$1:$G$1611,3,0)&lt;$E3504,$E3504,VLOOKUP($A3504,'Old SVXY Hist'!$A$1:$G$1611,3,0))</f>
        <v>12.53</v>
      </c>
      <c r="D3504">
        <f>IF(VLOOKUP($A3504,'Old SVXY Hist'!$A$1:$G$1611,4,0)&gt;$E3504,$E3504,VLOOKUP($A3504,'Old SVXY Hist'!$A$1:$G$1611,4,0))</f>
        <v>11.95</v>
      </c>
      <c r="E3504">
        <f>Master!M3508</f>
        <v>12.419076674061074</v>
      </c>
      <c r="F3504">
        <v>12.22</v>
      </c>
      <c r="G3504">
        <v>17413700</v>
      </c>
    </row>
    <row r="3505" spans="1:7" x14ac:dyDescent="0.25">
      <c r="A3505" s="23">
        <v>43154</v>
      </c>
      <c r="B3505">
        <v>12.5</v>
      </c>
      <c r="C3505">
        <f>IF(VLOOKUP($A3505,'Old SVXY Hist'!$A$1:$G$1611,3,0)&lt;$E3505,$E3505,VLOOKUP($A3505,'Old SVXY Hist'!$A$1:$G$1611,3,0))</f>
        <v>13.217879527110652</v>
      </c>
      <c r="D3505">
        <f>IF(VLOOKUP($A3505,'Old SVXY Hist'!$A$1:$G$1611,4,0)&gt;$E3505,$E3505,VLOOKUP($A3505,'Old SVXY Hist'!$A$1:$G$1611,4,0))</f>
        <v>12.41</v>
      </c>
      <c r="E3505">
        <f>Master!M3509</f>
        <v>13.217879527110652</v>
      </c>
      <c r="F3505">
        <v>13.18</v>
      </c>
      <c r="G3505">
        <v>15931200</v>
      </c>
    </row>
    <row r="3506" spans="1:7" x14ac:dyDescent="0.25">
      <c r="A3506" s="23">
        <v>43157</v>
      </c>
      <c r="B3506">
        <v>13.56</v>
      </c>
      <c r="C3506">
        <f>IF(VLOOKUP($A3506,'Old SVXY Hist'!$A$1:$G$1611,3,0)&lt;$E3506,$E3506,VLOOKUP($A3506,'Old SVXY Hist'!$A$1:$G$1611,3,0))</f>
        <v>13.73</v>
      </c>
      <c r="D3506">
        <f>IF(VLOOKUP($A3506,'Old SVXY Hist'!$A$1:$G$1611,4,0)&gt;$E3506,$E3506,VLOOKUP($A3506,'Old SVXY Hist'!$A$1:$G$1611,4,0))</f>
        <v>13.31</v>
      </c>
      <c r="E3506">
        <f>Master!M3510</f>
        <v>13.716373639603088</v>
      </c>
      <c r="F3506">
        <v>13.65</v>
      </c>
      <c r="G3506">
        <v>14078100</v>
      </c>
    </row>
    <row r="3507" spans="1:7" x14ac:dyDescent="0.25">
      <c r="A3507" s="26">
        <v>43158</v>
      </c>
      <c r="B3507">
        <v>13.47</v>
      </c>
      <c r="C3507">
        <f>IF(VLOOKUP($A3507,'Old SVXY Hist'!$A$1:$G$1611,3,0)&lt;$E3507,$E3507,VLOOKUP($A3507,'Old SVXY Hist'!$A$1:$G$1611,3,0))</f>
        <v>13.63</v>
      </c>
      <c r="D3507">
        <f>IF(VLOOKUP($A3507,'Old SVXY Hist'!$A$1:$G$1611,4,0)&gt;$E3507,$E3507,VLOOKUP($A3507,'Old SVXY Hist'!$A$1:$G$1611,4,0))</f>
        <v>12.27</v>
      </c>
      <c r="E3507">
        <f>Master!M3511</f>
        <v>12.669929716721011</v>
      </c>
      <c r="F3507">
        <v>12.39</v>
      </c>
      <c r="G3507">
        <v>3065740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J4513"/>
  <sheetViews>
    <sheetView topLeftCell="A4236" workbookViewId="0">
      <selection activeCell="C4268" sqref="C4268"/>
    </sheetView>
  </sheetViews>
  <sheetFormatPr defaultRowHeight="15" x14ac:dyDescent="0.25"/>
  <cols>
    <col min="1" max="1" width="15.140625" style="1" bestFit="1" customWidth="1"/>
    <col min="2" max="2" width="14.7109375" style="11" bestFit="1" customWidth="1"/>
    <col min="3" max="6" width="9.140625" style="11"/>
    <col min="9" max="9" width="12.7109375" bestFit="1" customWidth="1"/>
  </cols>
  <sheetData>
    <row r="1" spans="1:9" x14ac:dyDescent="0.25">
      <c r="A1" s="1" t="str">
        <f>Readme!A1</f>
        <v>© 2020 VH2 LLC </v>
      </c>
      <c r="B1" s="11">
        <v>2</v>
      </c>
      <c r="C1" s="11">
        <v>3</v>
      </c>
      <c r="D1" s="11">
        <v>4</v>
      </c>
      <c r="E1" s="11">
        <v>5</v>
      </c>
      <c r="F1" s="11">
        <v>6</v>
      </c>
      <c r="I1">
        <f>MATCH("SVXY -0.5X w Fee",Master!A6:J6,0)</f>
        <v>9</v>
      </c>
    </row>
    <row r="2" spans="1:9" x14ac:dyDescent="0.25">
      <c r="A2" s="1" t="s">
        <v>67</v>
      </c>
      <c r="B2" s="29" t="s">
        <v>96</v>
      </c>
      <c r="C2" s="29" t="s">
        <v>97</v>
      </c>
      <c r="D2" s="29" t="s">
        <v>98</v>
      </c>
      <c r="E2" s="29" t="s">
        <v>99</v>
      </c>
      <c r="F2" s="29" t="s">
        <v>100</v>
      </c>
    </row>
    <row r="3" spans="1:9" x14ac:dyDescent="0.25">
      <c r="A3" s="1">
        <v>38072</v>
      </c>
    </row>
    <row r="4" spans="1:9" x14ac:dyDescent="0.25">
      <c r="A4" s="1">
        <v>38075</v>
      </c>
      <c r="B4" s="11">
        <f>VLOOKUP($A3,Master!$A$6:$J$4994,$I$1,0)*(1+0.5*(VLOOKUP($A4,'Old-SVXY-OHLC'!$A$3:$E$5000,B$1,0)/VLOOKUP($A3,'Old-SVXY-OHLC'!$A$3:$E$5000,5,0)-1))</f>
        <v>5.7719631506277835</v>
      </c>
      <c r="C4" s="11">
        <f>VLOOKUP($A3,Master!$A$6:$J$4994,$I$1,0)*(1+0.5*(VLOOKUP($A4,'Old-SVXY-OHLC'!$A$3:$E$5000,C$1,0)/VLOOKUP($A3,'Old-SVXY-OHLC'!$A$3:$E$5000,5,0)-1))</f>
        <v>5.7965117925915886</v>
      </c>
      <c r="D4" s="11">
        <f>VLOOKUP($A3,Master!$A$6:$J$4994,$I$1,0)*(1+0.5*(VLOOKUP($A4,'Old-SVXY-OHLC'!$A$3:$E$5000,D$1,0)/VLOOKUP($A3,'Old-SVXY-OHLC'!$A$3:$E$5000,5,0)-1))</f>
        <v>5.7483728704228145</v>
      </c>
      <c r="E4" s="11">
        <f>VLOOKUP(A4,Master!A$6:J$4994,$I$1,0)</f>
        <v>5.7878472534482963</v>
      </c>
    </row>
    <row r="5" spans="1:9" x14ac:dyDescent="0.25">
      <c r="A5" s="1">
        <v>38076</v>
      </c>
      <c r="B5" s="11">
        <f>VLOOKUP($A4,Master!$A$6:$J$4994,$I$1,0)*(1+0.5*(VLOOKUP($A5,'Old-SVXY-OHLC'!$A$3:$E$5000,B$1,0)/VLOOKUP($A4,'Old-SVXY-OHLC'!$A$3:$E$5000,5,0)-1))</f>
        <v>5.7815412438609943</v>
      </c>
      <c r="C5" s="11">
        <f>VLOOKUP($A4,Master!$A$6:$J$4994,$I$1,0)*(1+0.5*(VLOOKUP($A5,'Old-SVXY-OHLC'!$A$3:$E$5000,C$1,0)/VLOOKUP($A4,'Old-SVXY-OHLC'!$A$3:$E$5000,5,0)-1))</f>
        <v>5.8386570295276838</v>
      </c>
      <c r="D5" s="11">
        <f>VLOOKUP($A4,Master!$A$6:$J$4994,$I$1,0)*(1+0.5*(VLOOKUP($A5,'Old-SVXY-OHLC'!$A$3:$E$5000,D$1,0)/VLOOKUP($A4,'Old-SVXY-OHLC'!$A$3:$E$5000,5,0)-1))</f>
        <v>5.7372241837216205</v>
      </c>
      <c r="E5" s="11">
        <f>VLOOKUP(A5,Master!A$6:J$4994,$I$1,0)</f>
        <v>5.8385811089106845</v>
      </c>
    </row>
    <row r="6" spans="1:9" x14ac:dyDescent="0.25">
      <c r="A6" s="1">
        <v>38077</v>
      </c>
      <c r="B6" s="11">
        <f>VLOOKUP($A5,Master!$A$6:$J$4994,$I$1,0)*(1+0.5*(VLOOKUP($A6,'Old-SVXY-OHLC'!$A$3:$E$5000,B$1,0)/VLOOKUP($A5,'Old-SVXY-OHLC'!$A$3:$E$5000,5,0)-1))</f>
        <v>5.8478695531214457</v>
      </c>
      <c r="C6" s="11">
        <f>VLOOKUP($A5,Master!$A$6:$J$4994,$I$1,0)*(1+0.5*(VLOOKUP($A6,'Old-SVXY-OHLC'!$A$3:$E$5000,C$1,0)/VLOOKUP($A5,'Old-SVXY-OHLC'!$A$3:$E$5000,5,0)-1))</f>
        <v>5.8478695531214457</v>
      </c>
      <c r="D6" s="11">
        <f>VLOOKUP($A5,Master!$A$6:$J$4994,$I$1,0)*(1+0.5*(VLOOKUP($A6,'Old-SVXY-OHLC'!$A$3:$E$5000,D$1,0)/VLOOKUP($A5,'Old-SVXY-OHLC'!$A$3:$E$5000,5,0)-1))</f>
        <v>5.8101165435530611</v>
      </c>
      <c r="E6" s="11">
        <f>VLOOKUP(A6,Master!A$6:J$4994,$I$1,0)</f>
        <v>5.8106484339539408</v>
      </c>
    </row>
    <row r="7" spans="1:9" x14ac:dyDescent="0.25">
      <c r="A7" s="1">
        <v>38078</v>
      </c>
      <c r="B7" s="11">
        <f>VLOOKUP($A6,Master!$A$6:$J$4994,$I$1,0)*(1+0.5*(VLOOKUP($A7,'Old-SVXY-OHLC'!$A$3:$E$5000,B$1,0)/VLOOKUP($A6,'Old-SVXY-OHLC'!$A$3:$E$5000,5,0)-1))</f>
        <v>5.7897058515348752</v>
      </c>
      <c r="C7" s="11">
        <f>VLOOKUP($A6,Master!$A$6:$J$4994,$I$1,0)*(1+0.5*(VLOOKUP($A7,'Old-SVXY-OHLC'!$A$3:$E$5000,C$1,0)/VLOOKUP($A6,'Old-SVXY-OHLC'!$A$3:$E$5000,5,0)-1))</f>
        <v>5.8486947053962375</v>
      </c>
      <c r="D7" s="11">
        <f>VLOOKUP($A6,Master!$A$6:$J$4994,$I$1,0)*(1+0.5*(VLOOKUP($A7,'Old-SVXY-OHLC'!$A$3:$E$5000,D$1,0)/VLOOKUP($A6,'Old-SVXY-OHLC'!$A$3:$E$5000,5,0)-1))</f>
        <v>5.7591660611789779</v>
      </c>
      <c r="E7" s="11">
        <f>VLOOKUP(A7,Master!A$6:J$4994,$I$1,0)</f>
        <v>5.8178676352103231</v>
      </c>
    </row>
    <row r="8" spans="1:9" x14ac:dyDescent="0.25">
      <c r="A8" s="1">
        <v>38079</v>
      </c>
      <c r="B8" s="11">
        <f>VLOOKUP($A7,Master!$A$6:$J$4994,$I$1,0)*(1+0.5*(VLOOKUP($A8,'Old-SVXY-OHLC'!$A$3:$E$5000,B$1,0)/VLOOKUP($A7,'Old-SVXY-OHLC'!$A$3:$E$5000,5,0)-1))</f>
        <v>5.8450795311352204</v>
      </c>
      <c r="C8" s="11">
        <f>VLOOKUP($A7,Master!$A$6:$J$4994,$I$1,0)*(1+0.5*(VLOOKUP($A8,'Old-SVXY-OHLC'!$A$3:$E$5000,C$1,0)/VLOOKUP($A7,'Old-SVXY-OHLC'!$A$3:$E$5000,5,0)-1))</f>
        <v>5.9708945310868531</v>
      </c>
      <c r="D8" s="11">
        <f>VLOOKUP($A7,Master!$A$6:$J$4994,$I$1,0)*(1+0.5*(VLOOKUP($A8,'Old-SVXY-OHLC'!$A$3:$E$5000,D$1,0)/VLOOKUP($A7,'Old-SVXY-OHLC'!$A$3:$E$5000,5,0)-1))</f>
        <v>5.8450795311352204</v>
      </c>
      <c r="E8" s="11">
        <f>VLOOKUP(A8,Master!A$6:J$4994,$I$1,0)</f>
        <v>5.9540804423725024</v>
      </c>
    </row>
    <row r="9" spans="1:9" x14ac:dyDescent="0.25">
      <c r="A9" s="1">
        <v>38082</v>
      </c>
      <c r="B9" s="11">
        <f>VLOOKUP($A8,Master!$A$6:$J$4994,$I$1,0)*(1+0.5*(VLOOKUP($A9,'Old-SVXY-OHLC'!$A$3:$E$5000,B$1,0)/VLOOKUP($A8,'Old-SVXY-OHLC'!$A$3:$E$5000,5,0)-1))</f>
        <v>5.9795226329089752</v>
      </c>
      <c r="C9" s="11">
        <f>VLOOKUP($A8,Master!$A$6:$J$4994,$I$1,0)*(1+0.5*(VLOOKUP($A9,'Old-SVXY-OHLC'!$A$3:$E$5000,C$1,0)/VLOOKUP($A8,'Old-SVXY-OHLC'!$A$3:$E$5000,5,0)-1))</f>
        <v>5.9931793077572513</v>
      </c>
      <c r="D9" s="11">
        <f>VLOOKUP($A8,Master!$A$6:$J$4994,$I$1,0)*(1+0.5*(VLOOKUP($A9,'Old-SVXY-OHLC'!$A$3:$E$5000,D$1,0)/VLOOKUP($A8,'Old-SVXY-OHLC'!$A$3:$E$5000,5,0)-1))</f>
        <v>5.9613250978383059</v>
      </c>
      <c r="E9" s="11">
        <f>VLOOKUP(A9,Master!A$6:J$4994,$I$1,0)</f>
        <v>5.9929460691267789</v>
      </c>
    </row>
    <row r="10" spans="1:9" x14ac:dyDescent="0.25">
      <c r="A10" s="1">
        <v>38083</v>
      </c>
      <c r="B10" s="11">
        <f>VLOOKUP($A9,Master!$A$6:$J$4994,$I$1,0)*(1+0.5*(VLOOKUP($A10,'Old-SVXY-OHLC'!$A$3:$E$5000,B$1,0)/VLOOKUP($A9,'Old-SVXY-OHLC'!$A$3:$E$5000,5,0)-1))</f>
        <v>6.0011833270018879</v>
      </c>
      <c r="C10" s="11">
        <f>VLOOKUP($A9,Master!$A$6:$J$4994,$I$1,0)*(1+0.5*(VLOOKUP($A10,'Old-SVXY-OHLC'!$A$3:$E$5000,C$1,0)/VLOOKUP($A9,'Old-SVXY-OHLC'!$A$3:$E$5000,5,0)-1))</f>
        <v>6.0011833270018879</v>
      </c>
      <c r="D10" s="11">
        <f>VLOOKUP($A9,Master!$A$6:$J$4994,$I$1,0)*(1+0.5*(VLOOKUP($A10,'Old-SVXY-OHLC'!$A$3:$E$5000,D$1,0)/VLOOKUP($A9,'Old-SVXY-OHLC'!$A$3:$E$5000,5,0)-1))</f>
        <v>5.9236754329556183</v>
      </c>
      <c r="E10" s="11">
        <f>VLOOKUP(A10,Master!A$6:J$4994,$I$1,0)</f>
        <v>5.9424599600729584</v>
      </c>
    </row>
    <row r="11" spans="1:9" x14ac:dyDescent="0.25">
      <c r="A11" s="1">
        <v>38084</v>
      </c>
      <c r="B11" s="11">
        <f>VLOOKUP($A10,Master!$A$6:$J$4994,$I$1,0)*(1+0.5*(VLOOKUP($A11,'Old-SVXY-OHLC'!$A$3:$E$5000,B$1,0)/VLOOKUP($A10,'Old-SVXY-OHLC'!$A$3:$E$5000,5,0)-1))</f>
        <v>5.9124029656574697</v>
      </c>
      <c r="C11" s="11">
        <f>VLOOKUP($A10,Master!$A$6:$J$4994,$I$1,0)*(1+0.5*(VLOOKUP($A11,'Old-SVXY-OHLC'!$A$3:$E$5000,C$1,0)/VLOOKUP($A10,'Old-SVXY-OHLC'!$A$3:$E$5000,5,0)-1))</f>
        <v>5.9314289566765535</v>
      </c>
      <c r="D11" s="11">
        <f>VLOOKUP($A10,Master!$A$6:$J$4994,$I$1,0)*(1+0.5*(VLOOKUP($A11,'Old-SVXY-OHLC'!$A$3:$E$5000,D$1,0)/VLOOKUP($A10,'Old-SVXY-OHLC'!$A$3:$E$5000,5,0)-1))</f>
        <v>5.8673300738831706</v>
      </c>
      <c r="E11" s="11">
        <f>VLOOKUP(A11,Master!A$6:J$4994,$I$1,0)</f>
        <v>5.8972588882103958</v>
      </c>
    </row>
    <row r="12" spans="1:9" x14ac:dyDescent="0.25">
      <c r="A12" s="1">
        <v>38085</v>
      </c>
      <c r="B12" s="11">
        <f>VLOOKUP($A11,Master!$A$6:$J$4994,$I$1,0)*(1+0.5*(VLOOKUP($A12,'Old-SVXY-OHLC'!$A$3:$E$5000,B$1,0)/VLOOKUP($A11,'Old-SVXY-OHLC'!$A$3:$E$5000,5,0)-1))</f>
        <v>5.9378423269481146</v>
      </c>
      <c r="C12" s="11">
        <f>VLOOKUP($A11,Master!$A$6:$J$4994,$I$1,0)*(1+0.5*(VLOOKUP($A12,'Old-SVXY-OHLC'!$A$3:$E$5000,C$1,0)/VLOOKUP($A11,'Old-SVXY-OHLC'!$A$3:$E$5000,5,0)-1))</f>
        <v>5.9378423269481146</v>
      </c>
      <c r="D12" s="11">
        <f>VLOOKUP($A11,Master!$A$6:$J$4994,$I$1,0)*(1+0.5*(VLOOKUP($A12,'Old-SVXY-OHLC'!$A$3:$E$5000,D$1,0)/VLOOKUP($A11,'Old-SVXY-OHLC'!$A$3:$E$5000,5,0)-1))</f>
        <v>5.8928320693996357</v>
      </c>
      <c r="E12" s="11">
        <f>VLOOKUP(A12,Master!A$6:J$4994,$I$1,0)</f>
        <v>5.8977978307639347</v>
      </c>
    </row>
    <row r="13" spans="1:9" x14ac:dyDescent="0.25">
      <c r="A13" s="1">
        <v>38089</v>
      </c>
      <c r="B13" s="11">
        <f>VLOOKUP($A12,Master!$A$6:$J$4994,$I$1,0)*(1+0.5*(VLOOKUP($A13,'Old-SVXY-OHLC'!$A$3:$E$5000,B$1,0)/VLOOKUP($A12,'Old-SVXY-OHLC'!$A$3:$E$5000,5,0)-1))</f>
        <v>5.9407199760081131</v>
      </c>
      <c r="C13" s="11">
        <f>VLOOKUP($A12,Master!$A$6:$J$4994,$I$1,0)*(1+0.5*(VLOOKUP($A13,'Old-SVXY-OHLC'!$A$3:$E$5000,C$1,0)/VLOOKUP($A12,'Old-SVXY-OHLC'!$A$3:$E$5000,5,0)-1))</f>
        <v>5.9732730085344237</v>
      </c>
      <c r="D13" s="11">
        <f>VLOOKUP($A12,Master!$A$6:$J$4994,$I$1,0)*(1+0.5*(VLOOKUP($A13,'Old-SVXY-OHLC'!$A$3:$E$5000,D$1,0)/VLOOKUP($A12,'Old-SVXY-OHLC'!$A$3:$E$5000,5,0)-1))</f>
        <v>5.9407199760081131</v>
      </c>
      <c r="E13" s="11">
        <f>VLOOKUP(A13,Master!A$6:J$4994,$I$1,0)</f>
        <v>5.9729562222191879</v>
      </c>
    </row>
    <row r="14" spans="1:9" x14ac:dyDescent="0.25">
      <c r="A14" s="1">
        <v>38090</v>
      </c>
      <c r="B14" s="11">
        <f>VLOOKUP($A13,Master!$A$6:$J$4994,$I$1,0)*(1+0.5*(VLOOKUP($A14,'Old-SVXY-OHLC'!$A$3:$E$5000,B$1,0)/VLOOKUP($A13,'Old-SVXY-OHLC'!$A$3:$E$5000,5,0)-1))</f>
        <v>5.8995160052027744</v>
      </c>
      <c r="C14" s="11">
        <f>VLOOKUP($A13,Master!$A$6:$J$4994,$I$1,0)*(1+0.5*(VLOOKUP($A14,'Old-SVXY-OHLC'!$A$3:$E$5000,C$1,0)/VLOOKUP($A13,'Old-SVXY-OHLC'!$A$3:$E$5000,5,0)-1))</f>
        <v>5.9230066280977702</v>
      </c>
      <c r="D14" s="11">
        <f>VLOOKUP($A13,Master!$A$6:$J$4994,$I$1,0)*(1+0.5*(VLOOKUP($A14,'Old-SVXY-OHLC'!$A$3:$E$5000,D$1,0)/VLOOKUP($A13,'Old-SVXY-OHLC'!$A$3:$E$5000,5,0)-1))</f>
        <v>5.8576621545405008</v>
      </c>
      <c r="E14" s="11">
        <f>VLOOKUP(A14,Master!A$6:J$4994,$I$1,0)</f>
        <v>5.8585762729751467</v>
      </c>
    </row>
    <row r="15" spans="1:9" x14ac:dyDescent="0.25">
      <c r="A15" s="1">
        <v>38091</v>
      </c>
      <c r="B15" s="11">
        <f>VLOOKUP($A14,Master!$A$6:$J$4994,$I$1,0)*(1+0.5*(VLOOKUP($A15,'Old-SVXY-OHLC'!$A$3:$E$5000,B$1,0)/VLOOKUP($A14,'Old-SVXY-OHLC'!$A$3:$E$5000,5,0)-1))</f>
        <v>5.8434918761779908</v>
      </c>
      <c r="C15" s="11">
        <f>VLOOKUP($A14,Master!$A$6:$J$4994,$I$1,0)*(1+0.5*(VLOOKUP($A15,'Old-SVXY-OHLC'!$A$3:$E$5000,C$1,0)/VLOOKUP($A14,'Old-SVXY-OHLC'!$A$3:$E$5000,5,0)-1))</f>
        <v>5.8434918761779908</v>
      </c>
      <c r="D15" s="11">
        <f>VLOOKUP($A14,Master!$A$6:$J$4994,$I$1,0)*(1+0.5*(VLOOKUP($A15,'Old-SVXY-OHLC'!$A$3:$E$5000,D$1,0)/VLOOKUP($A14,'Old-SVXY-OHLC'!$A$3:$E$5000,5,0)-1))</f>
        <v>5.8328993733806156</v>
      </c>
      <c r="E15" s="11">
        <f>VLOOKUP(A15,Master!A$6:J$4994,$I$1,0)</f>
        <v>5.834993497822115</v>
      </c>
    </row>
    <row r="16" spans="1:9" x14ac:dyDescent="0.25">
      <c r="A16" s="1">
        <v>38092</v>
      </c>
      <c r="B16" s="11">
        <f>VLOOKUP($A15,Master!$A$6:$J$4994,$I$1,0)*(1+0.5*(VLOOKUP($A16,'Old-SVXY-OHLC'!$A$3:$E$5000,B$1,0)/VLOOKUP($A15,'Old-SVXY-OHLC'!$A$3:$E$5000,5,0)-1))</f>
        <v>5.8622585700105363</v>
      </c>
      <c r="C16" s="11">
        <f>VLOOKUP($A15,Master!$A$6:$J$4994,$I$1,0)*(1+0.5*(VLOOKUP($A16,'Old-SVXY-OHLC'!$A$3:$E$5000,C$1,0)/VLOOKUP($A15,'Old-SVXY-OHLC'!$A$3:$E$5000,5,0)-1))</f>
        <v>5.8724185191164171</v>
      </c>
      <c r="D16" s="11">
        <f>VLOOKUP($A15,Master!$A$6:$J$4994,$I$1,0)*(1+0.5*(VLOOKUP($A16,'Old-SVXY-OHLC'!$A$3:$E$5000,D$1,0)/VLOOKUP($A15,'Old-SVXY-OHLC'!$A$3:$E$5000,5,0)-1))</f>
        <v>5.8420227036020735</v>
      </c>
      <c r="E16" s="11">
        <f>VLOOKUP(A16,Master!A$6:J$4994,$I$1,0)</f>
        <v>5.8550290391170359</v>
      </c>
    </row>
    <row r="17" spans="1:5" x14ac:dyDescent="0.25">
      <c r="A17" s="1">
        <v>38093</v>
      </c>
      <c r="B17" s="11">
        <f>VLOOKUP($A16,Master!$A$6:$J$4994,$I$1,0)*(1+0.5*(VLOOKUP($A17,'Old-SVXY-OHLC'!$A$3:$E$5000,B$1,0)/VLOOKUP($A16,'Old-SVXY-OHLC'!$A$3:$E$5000,5,0)-1))</f>
        <v>5.8862278654080891</v>
      </c>
      <c r="C17" s="11">
        <f>VLOOKUP($A16,Master!$A$6:$J$4994,$I$1,0)*(1+0.5*(VLOOKUP($A17,'Old-SVXY-OHLC'!$A$3:$E$5000,C$1,0)/VLOOKUP($A16,'Old-SVXY-OHLC'!$A$3:$E$5000,5,0)-1))</f>
        <v>5.9160678855191708</v>
      </c>
      <c r="D17" s="11">
        <f>VLOOKUP($A16,Master!$A$6:$J$4994,$I$1,0)*(1+0.5*(VLOOKUP($A17,'Old-SVXY-OHLC'!$A$3:$E$5000,D$1,0)/VLOOKUP($A16,'Old-SVXY-OHLC'!$A$3:$E$5000,5,0)-1))</f>
        <v>5.8857674213477997</v>
      </c>
      <c r="E17" s="11">
        <f>VLOOKUP(A17,Master!A$6:J$4994,$I$1,0)</f>
        <v>5.9159883639927164</v>
      </c>
    </row>
    <row r="18" spans="1:5" x14ac:dyDescent="0.25">
      <c r="A18" s="1">
        <v>38096</v>
      </c>
      <c r="B18" s="11">
        <f>VLOOKUP($A17,Master!$A$6:$J$4994,$I$1,0)*(1+0.5*(VLOOKUP($A18,'Old-SVXY-OHLC'!$A$3:$E$5000,B$1,0)/VLOOKUP($A17,'Old-SVXY-OHLC'!$A$3:$E$5000,5,0)-1))</f>
        <v>5.901291170932498</v>
      </c>
      <c r="C18" s="11">
        <f>VLOOKUP($A17,Master!$A$6:$J$4994,$I$1,0)*(1+0.5*(VLOOKUP($A18,'Old-SVXY-OHLC'!$A$3:$E$5000,C$1,0)/VLOOKUP($A17,'Old-SVXY-OHLC'!$A$3:$E$5000,5,0)-1))</f>
        <v>5.9450206344411489</v>
      </c>
      <c r="D18" s="11">
        <f>VLOOKUP($A17,Master!$A$6:$J$4994,$I$1,0)*(1+0.5*(VLOOKUP($A18,'Old-SVXY-OHLC'!$A$3:$E$5000,D$1,0)/VLOOKUP($A17,'Old-SVXY-OHLC'!$A$3:$E$5000,5,0)-1))</f>
        <v>5.8952349583543278</v>
      </c>
      <c r="E18" s="11">
        <f>VLOOKUP(A18,Master!A$6:J$4994,$I$1,0)</f>
        <v>5.9429582343684313</v>
      </c>
    </row>
    <row r="19" spans="1:5" x14ac:dyDescent="0.25">
      <c r="A19" s="1">
        <v>38097</v>
      </c>
      <c r="B19" s="11">
        <f>VLOOKUP($A18,Master!$A$6:$J$4994,$I$1,0)*(1+0.5*(VLOOKUP($A19,'Old-SVXY-OHLC'!$A$3:$E$5000,B$1,0)/VLOOKUP($A18,'Old-SVXY-OHLC'!$A$3:$E$5000,5,0)-1))</f>
        <v>5.9429582343684313</v>
      </c>
      <c r="C19" s="11">
        <f>VLOOKUP($A18,Master!$A$6:$J$4994,$I$1,0)*(1+0.5*(VLOOKUP($A19,'Old-SVXY-OHLC'!$A$3:$E$5000,C$1,0)/VLOOKUP($A18,'Old-SVXY-OHLC'!$A$3:$E$5000,5,0)-1))</f>
        <v>5.9798804140134969</v>
      </c>
      <c r="D19" s="11">
        <f>VLOOKUP($A18,Master!$A$6:$J$4994,$I$1,0)*(1+0.5*(VLOOKUP($A19,'Old-SVXY-OHLC'!$A$3:$E$5000,D$1,0)/VLOOKUP($A18,'Old-SVXY-OHLC'!$A$3:$E$5000,5,0)-1))</f>
        <v>5.8986716488006143</v>
      </c>
      <c r="E19" s="11">
        <f>VLOOKUP(A19,Master!A$6:J$4994,$I$1,0)</f>
        <v>5.8985953836482903</v>
      </c>
    </row>
    <row r="20" spans="1:5" x14ac:dyDescent="0.25">
      <c r="A20" s="1">
        <v>38098</v>
      </c>
      <c r="B20" s="11">
        <f>VLOOKUP($A19,Master!$A$6:$J$4994,$I$1,0)*(1+0.5*(VLOOKUP($A20,'Old-SVXY-OHLC'!$A$3:$E$5000,B$1,0)/VLOOKUP($A19,'Old-SVXY-OHLC'!$A$3:$E$5000,5,0)-1))</f>
        <v>5.9078360067235209</v>
      </c>
      <c r="C20" s="11">
        <f>VLOOKUP($A19,Master!$A$6:$J$4994,$I$1,0)*(1+0.5*(VLOOKUP($A20,'Old-SVXY-OHLC'!$A$3:$E$5000,C$1,0)/VLOOKUP($A19,'Old-SVXY-OHLC'!$A$3:$E$5000,5,0)-1))</f>
        <v>5.9771406529246889</v>
      </c>
      <c r="D20" s="11">
        <f>VLOOKUP($A19,Master!$A$6:$J$4994,$I$1,0)*(1+0.5*(VLOOKUP($A20,'Old-SVXY-OHLC'!$A$3:$E$5000,D$1,0)/VLOOKUP($A19,'Old-SVXY-OHLC'!$A$3:$E$5000,5,0)-1))</f>
        <v>5.9062958939232963</v>
      </c>
      <c r="E20" s="11">
        <f>VLOOKUP(A20,Master!A$6:J$4994,$I$1,0)</f>
        <v>5.9708248190793913</v>
      </c>
    </row>
    <row r="21" spans="1:5" x14ac:dyDescent="0.25">
      <c r="A21" s="1">
        <v>38099</v>
      </c>
      <c r="B21" s="11">
        <f>VLOOKUP($A20,Master!$A$6:$J$4994,$I$1,0)*(1+0.5*(VLOOKUP($A21,'Old-SVXY-OHLC'!$A$3:$E$5000,B$1,0)/VLOOKUP($A20,'Old-SVXY-OHLC'!$A$3:$E$5000,5,0)-1))</f>
        <v>5.9912258944657344</v>
      </c>
      <c r="C21" s="11">
        <f>VLOOKUP($A20,Master!$A$6:$J$4994,$I$1,0)*(1+0.5*(VLOOKUP($A21,'Old-SVXY-OHLC'!$A$3:$E$5000,C$1,0)/VLOOKUP($A20,'Old-SVXY-OHLC'!$A$3:$E$5000,5,0)-1))</f>
        <v>6.212450224681155</v>
      </c>
      <c r="D21" s="11">
        <f>VLOOKUP($A20,Master!$A$6:$J$4994,$I$1,0)*(1+0.5*(VLOOKUP($A21,'Old-SVXY-OHLC'!$A$3:$E$5000,D$1,0)/VLOOKUP($A20,'Old-SVXY-OHLC'!$A$3:$E$5000,5,0)-1))</f>
        <v>5.9912258944657344</v>
      </c>
      <c r="E21" s="11">
        <f>VLOOKUP(A21,Master!A$6:J$4994,$I$1,0)</f>
        <v>6.1794563874522144</v>
      </c>
    </row>
    <row r="22" spans="1:5" x14ac:dyDescent="0.25">
      <c r="A22" s="1">
        <v>38100</v>
      </c>
      <c r="B22" s="11">
        <f>VLOOKUP($A21,Master!$A$6:$J$4994,$I$1,0)*(1+0.5*(VLOOKUP($A22,'Old-SVXY-OHLC'!$A$3:$E$5000,B$1,0)/VLOOKUP($A21,'Old-SVXY-OHLC'!$A$3:$E$5000,5,0)-1))</f>
        <v>6.1962368531971697</v>
      </c>
      <c r="C22" s="11">
        <f>VLOOKUP($A21,Master!$A$6:$J$4994,$I$1,0)*(1+0.5*(VLOOKUP($A22,'Old-SVXY-OHLC'!$A$3:$E$5000,C$1,0)/VLOOKUP($A21,'Old-SVXY-OHLC'!$A$3:$E$5000,5,0)-1))</f>
        <v>6.1962368531971697</v>
      </c>
      <c r="D22" s="11">
        <f>VLOOKUP($A21,Master!$A$6:$J$4994,$I$1,0)*(1+0.5*(VLOOKUP($A22,'Old-SVXY-OHLC'!$A$3:$E$5000,D$1,0)/VLOOKUP($A21,'Old-SVXY-OHLC'!$A$3:$E$5000,5,0)-1))</f>
        <v>6.1481917152029197</v>
      </c>
      <c r="E22" s="11">
        <f>VLOOKUP(A22,Master!A$6:J$4994,$I$1,0)</f>
        <v>6.175233000404071</v>
      </c>
    </row>
    <row r="23" spans="1:5" x14ac:dyDescent="0.25">
      <c r="A23" s="1">
        <v>38103</v>
      </c>
      <c r="B23" s="11">
        <f>VLOOKUP($A22,Master!$A$6:$J$4994,$I$1,0)*(1+0.5*(VLOOKUP($A23,'Old-SVXY-OHLC'!$A$3:$E$5000,B$1,0)/VLOOKUP($A22,'Old-SVXY-OHLC'!$A$3:$E$5000,5,0)-1))</f>
        <v>6.1801444219990556</v>
      </c>
      <c r="C23" s="11">
        <f>VLOOKUP($A22,Master!$A$6:$J$4994,$I$1,0)*(1+0.5*(VLOOKUP($A23,'Old-SVXY-OHLC'!$A$3:$E$5000,C$1,0)/VLOOKUP($A22,'Old-SVXY-OHLC'!$A$3:$E$5000,5,0)-1))</f>
        <v>6.2097229046106834</v>
      </c>
      <c r="D23" s="11">
        <f>VLOOKUP($A22,Master!$A$6:$J$4994,$I$1,0)*(1+0.5*(VLOOKUP($A23,'Old-SVXY-OHLC'!$A$3:$E$5000,D$1,0)/VLOOKUP($A22,'Old-SVXY-OHLC'!$A$3:$E$5000,5,0)-1))</f>
        <v>6.16646263565399</v>
      </c>
      <c r="E23" s="11">
        <f>VLOOKUP(A23,Master!A$6:J$4994,$I$1,0)</f>
        <v>6.209478871353669</v>
      </c>
    </row>
    <row r="24" spans="1:5" x14ac:dyDescent="0.25">
      <c r="A24" s="1">
        <v>38104</v>
      </c>
      <c r="B24" s="11">
        <f>VLOOKUP($A23,Master!$A$6:$J$4994,$I$1,0)*(1+0.5*(VLOOKUP($A24,'Old-SVXY-OHLC'!$A$3:$E$5000,B$1,0)/VLOOKUP($A23,'Old-SVXY-OHLC'!$A$3:$E$5000,5,0)-1))</f>
        <v>6.2112534427938151</v>
      </c>
      <c r="C24" s="11">
        <f>VLOOKUP($A23,Master!$A$6:$J$4994,$I$1,0)*(1+0.5*(VLOOKUP($A24,'Old-SVXY-OHLC'!$A$3:$E$5000,C$1,0)/VLOOKUP($A23,'Old-SVXY-OHLC'!$A$3:$E$5000,5,0)-1))</f>
        <v>6.306013996361882</v>
      </c>
      <c r="D24" s="11">
        <f>VLOOKUP($A23,Master!$A$6:$J$4994,$I$1,0)*(1+0.5*(VLOOKUP($A24,'Old-SVXY-OHLC'!$A$3:$E$5000,D$1,0)/VLOOKUP($A23,'Old-SVXY-OHLC'!$A$3:$E$5000,5,0)-1))</f>
        <v>6.2112534427938151</v>
      </c>
      <c r="E24" s="11">
        <f>VLOOKUP(A24,Master!A$6:J$4994,$I$1,0)</f>
        <v>6.2629070388906145</v>
      </c>
    </row>
    <row r="25" spans="1:5" x14ac:dyDescent="0.25">
      <c r="A25" s="1">
        <v>38105</v>
      </c>
      <c r="B25" s="11">
        <f>VLOOKUP($A24,Master!$A$6:$J$4994,$I$1,0)*(1+0.5*(VLOOKUP($A25,'Old-SVXY-OHLC'!$A$3:$E$5000,B$1,0)/VLOOKUP($A24,'Old-SVXY-OHLC'!$A$3:$E$5000,5,0)-1))</f>
        <v>6.2194460753579532</v>
      </c>
      <c r="C25" s="11">
        <f>VLOOKUP($A24,Master!$A$6:$J$4994,$I$1,0)*(1+0.5*(VLOOKUP($A25,'Old-SVXY-OHLC'!$A$3:$E$5000,C$1,0)/VLOOKUP($A24,'Old-SVXY-OHLC'!$A$3:$E$5000,5,0)-1))</f>
        <v>6.2262368307185803</v>
      </c>
      <c r="D25" s="11">
        <f>VLOOKUP($A24,Master!$A$6:$J$4994,$I$1,0)*(1+0.5*(VLOOKUP($A25,'Old-SVXY-OHLC'!$A$3:$E$5000,D$1,0)/VLOOKUP($A24,'Old-SVXY-OHLC'!$A$3:$E$5000,5,0)-1))</f>
        <v>6.1379567525811316</v>
      </c>
      <c r="E25" s="11">
        <f>VLOOKUP(A25,Master!A$6:J$4994,$I$1,0)</f>
        <v>6.1626958780486509</v>
      </c>
    </row>
    <row r="26" spans="1:5" x14ac:dyDescent="0.25">
      <c r="A26" s="1">
        <v>38106</v>
      </c>
      <c r="B26" s="11">
        <f>VLOOKUP($A25,Master!$A$6:$J$4994,$I$1,0)*(1+0.5*(VLOOKUP($A26,'Old-SVXY-OHLC'!$A$3:$E$5000,B$1,0)/VLOOKUP($A25,'Old-SVXY-OHLC'!$A$3:$E$5000,5,0)-1))</f>
        <v>6.1759212942837962</v>
      </c>
      <c r="C26" s="11">
        <f>VLOOKUP($A25,Master!$A$6:$J$4994,$I$1,0)*(1+0.5*(VLOOKUP($A26,'Old-SVXY-OHLC'!$A$3:$E$5000,C$1,0)/VLOOKUP($A25,'Old-SVXY-OHLC'!$A$3:$E$5000,5,0)-1))</f>
        <v>6.1862267798234765</v>
      </c>
      <c r="D26" s="11">
        <f>VLOOKUP($A25,Master!$A$6:$J$4994,$I$1,0)*(1+0.5*(VLOOKUP($A26,'Old-SVXY-OHLC'!$A$3:$E$5000,D$1,0)/VLOOKUP($A25,'Old-SVXY-OHLC'!$A$3:$E$5000,5,0)-1))</f>
        <v>6.0750990045277202</v>
      </c>
      <c r="E26" s="11">
        <f>VLOOKUP(A26,Master!A$6:J$4994,$I$1,0)</f>
        <v>6.0953796725104334</v>
      </c>
    </row>
    <row r="27" spans="1:5" x14ac:dyDescent="0.25">
      <c r="A27" s="1">
        <v>38107</v>
      </c>
      <c r="B27" s="11">
        <f>VLOOKUP($A26,Master!$A$6:$J$4994,$I$1,0)*(1+0.5*(VLOOKUP($A27,'Old-SVXY-OHLC'!$A$3:$E$5000,B$1,0)/VLOOKUP($A26,'Old-SVXY-OHLC'!$A$3:$E$5000,5,0)-1))</f>
        <v>6.1299514238512485</v>
      </c>
      <c r="C27" s="11">
        <f>VLOOKUP($A26,Master!$A$6:$J$4994,$I$1,0)*(1+0.5*(VLOOKUP($A27,'Old-SVXY-OHLC'!$A$3:$E$5000,C$1,0)/VLOOKUP($A26,'Old-SVXY-OHLC'!$A$3:$E$5000,5,0)-1))</f>
        <v>6.1368988591323639</v>
      </c>
      <c r="D27" s="11">
        <f>VLOOKUP($A26,Master!$A$6:$J$4994,$I$1,0)*(1+0.5*(VLOOKUP($A27,'Old-SVXY-OHLC'!$A$3:$E$5000,D$1,0)/VLOOKUP($A26,'Old-SVXY-OHLC'!$A$3:$E$5000,5,0)-1))</f>
        <v>6.0330181800451577</v>
      </c>
      <c r="E27" s="11">
        <f>VLOOKUP(A27,Master!A$6:J$4994,$I$1,0)</f>
        <v>6.0346806740754317</v>
      </c>
    </row>
    <row r="28" spans="1:5" x14ac:dyDescent="0.25">
      <c r="A28" s="1">
        <v>38110</v>
      </c>
      <c r="B28" s="11">
        <f>VLOOKUP($A27,Master!$A$6:$J$4994,$I$1,0)*(1+0.5*(VLOOKUP($A28,'Old-SVXY-OHLC'!$A$3:$E$5000,B$1,0)/VLOOKUP($A27,'Old-SVXY-OHLC'!$A$3:$E$5000,5,0)-1))</f>
        <v>6.0743320461832369</v>
      </c>
      <c r="C28" s="11">
        <f>VLOOKUP($A27,Master!$A$6:$J$4994,$I$1,0)*(1+0.5*(VLOOKUP($A28,'Old-SVXY-OHLC'!$A$3:$E$5000,C$1,0)/VLOOKUP($A27,'Old-SVXY-OHLC'!$A$3:$E$5000,5,0)-1))</f>
        <v>6.122372947434032</v>
      </c>
      <c r="D28" s="11">
        <f>VLOOKUP($A27,Master!$A$6:$J$4994,$I$1,0)*(1+0.5*(VLOOKUP($A28,'Old-SVXY-OHLC'!$A$3:$E$5000,D$1,0)/VLOOKUP($A27,'Old-SVXY-OHLC'!$A$3:$E$5000,5,0)-1))</f>
        <v>6.0743320461832369</v>
      </c>
      <c r="E28" s="11">
        <f>VLOOKUP(A28,Master!A$6:J$4994,$I$1,0)</f>
        <v>6.1221390812351197</v>
      </c>
    </row>
    <row r="29" spans="1:5" x14ac:dyDescent="0.25">
      <c r="A29" s="1">
        <v>38111</v>
      </c>
      <c r="B29" s="11">
        <f>VLOOKUP($A28,Master!$A$6:$J$4994,$I$1,0)*(1+0.5*(VLOOKUP($A29,'Old-SVXY-OHLC'!$A$3:$E$5000,B$1,0)/VLOOKUP($A28,'Old-SVXY-OHLC'!$A$3:$E$5000,5,0)-1))</f>
        <v>6.1393566713286924</v>
      </c>
      <c r="C29" s="11">
        <f>VLOOKUP($A28,Master!$A$6:$J$4994,$I$1,0)*(1+0.5*(VLOOKUP($A29,'Old-SVXY-OHLC'!$A$3:$E$5000,C$1,0)/VLOOKUP($A28,'Old-SVXY-OHLC'!$A$3:$E$5000,5,0)-1))</f>
        <v>6.2214520880474122</v>
      </c>
      <c r="D29" s="11">
        <f>VLOOKUP($A28,Master!$A$6:$J$4994,$I$1,0)*(1+0.5*(VLOOKUP($A29,'Old-SVXY-OHLC'!$A$3:$E$5000,D$1,0)/VLOOKUP($A28,'Old-SVXY-OHLC'!$A$3:$E$5000,5,0)-1))</f>
        <v>6.1275455869490836</v>
      </c>
      <c r="E29" s="11">
        <f>VLOOKUP(A29,Master!A$6:J$4994,$I$1,0)</f>
        <v>6.1619866878166301</v>
      </c>
    </row>
    <row r="30" spans="1:5" x14ac:dyDescent="0.25">
      <c r="A30" s="1">
        <v>38112</v>
      </c>
      <c r="B30" s="11">
        <f>VLOOKUP($A29,Master!$A$6:$J$4994,$I$1,0)*(1+0.5*(VLOOKUP($A30,'Old-SVXY-OHLC'!$A$3:$E$5000,B$1,0)/VLOOKUP($A29,'Old-SVXY-OHLC'!$A$3:$E$5000,5,0)-1))</f>
        <v>6.194054000583491</v>
      </c>
      <c r="C30" s="11">
        <f>VLOOKUP($A29,Master!$A$6:$J$4994,$I$1,0)*(1+0.5*(VLOOKUP($A30,'Old-SVXY-OHLC'!$A$3:$E$5000,C$1,0)/VLOOKUP($A29,'Old-SVXY-OHLC'!$A$3:$E$5000,5,0)-1))</f>
        <v>6.2547287198328876</v>
      </c>
      <c r="D30" s="11">
        <f>VLOOKUP($A29,Master!$A$6:$J$4994,$I$1,0)*(1+0.5*(VLOOKUP($A30,'Old-SVXY-OHLC'!$A$3:$E$5000,D$1,0)/VLOOKUP($A29,'Old-SVXY-OHLC'!$A$3:$E$5000,5,0)-1))</f>
        <v>6.1813958670396785</v>
      </c>
      <c r="E30" s="11">
        <f>VLOOKUP(A30,Master!A$6:J$4994,$I$1,0)</f>
        <v>6.2546502840834588</v>
      </c>
    </row>
    <row r="31" spans="1:5" x14ac:dyDescent="0.25">
      <c r="A31" s="1">
        <v>38113</v>
      </c>
      <c r="B31" s="11">
        <f>VLOOKUP($A30,Master!$A$6:$J$4994,$I$1,0)*(1+0.5*(VLOOKUP($A31,'Old-SVXY-OHLC'!$A$3:$E$5000,B$1,0)/VLOOKUP($A30,'Old-SVXY-OHLC'!$A$3:$E$5000,5,0)-1))</f>
        <v>6.2162028018483175</v>
      </c>
      <c r="C31" s="11">
        <f>VLOOKUP($A30,Master!$A$6:$J$4994,$I$1,0)*(1+0.5*(VLOOKUP($A31,'Old-SVXY-OHLC'!$A$3:$E$5000,C$1,0)/VLOOKUP($A30,'Old-SVXY-OHLC'!$A$3:$E$5000,5,0)-1))</f>
        <v>6.2162028018483175</v>
      </c>
      <c r="D31" s="11">
        <f>VLOOKUP($A30,Master!$A$6:$J$4994,$I$1,0)*(1+0.5*(VLOOKUP($A31,'Old-SVXY-OHLC'!$A$3:$E$5000,D$1,0)/VLOOKUP($A30,'Old-SVXY-OHLC'!$A$3:$E$5000,5,0)-1))</f>
        <v>6.0709274931052581</v>
      </c>
      <c r="E31" s="11">
        <f>VLOOKUP(A31,Master!A$6:J$4994,$I$1,0)</f>
        <v>6.1266836638209279</v>
      </c>
    </row>
    <row r="32" spans="1:5" x14ac:dyDescent="0.25">
      <c r="A32" s="1">
        <v>38114</v>
      </c>
      <c r="B32" s="11">
        <f>VLOOKUP($A31,Master!$A$6:$J$4994,$I$1,0)*(1+0.5*(VLOOKUP($A32,'Old-SVXY-OHLC'!$A$3:$E$5000,B$1,0)/VLOOKUP($A31,'Old-SVXY-OHLC'!$A$3:$E$5000,5,0)-1))</f>
        <v>6.1128774366499217</v>
      </c>
      <c r="C32" s="11">
        <f>VLOOKUP($A31,Master!$A$6:$J$4994,$I$1,0)*(1+0.5*(VLOOKUP($A32,'Old-SVXY-OHLC'!$A$3:$E$5000,C$1,0)/VLOOKUP($A31,'Old-SVXY-OHLC'!$A$3:$E$5000,5,0)-1))</f>
        <v>6.1661300532021421</v>
      </c>
      <c r="D32" s="11">
        <f>VLOOKUP($A31,Master!$A$6:$J$4994,$I$1,0)*(1+0.5*(VLOOKUP($A32,'Old-SVXY-OHLC'!$A$3:$E$5000,D$1,0)/VLOOKUP($A31,'Old-SVXY-OHLC'!$A$3:$E$5000,5,0)-1))</f>
        <v>6.0266688428112802</v>
      </c>
      <c r="E32" s="11">
        <f>VLOOKUP(A32,Master!A$6:J$4994,$I$1,0)</f>
        <v>6.0265959395704911</v>
      </c>
    </row>
    <row r="33" spans="1:5" x14ac:dyDescent="0.25">
      <c r="A33" s="1">
        <v>38117</v>
      </c>
      <c r="B33" s="11">
        <f>VLOOKUP($A32,Master!$A$6:$J$4994,$I$1,0)*(1+0.5*(VLOOKUP($A33,'Old-SVXY-OHLC'!$A$3:$E$5000,B$1,0)/VLOOKUP($A32,'Old-SVXY-OHLC'!$A$3:$E$5000,5,0)-1))</f>
        <v>5.9649234161039058</v>
      </c>
      <c r="C33" s="11">
        <f>VLOOKUP($A32,Master!$A$6:$J$4994,$I$1,0)*(1+0.5*(VLOOKUP($A33,'Old-SVXY-OHLC'!$A$3:$E$5000,C$1,0)/VLOOKUP($A32,'Old-SVXY-OHLC'!$A$3:$E$5000,5,0)-1))</f>
        <v>5.9752931380721357</v>
      </c>
      <c r="D33" s="11">
        <f>VLOOKUP($A32,Master!$A$6:$J$4994,$I$1,0)*(1+0.5*(VLOOKUP($A33,'Old-SVXY-OHLC'!$A$3:$E$5000,D$1,0)/VLOOKUP($A32,'Old-SVXY-OHLC'!$A$3:$E$5000,5,0)-1))</f>
        <v>5.8761961128566149</v>
      </c>
      <c r="E33" s="11">
        <f>VLOOKUP(A33,Master!A$6:J$4994,$I$1,0)</f>
        <v>5.9126132144021337</v>
      </c>
    </row>
    <row r="34" spans="1:5" x14ac:dyDescent="0.25">
      <c r="A34" s="1">
        <v>38118</v>
      </c>
      <c r="B34" s="11">
        <f>VLOOKUP($A33,Master!$A$6:$J$4994,$I$1,0)*(1+0.5*(VLOOKUP($A34,'Old-SVXY-OHLC'!$A$3:$E$5000,B$1,0)/VLOOKUP($A33,'Old-SVXY-OHLC'!$A$3:$E$5000,5,0)-1))</f>
        <v>5.9561358960304958</v>
      </c>
      <c r="C34" s="11">
        <f>VLOOKUP($A33,Master!$A$6:$J$4994,$I$1,0)*(1+0.5*(VLOOKUP($A34,'Old-SVXY-OHLC'!$A$3:$E$5000,C$1,0)/VLOOKUP($A33,'Old-SVXY-OHLC'!$A$3:$E$5000,5,0)-1))</f>
        <v>6.0152443728951868</v>
      </c>
      <c r="D34" s="11">
        <f>VLOOKUP($A33,Master!$A$6:$J$4994,$I$1,0)*(1+0.5*(VLOOKUP($A34,'Old-SVXY-OHLC'!$A$3:$E$5000,D$1,0)/VLOOKUP($A33,'Old-SVXY-OHLC'!$A$3:$E$5000,5,0)-1))</f>
        <v>5.9509895943720208</v>
      </c>
      <c r="E34" s="11">
        <f>VLOOKUP(A34,Master!A$6:J$4994,$I$1,0)</f>
        <v>6.0025900738713345</v>
      </c>
    </row>
    <row r="35" spans="1:5" x14ac:dyDescent="0.25">
      <c r="A35" s="1">
        <v>38119</v>
      </c>
      <c r="B35" s="11">
        <f>VLOOKUP($A34,Master!$A$6:$J$4994,$I$1,0)*(1+0.5*(VLOOKUP($A35,'Old-SVXY-OHLC'!$A$3:$E$5000,B$1,0)/VLOOKUP($A34,'Old-SVXY-OHLC'!$A$3:$E$5000,5,0)-1))</f>
        <v>6.0248247146006015</v>
      </c>
      <c r="C35" s="11">
        <f>VLOOKUP($A34,Master!$A$6:$J$4994,$I$1,0)*(1+0.5*(VLOOKUP($A35,'Old-SVXY-OHLC'!$A$3:$E$5000,C$1,0)/VLOOKUP($A34,'Old-SVXY-OHLC'!$A$3:$E$5000,5,0)-1))</f>
        <v>6.0512762837783765</v>
      </c>
      <c r="D35" s="11">
        <f>VLOOKUP($A34,Master!$A$6:$J$4994,$I$1,0)*(1+0.5*(VLOOKUP($A35,'Old-SVXY-OHLC'!$A$3:$E$5000,D$1,0)/VLOOKUP($A34,'Old-SVXY-OHLC'!$A$3:$E$5000,5,0)-1))</f>
        <v>5.869182172210623</v>
      </c>
      <c r="E35" s="11">
        <f>VLOOKUP(A35,Master!A$6:J$4994,$I$1,0)</f>
        <v>6.0507354312860278</v>
      </c>
    </row>
    <row r="36" spans="1:5" x14ac:dyDescent="0.25">
      <c r="A36" s="1">
        <v>38120</v>
      </c>
      <c r="B36" s="11">
        <f>VLOOKUP($A35,Master!$A$6:$J$4994,$I$1,0)*(1+0.5*(VLOOKUP($A36,'Old-SVXY-OHLC'!$A$3:$E$5000,B$1,0)/VLOOKUP($A35,'Old-SVXY-OHLC'!$A$3:$E$5000,5,0)-1))</f>
        <v>6.0234996254153712</v>
      </c>
      <c r="C36" s="11">
        <f>VLOOKUP($A35,Master!$A$6:$J$4994,$I$1,0)*(1+0.5*(VLOOKUP($A36,'Old-SVXY-OHLC'!$A$3:$E$5000,C$1,0)/VLOOKUP($A35,'Old-SVXY-OHLC'!$A$3:$E$5000,5,0)-1))</f>
        <v>6.0523006818519312</v>
      </c>
      <c r="D36" s="11">
        <f>VLOOKUP($A35,Master!$A$6:$J$4994,$I$1,0)*(1+0.5*(VLOOKUP($A36,'Old-SVXY-OHLC'!$A$3:$E$5000,D$1,0)/VLOOKUP($A35,'Old-SVXY-OHLC'!$A$3:$E$5000,5,0)-1))</f>
        <v>5.8654066186405638</v>
      </c>
      <c r="E36" s="11">
        <f>VLOOKUP(A36,Master!A$6:J$4994,$I$1,0)</f>
        <v>6.0486996372635948</v>
      </c>
    </row>
    <row r="37" spans="1:5" x14ac:dyDescent="0.25">
      <c r="A37" s="1">
        <v>38121</v>
      </c>
      <c r="B37" s="11">
        <f>VLOOKUP($A36,Master!$A$6:$J$4994,$I$1,0)*(1+0.5*(VLOOKUP($A37,'Old-SVXY-OHLC'!$A$3:$E$5000,B$1,0)/VLOOKUP($A36,'Old-SVXY-OHLC'!$A$3:$E$5000,5,0)-1))</f>
        <v>6.0801902953876592</v>
      </c>
      <c r="C37" s="11">
        <f>VLOOKUP($A36,Master!$A$6:$J$4994,$I$1,0)*(1+0.5*(VLOOKUP($A37,'Old-SVXY-OHLC'!$A$3:$E$5000,C$1,0)/VLOOKUP($A36,'Old-SVXY-OHLC'!$A$3:$E$5000,5,0)-1))</f>
        <v>6.0880629452613038</v>
      </c>
      <c r="D37" s="11">
        <f>VLOOKUP($A36,Master!$A$6:$J$4994,$I$1,0)*(1+0.5*(VLOOKUP($A37,'Old-SVXY-OHLC'!$A$3:$E$5000,D$1,0)/VLOOKUP($A36,'Old-SVXY-OHLC'!$A$3:$E$5000,5,0)-1))</f>
        <v>6.0087127460723906</v>
      </c>
      <c r="E37" s="11">
        <f>VLOOKUP(A37,Master!A$6:J$4994,$I$1,0)</f>
        <v>6.032641415272133</v>
      </c>
    </row>
    <row r="38" spans="1:5" x14ac:dyDescent="0.25">
      <c r="A38" s="1">
        <v>38124</v>
      </c>
      <c r="B38" s="11">
        <f>VLOOKUP($A37,Master!$A$6:$J$4994,$I$1,0)*(1+0.5*(VLOOKUP($A38,'Old-SVXY-OHLC'!$A$3:$E$5000,B$1,0)/VLOOKUP($A37,'Old-SVXY-OHLC'!$A$3:$E$5000,5,0)-1))</f>
        <v>5.9953191278331524</v>
      </c>
      <c r="C38" s="11">
        <f>VLOOKUP($A37,Master!$A$6:$J$4994,$I$1,0)*(1+0.5*(VLOOKUP($A38,'Old-SVXY-OHLC'!$A$3:$E$5000,C$1,0)/VLOOKUP($A37,'Old-SVXY-OHLC'!$A$3:$E$5000,5,0)-1))</f>
        <v>6.006423248221533</v>
      </c>
      <c r="D38" s="11">
        <f>VLOOKUP($A37,Master!$A$6:$J$4994,$I$1,0)*(1+0.5*(VLOOKUP($A38,'Old-SVXY-OHLC'!$A$3:$E$5000,D$1,0)/VLOOKUP($A37,'Old-SVXY-OHLC'!$A$3:$E$5000,5,0)-1))</f>
        <v>5.9319328721940323</v>
      </c>
      <c r="E38" s="11">
        <f>VLOOKUP(A38,Master!A$6:J$4994,$I$1,0)</f>
        <v>5.9445777549727206</v>
      </c>
    </row>
    <row r="39" spans="1:5" x14ac:dyDescent="0.25">
      <c r="A39" s="1">
        <v>38125</v>
      </c>
      <c r="B39" s="11">
        <f>VLOOKUP($A38,Master!$A$6:$J$4994,$I$1,0)*(1+0.5*(VLOOKUP($A39,'Old-SVXY-OHLC'!$A$3:$E$5000,B$1,0)/VLOOKUP($A38,'Old-SVXY-OHLC'!$A$3:$E$5000,5,0)-1))</f>
        <v>5.9808323887077561</v>
      </c>
      <c r="C39" s="11">
        <f>VLOOKUP($A38,Master!$A$6:$J$4994,$I$1,0)*(1+0.5*(VLOOKUP($A39,'Old-SVXY-OHLC'!$A$3:$E$5000,C$1,0)/VLOOKUP($A38,'Old-SVXY-OHLC'!$A$3:$E$5000,5,0)-1))</f>
        <v>5.9826745495205671</v>
      </c>
      <c r="D39" s="11">
        <f>VLOOKUP($A38,Master!$A$6:$J$4994,$I$1,0)*(1+0.5*(VLOOKUP($A39,'Old-SVXY-OHLC'!$A$3:$E$5000,D$1,0)/VLOOKUP($A38,'Old-SVXY-OHLC'!$A$3:$E$5000,5,0)-1))</f>
        <v>5.9626313876355175</v>
      </c>
      <c r="E39" s="11">
        <f>VLOOKUP(A39,Master!A$6:J$4994,$I$1,0)</f>
        <v>5.9649078218334637</v>
      </c>
    </row>
    <row r="40" spans="1:5" x14ac:dyDescent="0.25">
      <c r="A40" s="1">
        <v>38126</v>
      </c>
      <c r="B40" s="11">
        <f>VLOOKUP($A39,Master!$A$6:$J$4994,$I$1,0)*(1+0.5*(VLOOKUP($A40,'Old-SVXY-OHLC'!$A$3:$E$5000,B$1,0)/VLOOKUP($A39,'Old-SVXY-OHLC'!$A$3:$E$5000,5,0)-1))</f>
        <v>6.0347510593825913</v>
      </c>
      <c r="C40" s="11">
        <f>VLOOKUP($A39,Master!$A$6:$J$4994,$I$1,0)*(1+0.5*(VLOOKUP($A40,'Old-SVXY-OHLC'!$A$3:$E$5000,C$1,0)/VLOOKUP($A39,'Old-SVXY-OHLC'!$A$3:$E$5000,5,0)-1))</f>
        <v>6.1625492879162316</v>
      </c>
      <c r="D40" s="11">
        <f>VLOOKUP($A39,Master!$A$6:$J$4994,$I$1,0)*(1+0.5*(VLOOKUP($A40,'Old-SVXY-OHLC'!$A$3:$E$5000,D$1,0)/VLOOKUP($A39,'Old-SVXY-OHLC'!$A$3:$E$5000,5,0)-1))</f>
        <v>6.0288069361002838</v>
      </c>
      <c r="E40" s="11">
        <f>VLOOKUP(A40,Master!A$6:J$4994,$I$1,0)</f>
        <v>6.0984914387792548</v>
      </c>
    </row>
    <row r="41" spans="1:5" x14ac:dyDescent="0.25">
      <c r="A41" s="1">
        <v>38127</v>
      </c>
      <c r="B41" s="11">
        <f>VLOOKUP($A40,Master!$A$6:$J$4994,$I$1,0)*(1+0.5*(VLOOKUP($A41,'Old-SVXY-OHLC'!$A$3:$E$5000,B$1,0)/VLOOKUP($A40,'Old-SVXY-OHLC'!$A$3:$E$5000,5,0)-1))</f>
        <v>6.1154338945479836</v>
      </c>
      <c r="C41" s="11">
        <f>VLOOKUP($A40,Master!$A$6:$J$4994,$I$1,0)*(1+0.5*(VLOOKUP($A41,'Old-SVXY-OHLC'!$A$3:$E$5000,C$1,0)/VLOOKUP($A40,'Old-SVXY-OHLC'!$A$3:$E$5000,5,0)-1))</f>
        <v>6.1264231332747023</v>
      </c>
      <c r="D41" s="11">
        <f>VLOOKUP($A40,Master!$A$6:$J$4994,$I$1,0)*(1+0.5*(VLOOKUP($A41,'Old-SVXY-OHLC'!$A$3:$E$5000,D$1,0)/VLOOKUP($A40,'Old-SVXY-OHLC'!$A$3:$E$5000,5,0)-1))</f>
        <v>6.0722089853708612</v>
      </c>
      <c r="E41" s="11">
        <f>VLOOKUP(A41,Master!A$6:J$4994,$I$1,0)</f>
        <v>6.0721391491131316</v>
      </c>
    </row>
    <row r="42" spans="1:5" x14ac:dyDescent="0.25">
      <c r="A42" s="1">
        <v>38128</v>
      </c>
      <c r="B42" s="11">
        <f>VLOOKUP($A41,Master!$A$6:$J$4994,$I$1,0)*(1+0.5*(VLOOKUP($A42,'Old-SVXY-OHLC'!$A$3:$E$5000,B$1,0)/VLOOKUP($A41,'Old-SVXY-OHLC'!$A$3:$E$5000,5,0)-1))</f>
        <v>6.0751813819948861</v>
      </c>
      <c r="C42" s="11">
        <f>VLOOKUP($A41,Master!$A$6:$J$4994,$I$1,0)*(1+0.5*(VLOOKUP($A42,'Old-SVXY-OHLC'!$A$3:$E$5000,C$1,0)/VLOOKUP($A41,'Old-SVXY-OHLC'!$A$3:$E$5000,5,0)-1))</f>
        <v>6.1078811342199568</v>
      </c>
      <c r="D42" s="11">
        <f>VLOOKUP($A41,Master!$A$6:$J$4994,$I$1,0)*(1+0.5*(VLOOKUP($A42,'Old-SVXY-OHLC'!$A$3:$E$5000,D$1,0)/VLOOKUP($A41,'Old-SVXY-OHLC'!$A$3:$E$5000,5,0)-1))</f>
        <v>6.0718262211598679</v>
      </c>
      <c r="E42" s="11">
        <f>VLOOKUP(A42,Master!A$6:J$4994,$I$1,0)</f>
        <v>6.0957621448603545</v>
      </c>
    </row>
    <row r="43" spans="1:5" x14ac:dyDescent="0.25">
      <c r="A43" s="1">
        <v>38131</v>
      </c>
      <c r="B43" s="11">
        <f>VLOOKUP($A42,Master!$A$6:$J$4994,$I$1,0)*(1+0.5*(VLOOKUP($A43,'Old-SVXY-OHLC'!$A$3:$E$5000,B$1,0)/VLOOKUP($A42,'Old-SVXY-OHLC'!$A$3:$E$5000,5,0)-1))</f>
        <v>6.1915160378634413</v>
      </c>
      <c r="C43" s="11">
        <f>VLOOKUP($A42,Master!$A$6:$J$4994,$I$1,0)*(1+0.5*(VLOOKUP($A43,'Old-SVXY-OHLC'!$A$3:$E$5000,C$1,0)/VLOOKUP($A42,'Old-SVXY-OHLC'!$A$3:$E$5000,5,0)-1))</f>
        <v>6.1928324348386523</v>
      </c>
      <c r="D43" s="11">
        <f>VLOOKUP($A42,Master!$A$6:$J$4994,$I$1,0)*(1+0.5*(VLOOKUP($A43,'Old-SVXY-OHLC'!$A$3:$E$5000,D$1,0)/VLOOKUP($A42,'Old-SVXY-OHLC'!$A$3:$E$5000,5,0)-1))</f>
        <v>6.1393871507891724</v>
      </c>
      <c r="E43" s="11">
        <f>VLOOKUP(A43,Master!A$6:J$4994,$I$1,0)</f>
        <v>6.1710251367859872</v>
      </c>
    </row>
    <row r="44" spans="1:5" x14ac:dyDescent="0.25">
      <c r="A44" s="1">
        <v>38132</v>
      </c>
      <c r="B44" s="11">
        <f>VLOOKUP($A43,Master!$A$6:$J$4994,$I$1,0)*(1+0.5*(VLOOKUP($A44,'Old-SVXY-OHLC'!$A$3:$E$5000,B$1,0)/VLOOKUP($A43,'Old-SVXY-OHLC'!$A$3:$E$5000,5,0)-1))</f>
        <v>6.165016871978299</v>
      </c>
      <c r="C44" s="11">
        <f>VLOOKUP($A43,Master!$A$6:$J$4994,$I$1,0)*(1+0.5*(VLOOKUP($A44,'Old-SVXY-OHLC'!$A$3:$E$5000,C$1,0)/VLOOKUP($A43,'Old-SVXY-OHLC'!$A$3:$E$5000,5,0)-1))</f>
        <v>6.3706639919421377</v>
      </c>
      <c r="D44" s="11">
        <f>VLOOKUP($A43,Master!$A$6:$J$4994,$I$1,0)*(1+0.5*(VLOOKUP($A44,'Old-SVXY-OHLC'!$A$3:$E$5000,D$1,0)/VLOOKUP($A43,'Old-SVXY-OHLC'!$A$3:$E$5000,5,0)-1))</f>
        <v>6.165016871978299</v>
      </c>
      <c r="E44" s="11">
        <f>VLOOKUP(A44,Master!A$6:J$4994,$I$1,0)</f>
        <v>6.3705883210768484</v>
      </c>
    </row>
    <row r="45" spans="1:5" x14ac:dyDescent="0.25">
      <c r="A45" s="1">
        <v>38133</v>
      </c>
      <c r="B45" s="11">
        <f>VLOOKUP($A44,Master!$A$6:$J$4994,$I$1,0)*(1+0.5*(VLOOKUP($A45,'Old-SVXY-OHLC'!$A$3:$E$5000,B$1,0)/VLOOKUP($A44,'Old-SVXY-OHLC'!$A$3:$E$5000,5,0)-1))</f>
        <v>6.3500218253294873</v>
      </c>
      <c r="C45" s="11">
        <f>VLOOKUP($A44,Master!$A$6:$J$4994,$I$1,0)*(1+0.5*(VLOOKUP($A45,'Old-SVXY-OHLC'!$A$3:$E$5000,C$1,0)/VLOOKUP($A44,'Old-SVXY-OHLC'!$A$3:$E$5000,5,0)-1))</f>
        <v>6.3591513315220602</v>
      </c>
      <c r="D45" s="11">
        <f>VLOOKUP($A44,Master!$A$6:$J$4994,$I$1,0)*(1+0.5*(VLOOKUP($A45,'Old-SVXY-OHLC'!$A$3:$E$5000,D$1,0)/VLOOKUP($A44,'Old-SVXY-OHLC'!$A$3:$E$5000,5,0)-1))</f>
        <v>6.3279505060685537</v>
      </c>
      <c r="E45" s="11">
        <f>VLOOKUP(A45,Master!A$6:J$4994,$I$1,0)</f>
        <v>6.3515620794188088</v>
      </c>
    </row>
    <row r="46" spans="1:5" x14ac:dyDescent="0.25">
      <c r="A46" s="1">
        <v>38134</v>
      </c>
      <c r="B46" s="11">
        <f>VLOOKUP($A45,Master!$A$6:$J$4994,$I$1,0)*(1+0.5*(VLOOKUP($A46,'Old-SVXY-OHLC'!$A$3:$E$5000,B$1,0)/VLOOKUP($A45,'Old-SVXY-OHLC'!$A$3:$E$5000,5,0)-1))</f>
        <v>6.3640722064289559</v>
      </c>
      <c r="C46" s="11">
        <f>VLOOKUP($A45,Master!$A$6:$J$4994,$I$1,0)*(1+0.5*(VLOOKUP($A46,'Old-SVXY-OHLC'!$A$3:$E$5000,C$1,0)/VLOOKUP($A45,'Old-SVXY-OHLC'!$A$3:$E$5000,5,0)-1))</f>
        <v>6.3950496019785508</v>
      </c>
      <c r="D46" s="11">
        <f>VLOOKUP($A45,Master!$A$6:$J$4994,$I$1,0)*(1+0.5*(VLOOKUP($A46,'Old-SVXY-OHLC'!$A$3:$E$5000,D$1,0)/VLOOKUP($A45,'Old-SVXY-OHLC'!$A$3:$E$5000,5,0)-1))</f>
        <v>6.3462005768958711</v>
      </c>
      <c r="E46" s="11">
        <f>VLOOKUP(A46,Master!A$6:J$4994,$I$1,0)</f>
        <v>6.3936917650646539</v>
      </c>
    </row>
    <row r="47" spans="1:5" x14ac:dyDescent="0.25">
      <c r="A47" s="1">
        <v>38135</v>
      </c>
      <c r="B47" s="11">
        <f>VLOOKUP($A46,Master!$A$6:$J$4994,$I$1,0)*(1+0.5*(VLOOKUP($A47,'Old-SVXY-OHLC'!$A$3:$E$5000,B$1,0)/VLOOKUP($A46,'Old-SVXY-OHLC'!$A$3:$E$5000,5,0)-1))</f>
        <v>6.3608284312511936</v>
      </c>
      <c r="C47" s="11">
        <f>VLOOKUP($A46,Master!$A$6:$J$4994,$I$1,0)*(1+0.5*(VLOOKUP($A47,'Old-SVXY-OHLC'!$A$3:$E$5000,C$1,0)/VLOOKUP($A46,'Old-SVXY-OHLC'!$A$3:$E$5000,5,0)-1))</f>
        <v>6.3615362472525705</v>
      </c>
      <c r="D47" s="11">
        <f>VLOOKUP($A46,Master!$A$6:$J$4994,$I$1,0)*(1+0.5*(VLOOKUP($A47,'Old-SVXY-OHLC'!$A$3:$E$5000,D$1,0)/VLOOKUP($A46,'Old-SVXY-OHLC'!$A$3:$E$5000,5,0)-1))</f>
        <v>6.3461662695007224</v>
      </c>
      <c r="E47" s="11">
        <f>VLOOKUP(A47,Master!A$6:J$4994,$I$1,0)</f>
        <v>6.356618217819153</v>
      </c>
    </row>
    <row r="48" spans="1:5" x14ac:dyDescent="0.25">
      <c r="A48" s="1">
        <v>38139</v>
      </c>
      <c r="B48" s="11">
        <f>VLOOKUP($A47,Master!$A$6:$J$4994,$I$1,0)*(1+0.5*(VLOOKUP($A48,'Old-SVXY-OHLC'!$A$3:$E$5000,B$1,0)/VLOOKUP($A47,'Old-SVXY-OHLC'!$A$3:$E$5000,5,0)-1))</f>
        <v>6.3411375236535337</v>
      </c>
      <c r="C48" s="11">
        <f>VLOOKUP($A47,Master!$A$6:$J$4994,$I$1,0)*(1+0.5*(VLOOKUP($A48,'Old-SVXY-OHLC'!$A$3:$E$5000,C$1,0)/VLOOKUP($A47,'Old-SVXY-OHLC'!$A$3:$E$5000,5,0)-1))</f>
        <v>6.3463233959150198</v>
      </c>
      <c r="D48" s="11">
        <f>VLOOKUP($A47,Master!$A$6:$J$4994,$I$1,0)*(1+0.5*(VLOOKUP($A48,'Old-SVXY-OHLC'!$A$3:$E$5000,D$1,0)/VLOOKUP($A47,'Old-SVXY-OHLC'!$A$3:$E$5000,5,0)-1))</f>
        <v>6.3359772694325169</v>
      </c>
      <c r="E48" s="11">
        <f>VLOOKUP(A48,Master!A$6:J$4994,$I$1,0)</f>
        <v>6.346033932502678</v>
      </c>
    </row>
    <row r="49" spans="1:5" x14ac:dyDescent="0.25">
      <c r="A49" s="1">
        <v>38140</v>
      </c>
      <c r="B49" s="11">
        <f>VLOOKUP($A48,Master!$A$6:$J$4994,$I$1,0)*(1+0.5*(VLOOKUP($A49,'Old-SVXY-OHLC'!$A$3:$E$5000,B$1,0)/VLOOKUP($A48,'Old-SVXY-OHLC'!$A$3:$E$5000,5,0)-1))</f>
        <v>6.3389354797560022</v>
      </c>
      <c r="C49" s="11">
        <f>VLOOKUP($A48,Master!$A$6:$J$4994,$I$1,0)*(1+0.5*(VLOOKUP($A49,'Old-SVXY-OHLC'!$A$3:$E$5000,C$1,0)/VLOOKUP($A48,'Old-SVXY-OHLC'!$A$3:$E$5000,5,0)-1))</f>
        <v>6.3469212731773101</v>
      </c>
      <c r="D49" s="11">
        <f>VLOOKUP($A48,Master!$A$6:$J$4994,$I$1,0)*(1+0.5*(VLOOKUP($A49,'Old-SVXY-OHLC'!$A$3:$E$5000,D$1,0)/VLOOKUP($A48,'Old-SVXY-OHLC'!$A$3:$E$5000,5,0)-1))</f>
        <v>6.3318369588467291</v>
      </c>
      <c r="E49" s="11">
        <f>VLOOKUP(A49,Master!A$6:J$4994,$I$1,0)</f>
        <v>6.3467560386249797</v>
      </c>
    </row>
    <row r="50" spans="1:5" x14ac:dyDescent="0.25">
      <c r="A50" s="1">
        <v>38141</v>
      </c>
      <c r="B50" s="11">
        <f>VLOOKUP($A49,Master!$A$6:$J$4994,$I$1,0)*(1+0.5*(VLOOKUP($A50,'Old-SVXY-OHLC'!$A$3:$E$5000,B$1,0)/VLOOKUP($A49,'Old-SVXY-OHLC'!$A$3:$E$5000,5,0)-1))</f>
        <v>6.3280427906860819</v>
      </c>
      <c r="C50" s="11">
        <f>VLOOKUP($A49,Master!$A$6:$J$4994,$I$1,0)*(1+0.5*(VLOOKUP($A50,'Old-SVXY-OHLC'!$A$3:$E$5000,C$1,0)/VLOOKUP($A49,'Old-SVXY-OHLC'!$A$3:$E$5000,5,0)-1))</f>
        <v>6.3414374992556253</v>
      </c>
      <c r="D50" s="11">
        <f>VLOOKUP($A49,Master!$A$6:$J$4994,$I$1,0)*(1+0.5*(VLOOKUP($A50,'Old-SVXY-OHLC'!$A$3:$E$5000,D$1,0)/VLOOKUP($A49,'Old-SVXY-OHLC'!$A$3:$E$5000,5,0)-1))</f>
        <v>6.3201634781527618</v>
      </c>
      <c r="E50" s="11">
        <f>VLOOKUP(A50,Master!A$6:J$4994,$I$1,0)</f>
        <v>6.3278780823503187</v>
      </c>
    </row>
    <row r="51" spans="1:5" x14ac:dyDescent="0.25">
      <c r="A51" s="1">
        <v>38142</v>
      </c>
      <c r="B51" s="11">
        <f>VLOOKUP($A50,Master!$A$6:$J$4994,$I$1,0)*(1+0.5*(VLOOKUP($A51,'Old-SVXY-OHLC'!$A$3:$E$5000,B$1,0)/VLOOKUP($A50,'Old-SVXY-OHLC'!$A$3:$E$5000,5,0)-1))</f>
        <v>6.3492093530084492</v>
      </c>
      <c r="C51" s="11">
        <f>VLOOKUP($A50,Master!$A$6:$J$4994,$I$1,0)*(1+0.5*(VLOOKUP($A51,'Old-SVXY-OHLC'!$A$3:$E$5000,C$1,0)/VLOOKUP($A50,'Old-SVXY-OHLC'!$A$3:$E$5000,5,0)-1))</f>
        <v>6.3963523620549125</v>
      </c>
      <c r="D51" s="11">
        <f>VLOOKUP($A50,Master!$A$6:$J$4994,$I$1,0)*(1+0.5*(VLOOKUP($A51,'Old-SVXY-OHLC'!$A$3:$E$5000,D$1,0)/VLOOKUP($A50,'Old-SVXY-OHLC'!$A$3:$E$5000,5,0)-1))</f>
        <v>6.3106377940082696</v>
      </c>
      <c r="E51" s="11">
        <f>VLOOKUP(A51,Master!A$6:J$4994,$I$1,0)</f>
        <v>6.3302457828570189</v>
      </c>
    </row>
    <row r="52" spans="1:5" x14ac:dyDescent="0.25">
      <c r="A52" s="1">
        <v>38145</v>
      </c>
      <c r="B52" s="11">
        <f>VLOOKUP($A51,Master!$A$6:$J$4994,$I$1,0)*(1+0.5*(VLOOKUP($A52,'Old-SVXY-OHLC'!$A$3:$E$5000,B$1,0)/VLOOKUP($A51,'Old-SVXY-OHLC'!$A$3:$E$5000,5,0)-1))</f>
        <v>6.360556337927469</v>
      </c>
      <c r="C52" s="11">
        <f>VLOOKUP($A51,Master!$A$6:$J$4994,$I$1,0)*(1+0.5*(VLOOKUP($A52,'Old-SVXY-OHLC'!$A$3:$E$5000,C$1,0)/VLOOKUP($A51,'Old-SVXY-OHLC'!$A$3:$E$5000,5,0)-1))</f>
        <v>6.4220447958848776</v>
      </c>
      <c r="D52" s="11">
        <f>VLOOKUP($A51,Master!$A$6:$J$4994,$I$1,0)*(1+0.5*(VLOOKUP($A52,'Old-SVXY-OHLC'!$A$3:$E$5000,D$1,0)/VLOOKUP($A51,'Old-SVXY-OHLC'!$A$3:$E$5000,5,0)-1))</f>
        <v>6.3570590026214795</v>
      </c>
      <c r="E52" s="11">
        <f>VLOOKUP(A52,Master!A$6:J$4994,$I$1,0)</f>
        <v>6.4218418248932494</v>
      </c>
    </row>
    <row r="53" spans="1:5" x14ac:dyDescent="0.25">
      <c r="A53" s="1">
        <v>38146</v>
      </c>
      <c r="B53" s="11">
        <f>VLOOKUP($A52,Master!$A$6:$J$4994,$I$1,0)*(1+0.5*(VLOOKUP($A53,'Old-SVXY-OHLC'!$A$3:$E$5000,B$1,0)/VLOOKUP($A52,'Old-SVXY-OHLC'!$A$3:$E$5000,5,0)-1))</f>
        <v>6.3806204871688044</v>
      </c>
      <c r="C53" s="11">
        <f>VLOOKUP($A52,Master!$A$6:$J$4994,$I$1,0)*(1+0.5*(VLOOKUP($A53,'Old-SVXY-OHLC'!$A$3:$E$5000,C$1,0)/VLOOKUP($A52,'Old-SVXY-OHLC'!$A$3:$E$5000,5,0)-1))</f>
        <v>6.4934740300069862</v>
      </c>
      <c r="D53" s="11">
        <f>VLOOKUP($A52,Master!$A$6:$J$4994,$I$1,0)*(1+0.5*(VLOOKUP($A53,'Old-SVXY-OHLC'!$A$3:$E$5000,D$1,0)/VLOOKUP($A52,'Old-SVXY-OHLC'!$A$3:$E$5000,5,0)-1))</f>
        <v>6.3774884784413111</v>
      </c>
      <c r="E53" s="11">
        <f>VLOOKUP(A53,Master!A$6:J$4994,$I$1,0)</f>
        <v>6.4865359934106719</v>
      </c>
    </row>
    <row r="54" spans="1:5" x14ac:dyDescent="0.25">
      <c r="A54" s="1">
        <v>38147</v>
      </c>
      <c r="B54" s="11">
        <f>VLOOKUP($A53,Master!$A$6:$J$4994,$I$1,0)*(1+0.5*(VLOOKUP($A54,'Old-SVXY-OHLC'!$A$3:$E$5000,B$1,0)/VLOOKUP($A53,'Old-SVXY-OHLC'!$A$3:$E$5000,5,0)-1))</f>
        <v>6.5089219428022353</v>
      </c>
      <c r="C54" s="11">
        <f>VLOOKUP($A53,Master!$A$6:$J$4994,$I$1,0)*(1+0.5*(VLOOKUP($A54,'Old-SVXY-OHLC'!$A$3:$E$5000,C$1,0)/VLOOKUP($A53,'Old-SVXY-OHLC'!$A$3:$E$5000,5,0)-1))</f>
        <v>6.5767016087348917</v>
      </c>
      <c r="D54" s="11">
        <f>VLOOKUP($A53,Master!$A$6:$J$4994,$I$1,0)*(1+0.5*(VLOOKUP($A54,'Old-SVXY-OHLC'!$A$3:$E$5000,D$1,0)/VLOOKUP($A53,'Old-SVXY-OHLC'!$A$3:$E$5000,5,0)-1))</f>
        <v>6.4500551923927247</v>
      </c>
      <c r="E54" s="11">
        <f>VLOOKUP(A54,Master!A$6:J$4994,$I$1,0)</f>
        <v>6.4666763122395068</v>
      </c>
    </row>
    <row r="55" spans="1:5" x14ac:dyDescent="0.25">
      <c r="A55" s="1">
        <v>38148</v>
      </c>
      <c r="B55" s="11">
        <f>VLOOKUP($A54,Master!$A$6:$J$4994,$I$1,0)*(1+0.5*(VLOOKUP($A55,'Old-SVXY-OHLC'!$A$3:$E$5000,B$1,0)/VLOOKUP($A54,'Old-SVXY-OHLC'!$A$3:$E$5000,5,0)-1))</f>
        <v>6.4869038298229604</v>
      </c>
      <c r="C55" s="11">
        <f>VLOOKUP($A54,Master!$A$6:$J$4994,$I$1,0)*(1+0.5*(VLOOKUP($A55,'Old-SVXY-OHLC'!$A$3:$E$5000,C$1,0)/VLOOKUP($A54,'Old-SVXY-OHLC'!$A$3:$E$5000,5,0)-1))</f>
        <v>6.5260222925998521</v>
      </c>
      <c r="D55" s="11">
        <f>VLOOKUP($A54,Master!$A$6:$J$4994,$I$1,0)*(1+0.5*(VLOOKUP($A55,'Old-SVXY-OHLC'!$A$3:$E$5000,D$1,0)/VLOOKUP($A54,'Old-SVXY-OHLC'!$A$3:$E$5000,5,0)-1))</f>
        <v>6.4669827635211492</v>
      </c>
      <c r="E55" s="11">
        <f>VLOOKUP(A55,Master!A$6:J$4994,$I$1,0)</f>
        <v>6.5259631006461447</v>
      </c>
    </row>
    <row r="56" spans="1:5" x14ac:dyDescent="0.25">
      <c r="A56" s="1">
        <v>38152</v>
      </c>
      <c r="B56" s="11">
        <f>VLOOKUP($A55,Master!$A$6:$J$4994,$I$1,0)*(1+0.5*(VLOOKUP($A56,'Old-SVXY-OHLC'!$A$3:$E$5000,B$1,0)/VLOOKUP($A55,'Old-SVXY-OHLC'!$A$3:$E$5000,5,0)-1))</f>
        <v>6.4885871953773631</v>
      </c>
      <c r="C56" s="11">
        <f>VLOOKUP($A55,Master!$A$6:$J$4994,$I$1,0)*(1+0.5*(VLOOKUP($A56,'Old-SVXY-OHLC'!$A$3:$E$5000,C$1,0)/VLOOKUP($A55,'Old-SVXY-OHLC'!$A$3:$E$5000,5,0)-1))</f>
        <v>6.5255164429262322</v>
      </c>
      <c r="D56" s="11">
        <f>VLOOKUP($A55,Master!$A$6:$J$4994,$I$1,0)*(1+0.5*(VLOOKUP($A56,'Old-SVXY-OHLC'!$A$3:$E$5000,D$1,0)/VLOOKUP($A55,'Old-SVXY-OHLC'!$A$3:$E$5000,5,0)-1))</f>
        <v>6.4668715536797903</v>
      </c>
      <c r="E56" s="11">
        <f>VLOOKUP(A56,Master!A$6:J$4994,$I$1,0)</f>
        <v>6.5252837118342972</v>
      </c>
    </row>
    <row r="57" spans="1:5" x14ac:dyDescent="0.25">
      <c r="A57" s="1">
        <v>38153</v>
      </c>
      <c r="B57" s="11">
        <f>VLOOKUP($A56,Master!$A$6:$J$4994,$I$1,0)*(1+0.5*(VLOOKUP($A57,'Old-SVXY-OHLC'!$A$3:$E$5000,B$1,0)/VLOOKUP($A56,'Old-SVXY-OHLC'!$A$3:$E$5000,5,0)-1))</f>
        <v>6.5381516572647982</v>
      </c>
      <c r="C57" s="11">
        <f>VLOOKUP($A56,Master!$A$6:$J$4994,$I$1,0)*(1+0.5*(VLOOKUP($A57,'Old-SVXY-OHLC'!$A$3:$E$5000,C$1,0)/VLOOKUP($A56,'Old-SVXY-OHLC'!$A$3:$E$5000,5,0)-1))</f>
        <v>6.6264629682517482</v>
      </c>
      <c r="D57" s="11">
        <f>VLOOKUP($A56,Master!$A$6:$J$4994,$I$1,0)*(1+0.5*(VLOOKUP($A57,'Old-SVXY-OHLC'!$A$3:$E$5000,D$1,0)/VLOOKUP($A56,'Old-SVXY-OHLC'!$A$3:$E$5000,5,0)-1))</f>
        <v>6.5381516572647982</v>
      </c>
      <c r="E57" s="11">
        <f>VLOOKUP(A57,Master!A$6:J$4994,$I$1,0)</f>
        <v>6.5921498603776421</v>
      </c>
    </row>
    <row r="58" spans="1:5" x14ac:dyDescent="0.25">
      <c r="A58" s="1">
        <v>38154</v>
      </c>
      <c r="B58" s="11">
        <f>VLOOKUP($A57,Master!$A$6:$J$4994,$I$1,0)*(1+0.5*(VLOOKUP($A58,'Old-SVXY-OHLC'!$A$3:$E$5000,B$1,0)/VLOOKUP($A57,'Old-SVXY-OHLC'!$A$3:$E$5000,5,0)-1))</f>
        <v>6.6036277911309273</v>
      </c>
      <c r="C58" s="11">
        <f>VLOOKUP($A57,Master!$A$6:$J$4994,$I$1,0)*(1+0.5*(VLOOKUP($A58,'Old-SVXY-OHLC'!$A$3:$E$5000,C$1,0)/VLOOKUP($A57,'Old-SVXY-OHLC'!$A$3:$E$5000,5,0)-1))</f>
        <v>6.6361485694168847</v>
      </c>
      <c r="D58" s="11">
        <f>VLOOKUP($A57,Master!$A$6:$J$4994,$I$1,0)*(1+0.5*(VLOOKUP($A58,'Old-SVXY-OHLC'!$A$3:$E$5000,D$1,0)/VLOOKUP($A57,'Old-SVXY-OHLC'!$A$3:$E$5000,5,0)-1))</f>
        <v>6.5921498603776421</v>
      </c>
      <c r="E58" s="11">
        <f>VLOOKUP(A58,Master!A$6:J$4994,$I$1,0)</f>
        <v>6.6168464612347435</v>
      </c>
    </row>
    <row r="59" spans="1:5" x14ac:dyDescent="0.25">
      <c r="A59" s="1">
        <v>38155</v>
      </c>
      <c r="B59" s="11">
        <f>VLOOKUP($A58,Master!$A$6:$J$4994,$I$1,0)*(1+0.5*(VLOOKUP($A59,'Old-SVXY-OHLC'!$A$3:$E$5000,B$1,0)/VLOOKUP($A58,'Old-SVXY-OHLC'!$A$3:$E$5000,5,0)-1))</f>
        <v>6.5903402054416773</v>
      </c>
      <c r="C59" s="11">
        <f>VLOOKUP($A58,Master!$A$6:$J$4994,$I$1,0)*(1+0.5*(VLOOKUP($A59,'Old-SVXY-OHLC'!$A$3:$E$5000,C$1,0)/VLOOKUP($A58,'Old-SVXY-OHLC'!$A$3:$E$5000,5,0)-1))</f>
        <v>6.6158347519904375</v>
      </c>
      <c r="D59" s="11">
        <f>VLOOKUP($A58,Master!$A$6:$J$4994,$I$1,0)*(1+0.5*(VLOOKUP($A59,'Old-SVXY-OHLC'!$A$3:$E$5000,D$1,0)/VLOOKUP($A58,'Old-SVXY-OHLC'!$A$3:$E$5000,5,0)-1))</f>
        <v>6.5724333621058548</v>
      </c>
      <c r="E59" s="11">
        <f>VLOOKUP(A59,Master!A$6:J$4994,$I$1,0)</f>
        <v>6.6098961357827113</v>
      </c>
    </row>
    <row r="60" spans="1:5" x14ac:dyDescent="0.25">
      <c r="A60" s="1">
        <v>38156</v>
      </c>
      <c r="B60" s="11">
        <f>VLOOKUP($A59,Master!$A$6:$J$4994,$I$1,0)*(1+0.5*(VLOOKUP($A60,'Old-SVXY-OHLC'!$A$3:$E$5000,B$1,0)/VLOOKUP($A59,'Old-SVXY-OHLC'!$A$3:$E$5000,5,0)-1))</f>
        <v>6.6085931119446775</v>
      </c>
      <c r="C60" s="11">
        <f>VLOOKUP($A59,Master!$A$6:$J$4994,$I$1,0)*(1+0.5*(VLOOKUP($A60,'Old-SVXY-OHLC'!$A$3:$E$5000,C$1,0)/VLOOKUP($A59,'Old-SVXY-OHLC'!$A$3:$E$5000,5,0)-1))</f>
        <v>6.663421592345359</v>
      </c>
      <c r="D60" s="11">
        <f>VLOOKUP($A59,Master!$A$6:$J$4994,$I$1,0)*(1+0.5*(VLOOKUP($A60,'Old-SVXY-OHLC'!$A$3:$E$5000,D$1,0)/VLOOKUP($A59,'Old-SVXY-OHLC'!$A$3:$E$5000,5,0)-1))</f>
        <v>6.6065883767794755</v>
      </c>
      <c r="E60" s="11">
        <f>VLOOKUP(A60,Master!A$6:J$4994,$I$1,0)</f>
        <v>6.6333789569884614</v>
      </c>
    </row>
    <row r="61" spans="1:5" x14ac:dyDescent="0.25">
      <c r="A61" s="1">
        <v>38159</v>
      </c>
      <c r="B61" s="11">
        <f>VLOOKUP($A60,Master!$A$6:$J$4994,$I$1,0)*(1+0.5*(VLOOKUP($A61,'Old-SVXY-OHLC'!$A$3:$E$5000,B$1,0)/VLOOKUP($A60,'Old-SVXY-OHLC'!$A$3:$E$5000,5,0)-1))</f>
        <v>6.6376060853083283</v>
      </c>
      <c r="C61" s="11">
        <f>VLOOKUP($A60,Master!$A$6:$J$4994,$I$1,0)*(1+0.5*(VLOOKUP($A61,'Old-SVXY-OHLC'!$A$3:$E$5000,C$1,0)/VLOOKUP($A60,'Old-SVXY-OHLC'!$A$3:$E$5000,5,0)-1))</f>
        <v>6.6406254626796626</v>
      </c>
      <c r="D61" s="11">
        <f>VLOOKUP($A60,Master!$A$6:$J$4994,$I$1,0)*(1+0.5*(VLOOKUP($A61,'Old-SVXY-OHLC'!$A$3:$E$5000,D$1,0)/VLOOKUP($A60,'Old-SVXY-OHLC'!$A$3:$E$5000,5,0)-1))</f>
        <v>6.5929369281972416</v>
      </c>
      <c r="E61" s="11">
        <f>VLOOKUP(A61,Master!A$6:J$4994,$I$1,0)</f>
        <v>6.5928070057951835</v>
      </c>
    </row>
    <row r="62" spans="1:5" x14ac:dyDescent="0.25">
      <c r="A62" s="1">
        <v>38160</v>
      </c>
      <c r="B62" s="11">
        <f>VLOOKUP($A61,Master!$A$6:$J$4994,$I$1,0)*(1+0.5*(VLOOKUP($A62,'Old-SVXY-OHLC'!$A$3:$E$5000,B$1,0)/VLOOKUP($A61,'Old-SVXY-OHLC'!$A$3:$E$5000,5,0)-1))</f>
        <v>6.5904480654725699</v>
      </c>
      <c r="C62" s="11">
        <f>VLOOKUP($A61,Master!$A$6:$J$4994,$I$1,0)*(1+0.5*(VLOOKUP($A62,'Old-SVXY-OHLC'!$A$3:$E$5000,C$1,0)/VLOOKUP($A61,'Old-SVXY-OHLC'!$A$3:$E$5000,5,0)-1))</f>
        <v>6.6822273106511112</v>
      </c>
      <c r="D62" s="11">
        <f>VLOOKUP($A61,Master!$A$6:$J$4994,$I$1,0)*(1+0.5*(VLOOKUP($A62,'Old-SVXY-OHLC'!$A$3:$E$5000,D$1,0)/VLOOKUP($A61,'Old-SVXY-OHLC'!$A$3:$E$5000,5,0)-1))</f>
        <v>6.5757047650452067</v>
      </c>
      <c r="E62" s="11">
        <f>VLOOKUP(A62,Master!A$6:J$4994,$I$1,0)</f>
        <v>6.6821739971012564</v>
      </c>
    </row>
    <row r="63" spans="1:5" x14ac:dyDescent="0.25">
      <c r="A63" s="1">
        <v>38161</v>
      </c>
      <c r="B63" s="11">
        <f>VLOOKUP($A62,Master!$A$6:$J$4994,$I$1,0)*(1+0.5*(VLOOKUP($A63,'Old-SVXY-OHLC'!$A$3:$E$5000,B$1,0)/VLOOKUP($A62,'Old-SVXY-OHLC'!$A$3:$E$5000,5,0)-1))</f>
        <v>6.670975241821937</v>
      </c>
      <c r="C63" s="11">
        <f>VLOOKUP($A62,Master!$A$6:$J$4994,$I$1,0)*(1+0.5*(VLOOKUP($A63,'Old-SVXY-OHLC'!$A$3:$E$5000,C$1,0)/VLOOKUP($A62,'Old-SVXY-OHLC'!$A$3:$E$5000,5,0)-1))</f>
        <v>6.9071664459709403</v>
      </c>
      <c r="D63" s="11">
        <f>VLOOKUP($A62,Master!$A$6:$J$4994,$I$1,0)*(1+0.5*(VLOOKUP($A63,'Old-SVXY-OHLC'!$A$3:$E$5000,D$1,0)/VLOOKUP($A62,'Old-SVXY-OHLC'!$A$3:$E$5000,5,0)-1))</f>
        <v>6.6598783804542085</v>
      </c>
      <c r="E63" s="11">
        <f>VLOOKUP(A63,Master!A$6:J$4994,$I$1,0)</f>
        <v>6.8629056164848201</v>
      </c>
    </row>
    <row r="64" spans="1:5" x14ac:dyDescent="0.25">
      <c r="A64" s="1">
        <v>38162</v>
      </c>
      <c r="B64" s="11">
        <f>VLOOKUP($A63,Master!$A$6:$J$4994,$I$1,0)*(1+0.5*(VLOOKUP($A64,'Old-SVXY-OHLC'!$A$3:$E$5000,B$1,0)/VLOOKUP($A63,'Old-SVXY-OHLC'!$A$3:$E$5000,5,0)-1))</f>
        <v>6.8261192257507277</v>
      </c>
      <c r="C64" s="11">
        <f>VLOOKUP($A63,Master!$A$6:$J$4994,$I$1,0)*(1+0.5*(VLOOKUP($A64,'Old-SVXY-OHLC'!$A$3:$E$5000,C$1,0)/VLOOKUP($A63,'Old-SVXY-OHLC'!$A$3:$E$5000,5,0)-1))</f>
        <v>6.8386376015951926</v>
      </c>
      <c r="D64" s="11">
        <f>VLOOKUP($A63,Master!$A$6:$J$4994,$I$1,0)*(1+0.5*(VLOOKUP($A64,'Old-SVXY-OHLC'!$A$3:$E$5000,D$1,0)/VLOOKUP($A63,'Old-SVXY-OHLC'!$A$3:$E$5000,5,0)-1))</f>
        <v>6.7914193320680933</v>
      </c>
      <c r="E64" s="11">
        <f>VLOOKUP(A64,Master!A$6:J$4994,$I$1,0)</f>
        <v>6.8048585929456378</v>
      </c>
    </row>
    <row r="65" spans="1:5" x14ac:dyDescent="0.25">
      <c r="A65" s="1">
        <v>38163</v>
      </c>
      <c r="B65" s="11">
        <f>VLOOKUP($A64,Master!$A$6:$J$4994,$I$1,0)*(1+0.5*(VLOOKUP($A65,'Old-SVXY-OHLC'!$A$3:$E$5000,B$1,0)/VLOOKUP($A64,'Old-SVXY-OHLC'!$A$3:$E$5000,5,0)-1))</f>
        <v>6.7981598884098906</v>
      </c>
      <c r="C65" s="11">
        <f>VLOOKUP($A64,Master!$A$6:$J$4994,$I$1,0)*(1+0.5*(VLOOKUP($A65,'Old-SVXY-OHLC'!$A$3:$E$5000,C$1,0)/VLOOKUP($A64,'Old-SVXY-OHLC'!$A$3:$E$5000,5,0)-1))</f>
        <v>6.8149598703891083</v>
      </c>
      <c r="D65" s="11">
        <f>VLOOKUP($A64,Master!$A$6:$J$4994,$I$1,0)*(1+0.5*(VLOOKUP($A65,'Old-SVXY-OHLC'!$A$3:$E$5000,D$1,0)/VLOOKUP($A64,'Old-SVXY-OHLC'!$A$3:$E$5000,5,0)-1))</f>
        <v>6.7697518090618081</v>
      </c>
      <c r="E65" s="11">
        <f>VLOOKUP(A65,Master!A$6:J$4994,$I$1,0)</f>
        <v>6.7697000521872734</v>
      </c>
    </row>
    <row r="66" spans="1:5" x14ac:dyDescent="0.25">
      <c r="A66" s="1">
        <v>38166</v>
      </c>
      <c r="B66" s="11">
        <f>VLOOKUP($A65,Master!$A$6:$J$4994,$I$1,0)*(1+0.5*(VLOOKUP($A66,'Old-SVXY-OHLC'!$A$3:$E$5000,B$1,0)/VLOOKUP($A65,'Old-SVXY-OHLC'!$A$3:$E$5000,5,0)-1))</f>
        <v>6.7881112397696368</v>
      </c>
      <c r="C66" s="11">
        <f>VLOOKUP($A65,Master!$A$6:$J$4994,$I$1,0)*(1+0.5*(VLOOKUP($A66,'Old-SVXY-OHLC'!$A$3:$E$5000,C$1,0)/VLOOKUP($A65,'Old-SVXY-OHLC'!$A$3:$E$5000,5,0)-1))</f>
        <v>6.794768414429786</v>
      </c>
      <c r="D66" s="11">
        <f>VLOOKUP($A65,Master!$A$6:$J$4994,$I$1,0)*(1+0.5*(VLOOKUP($A66,'Old-SVXY-OHLC'!$A$3:$E$5000,D$1,0)/VLOOKUP($A65,'Old-SVXY-OHLC'!$A$3:$E$5000,5,0)-1))</f>
        <v>6.7446316899447618</v>
      </c>
      <c r="E66" s="11">
        <f>VLOOKUP(A66,Master!A$6:J$4994,$I$1,0)</f>
        <v>6.7448331628252607</v>
      </c>
    </row>
    <row r="67" spans="1:5" x14ac:dyDescent="0.25">
      <c r="A67" s="1">
        <v>38167</v>
      </c>
      <c r="B67" s="11">
        <f>VLOOKUP($A66,Master!$A$6:$J$4994,$I$1,0)*(1+0.5*(VLOOKUP($A67,'Old-SVXY-OHLC'!$A$3:$E$5000,B$1,0)/VLOOKUP($A66,'Old-SVXY-OHLC'!$A$3:$E$5000,5,0)-1))</f>
        <v>6.756488988844322</v>
      </c>
      <c r="C67" s="11">
        <f>VLOOKUP($A66,Master!$A$6:$J$4994,$I$1,0)*(1+0.5*(VLOOKUP($A67,'Old-SVXY-OHLC'!$A$3:$E$5000,C$1,0)/VLOOKUP($A66,'Old-SVXY-OHLC'!$A$3:$E$5000,5,0)-1))</f>
        <v>6.7974639477729033</v>
      </c>
      <c r="D67" s="11">
        <f>VLOOKUP($A66,Master!$A$6:$J$4994,$I$1,0)*(1+0.5*(VLOOKUP($A67,'Old-SVXY-OHLC'!$A$3:$E$5000,D$1,0)/VLOOKUP($A66,'Old-SVXY-OHLC'!$A$3:$E$5000,5,0)-1))</f>
        <v>6.756488988844322</v>
      </c>
      <c r="E67" s="11">
        <f>VLOOKUP(A67,Master!A$6:J$4994,$I$1,0)</f>
        <v>6.7974141890599142</v>
      </c>
    </row>
    <row r="68" spans="1:5" x14ac:dyDescent="0.25">
      <c r="A68" s="1">
        <v>38168</v>
      </c>
      <c r="B68" s="11">
        <f>VLOOKUP($A67,Master!$A$6:$J$4994,$I$1,0)*(1+0.5*(VLOOKUP($A68,'Old-SVXY-OHLC'!$A$3:$E$5000,B$1,0)/VLOOKUP($A67,'Old-SVXY-OHLC'!$A$3:$E$5000,5,0)-1))</f>
        <v>6.8074953489181285</v>
      </c>
      <c r="C68" s="11">
        <f>VLOOKUP($A67,Master!$A$6:$J$4994,$I$1,0)*(1+0.5*(VLOOKUP($A68,'Old-SVXY-OHLC'!$A$3:$E$5000,C$1,0)/VLOOKUP($A67,'Old-SVXY-OHLC'!$A$3:$E$5000,5,0)-1))</f>
        <v>6.8911587078387218</v>
      </c>
      <c r="D68" s="11">
        <f>VLOOKUP($A67,Master!$A$6:$J$4994,$I$1,0)*(1+0.5*(VLOOKUP($A68,'Old-SVXY-OHLC'!$A$3:$E$5000,D$1,0)/VLOOKUP($A67,'Old-SVXY-OHLC'!$A$3:$E$5000,5,0)-1))</f>
        <v>6.7965827332227402</v>
      </c>
      <c r="E68" s="11">
        <f>VLOOKUP(A68,Master!A$6:J$4994,$I$1,0)</f>
        <v>6.8720646655234896</v>
      </c>
    </row>
    <row r="69" spans="1:5" x14ac:dyDescent="0.25">
      <c r="A69" s="1">
        <v>38169</v>
      </c>
      <c r="B69" s="11">
        <f>VLOOKUP($A68,Master!$A$6:$J$4994,$I$1,0)*(1+0.5*(VLOOKUP($A69,'Old-SVXY-OHLC'!$A$3:$E$5000,B$1,0)/VLOOKUP($A68,'Old-SVXY-OHLC'!$A$3:$E$5000,5,0)-1))</f>
        <v>6.8738754809522442</v>
      </c>
      <c r="C69" s="11">
        <f>VLOOKUP($A68,Master!$A$6:$J$4994,$I$1,0)*(1+0.5*(VLOOKUP($A69,'Old-SVXY-OHLC'!$A$3:$E$5000,C$1,0)/VLOOKUP($A68,'Old-SVXY-OHLC'!$A$3:$E$5000,5,0)-1))</f>
        <v>6.9038068311545757</v>
      </c>
      <c r="D69" s="11">
        <f>VLOOKUP($A68,Master!$A$6:$J$4994,$I$1,0)*(1+0.5*(VLOOKUP($A69,'Old-SVXY-OHLC'!$A$3:$E$5000,D$1,0)/VLOOKUP($A68,'Old-SVXY-OHLC'!$A$3:$E$5000,5,0)-1))</f>
        <v>6.8152909827158821</v>
      </c>
      <c r="E69" s="11">
        <f>VLOOKUP(A69,Master!A$6:J$4994,$I$1,0)</f>
        <v>6.8307712500056201</v>
      </c>
    </row>
    <row r="70" spans="1:5" x14ac:dyDescent="0.25">
      <c r="A70" s="1">
        <v>38170</v>
      </c>
      <c r="B70" s="11">
        <f>VLOOKUP($A69,Master!$A$6:$J$4994,$I$1,0)*(1+0.5*(VLOOKUP($A70,'Old-SVXY-OHLC'!$A$3:$E$5000,B$1,0)/VLOOKUP($A69,'Old-SVXY-OHLC'!$A$3:$E$5000,5,0)-1))</f>
        <v>6.8393862301175998</v>
      </c>
      <c r="C70" s="11">
        <f>VLOOKUP($A69,Master!$A$6:$J$4994,$I$1,0)*(1+0.5*(VLOOKUP($A70,'Old-SVXY-OHLC'!$A$3:$E$5000,C$1,0)/VLOOKUP($A69,'Old-SVXY-OHLC'!$A$3:$E$5000,5,0)-1))</f>
        <v>6.8467557647005108</v>
      </c>
      <c r="D70" s="11">
        <f>VLOOKUP($A69,Master!$A$6:$J$4994,$I$1,0)*(1+0.5*(VLOOKUP($A70,'Old-SVXY-OHLC'!$A$3:$E$5000,D$1,0)/VLOOKUP($A69,'Old-SVXY-OHLC'!$A$3:$E$5000,5,0)-1))</f>
        <v>6.8161360891222831</v>
      </c>
      <c r="E70" s="11">
        <f>VLOOKUP(A70,Master!A$6:J$4994,$I$1,0)</f>
        <v>6.8398309930316739</v>
      </c>
    </row>
    <row r="71" spans="1:5" x14ac:dyDescent="0.25">
      <c r="A71" s="1">
        <v>38174</v>
      </c>
      <c r="B71" s="11">
        <f>VLOOKUP($A70,Master!$A$6:$J$4994,$I$1,0)*(1+0.5*(VLOOKUP($A71,'Old-SVXY-OHLC'!$A$3:$E$5000,B$1,0)/VLOOKUP($A70,'Old-SVXY-OHLC'!$A$3:$E$5000,5,0)-1))</f>
        <v>6.8006570758339118</v>
      </c>
      <c r="C71" s="11">
        <f>VLOOKUP($A70,Master!$A$6:$J$4994,$I$1,0)*(1+0.5*(VLOOKUP($A71,'Old-SVXY-OHLC'!$A$3:$E$5000,C$1,0)/VLOOKUP($A70,'Old-SVXY-OHLC'!$A$3:$E$5000,5,0)-1))</f>
        <v>6.809752870032745</v>
      </c>
      <c r="D71" s="11">
        <f>VLOOKUP($A70,Master!$A$6:$J$4994,$I$1,0)*(1+0.5*(VLOOKUP($A71,'Old-SVXY-OHLC'!$A$3:$E$5000,D$1,0)/VLOOKUP($A70,'Old-SVXY-OHLC'!$A$3:$E$5000,5,0)-1))</f>
        <v>6.7235495418849167</v>
      </c>
      <c r="E71" s="11">
        <f>VLOOKUP(A71,Master!A$6:J$4994,$I$1,0)</f>
        <v>6.7377320402773542</v>
      </c>
    </row>
    <row r="72" spans="1:5" x14ac:dyDescent="0.25">
      <c r="A72" s="1">
        <v>38175</v>
      </c>
      <c r="B72" s="11">
        <f>VLOOKUP($A71,Master!$A$6:$J$4994,$I$1,0)*(1+0.5*(VLOOKUP($A72,'Old-SVXY-OHLC'!$A$3:$E$5000,B$1,0)/VLOOKUP($A71,'Old-SVXY-OHLC'!$A$3:$E$5000,5,0)-1))</f>
        <v>6.7539294280368649</v>
      </c>
      <c r="C72" s="11">
        <f>VLOOKUP($A71,Master!$A$6:$J$4994,$I$1,0)*(1+0.5*(VLOOKUP($A72,'Old-SVXY-OHLC'!$A$3:$E$5000,C$1,0)/VLOOKUP($A71,'Old-SVXY-OHLC'!$A$3:$E$5000,5,0)-1))</f>
        <v>6.8260815848584588</v>
      </c>
      <c r="D72" s="11">
        <f>VLOOKUP($A71,Master!$A$6:$J$4994,$I$1,0)*(1+0.5*(VLOOKUP($A72,'Old-SVXY-OHLC'!$A$3:$E$5000,D$1,0)/VLOOKUP($A71,'Old-SVXY-OHLC'!$A$3:$E$5000,5,0)-1))</f>
        <v>6.7498064476470603</v>
      </c>
      <c r="E72" s="11">
        <f>VLOOKUP(A72,Master!A$6:J$4994,$I$1,0)</f>
        <v>6.8030317646528831</v>
      </c>
    </row>
    <row r="73" spans="1:5" x14ac:dyDescent="0.25">
      <c r="A73" s="1">
        <v>38176</v>
      </c>
      <c r="B73" s="11">
        <f>VLOOKUP($A72,Master!$A$6:$J$4994,$I$1,0)*(1+0.5*(VLOOKUP($A73,'Old-SVXY-OHLC'!$A$3:$E$5000,B$1,0)/VLOOKUP($A72,'Old-SVXY-OHLC'!$A$3:$E$5000,5,0)-1))</f>
        <v>6.7623274999656502</v>
      </c>
      <c r="C73" s="11">
        <f>VLOOKUP($A72,Master!$A$6:$J$4994,$I$1,0)*(1+0.5*(VLOOKUP($A73,'Old-SVXY-OHLC'!$A$3:$E$5000,C$1,0)/VLOOKUP($A72,'Old-SVXY-OHLC'!$A$3:$E$5000,5,0)-1))</f>
        <v>6.7896976279350429</v>
      </c>
      <c r="D73" s="11">
        <f>VLOOKUP($A72,Master!$A$6:$J$4994,$I$1,0)*(1+0.5*(VLOOKUP($A73,'Old-SVXY-OHLC'!$A$3:$E$5000,D$1,0)/VLOOKUP($A72,'Old-SVXY-OHLC'!$A$3:$E$5000,5,0)-1))</f>
        <v>6.7322504241814531</v>
      </c>
      <c r="E73" s="11">
        <f>VLOOKUP(A73,Master!A$6:J$4994,$I$1,0)</f>
        <v>6.7348822739378331</v>
      </c>
    </row>
    <row r="74" spans="1:5" x14ac:dyDescent="0.25">
      <c r="A74" s="1">
        <v>38177</v>
      </c>
      <c r="B74" s="11">
        <f>VLOOKUP($A73,Master!$A$6:$J$4994,$I$1,0)*(1+0.5*(VLOOKUP($A74,'Old-SVXY-OHLC'!$A$3:$E$5000,B$1,0)/VLOOKUP($A73,'Old-SVXY-OHLC'!$A$3:$E$5000,5,0)-1))</f>
        <v>6.7618071454234565</v>
      </c>
      <c r="C74" s="11">
        <f>VLOOKUP($A73,Master!$A$6:$J$4994,$I$1,0)*(1+0.5*(VLOOKUP($A74,'Old-SVXY-OHLC'!$A$3:$E$5000,C$1,0)/VLOOKUP($A73,'Old-SVXY-OHLC'!$A$3:$E$5000,5,0)-1))</f>
        <v>6.7632547173940694</v>
      </c>
      <c r="D74" s="11">
        <f>VLOOKUP($A73,Master!$A$6:$J$4994,$I$1,0)*(1+0.5*(VLOOKUP($A74,'Old-SVXY-OHLC'!$A$3:$E$5000,D$1,0)/VLOOKUP($A73,'Old-SVXY-OHLC'!$A$3:$E$5000,5,0)-1))</f>
        <v>6.6987894192781505</v>
      </c>
      <c r="E74" s="11">
        <f>VLOOKUP(A74,Master!A$6:J$4994,$I$1,0)</f>
        <v>6.7080722966324018</v>
      </c>
    </row>
    <row r="75" spans="1:5" x14ac:dyDescent="0.25">
      <c r="A75" s="1">
        <v>38180</v>
      </c>
      <c r="B75" s="11">
        <f>VLOOKUP($A74,Master!$A$6:$J$4994,$I$1,0)*(1+0.5*(VLOOKUP($A75,'Old-SVXY-OHLC'!$A$3:$E$5000,B$1,0)/VLOOKUP($A74,'Old-SVXY-OHLC'!$A$3:$E$5000,5,0)-1))</f>
        <v>6.7266853277239154</v>
      </c>
      <c r="C75" s="11">
        <f>VLOOKUP($A74,Master!$A$6:$J$4994,$I$1,0)*(1+0.5*(VLOOKUP($A75,'Old-SVXY-OHLC'!$A$3:$E$5000,C$1,0)/VLOOKUP($A74,'Old-SVXY-OHLC'!$A$3:$E$5000,5,0)-1))</f>
        <v>6.7499280746293886</v>
      </c>
      <c r="D75" s="11">
        <f>VLOOKUP($A74,Master!$A$6:$J$4994,$I$1,0)*(1+0.5*(VLOOKUP($A75,'Old-SVXY-OHLC'!$A$3:$E$5000,D$1,0)/VLOOKUP($A74,'Old-SVXY-OHLC'!$A$3:$E$5000,5,0)-1))</f>
        <v>6.6805778841128438</v>
      </c>
      <c r="E75" s="11">
        <f>VLOOKUP(A75,Master!A$6:J$4994,$I$1,0)</f>
        <v>6.7198302724783812</v>
      </c>
    </row>
    <row r="76" spans="1:5" x14ac:dyDescent="0.25">
      <c r="A76" s="1">
        <v>38181</v>
      </c>
      <c r="B76" s="11">
        <f>VLOOKUP($A75,Master!$A$6:$J$4994,$I$1,0)*(1+0.5*(VLOOKUP($A76,'Old-SVXY-OHLC'!$A$3:$E$5000,B$1,0)/VLOOKUP($A75,'Old-SVXY-OHLC'!$A$3:$E$5000,5,0)-1))</f>
        <v>6.728003864860427</v>
      </c>
      <c r="C76" s="11">
        <f>VLOOKUP($A75,Master!$A$6:$J$4994,$I$1,0)*(1+0.5*(VLOOKUP($A76,'Old-SVXY-OHLC'!$A$3:$E$5000,C$1,0)/VLOOKUP($A75,'Old-SVXY-OHLC'!$A$3:$E$5000,5,0)-1))</f>
        <v>6.7704690526765408</v>
      </c>
      <c r="D76" s="11">
        <f>VLOOKUP($A75,Master!$A$6:$J$4994,$I$1,0)*(1+0.5*(VLOOKUP($A76,'Old-SVXY-OHLC'!$A$3:$E$5000,D$1,0)/VLOOKUP($A75,'Old-SVXY-OHLC'!$A$3:$E$5000,5,0)-1))</f>
        <v>6.728003864860427</v>
      </c>
      <c r="E76" s="11">
        <f>VLOOKUP(A76,Master!A$6:J$4994,$I$1,0)</f>
        <v>6.7675683635164585</v>
      </c>
    </row>
    <row r="77" spans="1:5" x14ac:dyDescent="0.25">
      <c r="A77" s="1">
        <v>38182</v>
      </c>
      <c r="B77" s="11">
        <f>VLOOKUP($A76,Master!$A$6:$J$4994,$I$1,0)*(1+0.5*(VLOOKUP($A77,'Old-SVXY-OHLC'!$A$3:$E$5000,B$1,0)/VLOOKUP($A76,'Old-SVXY-OHLC'!$A$3:$E$5000,5,0)-1))</f>
        <v>6.7135430804089635</v>
      </c>
      <c r="C77" s="11">
        <f>VLOOKUP($A76,Master!$A$6:$J$4994,$I$1,0)*(1+0.5*(VLOOKUP($A77,'Old-SVXY-OHLC'!$A$3:$E$5000,C$1,0)/VLOOKUP($A76,'Old-SVXY-OHLC'!$A$3:$E$5000,5,0)-1))</f>
        <v>6.8179919444224053</v>
      </c>
      <c r="D77" s="11">
        <f>VLOOKUP($A76,Master!$A$6:$J$4994,$I$1,0)*(1+0.5*(VLOOKUP($A77,'Old-SVXY-OHLC'!$A$3:$E$5000,D$1,0)/VLOOKUP($A76,'Old-SVXY-OHLC'!$A$3:$E$5000,5,0)-1))</f>
        <v>6.7135430804089635</v>
      </c>
      <c r="E77" s="11">
        <f>VLOOKUP(A77,Master!A$6:J$4994,$I$1,0)</f>
        <v>6.7763962150087984</v>
      </c>
    </row>
    <row r="78" spans="1:5" x14ac:dyDescent="0.25">
      <c r="A78" s="1">
        <v>38183</v>
      </c>
      <c r="B78" s="11">
        <f>VLOOKUP($A77,Master!$A$6:$J$4994,$I$1,0)*(1+0.5*(VLOOKUP($A78,'Old-SVXY-OHLC'!$A$3:$E$5000,B$1,0)/VLOOKUP($A77,'Old-SVXY-OHLC'!$A$3:$E$5000,5,0)-1))</f>
        <v>6.7964433077016206</v>
      </c>
      <c r="C78" s="11">
        <f>VLOOKUP($A77,Master!$A$6:$J$4994,$I$1,0)*(1+0.5*(VLOOKUP($A78,'Old-SVXY-OHLC'!$A$3:$E$5000,C$1,0)/VLOOKUP($A77,'Old-SVXY-OHLC'!$A$3:$E$5000,5,0)-1))</f>
        <v>6.8290243704392806</v>
      </c>
      <c r="D78" s="11">
        <f>VLOOKUP($A77,Master!$A$6:$J$4994,$I$1,0)*(1+0.5*(VLOOKUP($A78,'Old-SVXY-OHLC'!$A$3:$E$5000,D$1,0)/VLOOKUP($A77,'Old-SVXY-OHLC'!$A$3:$E$5000,5,0)-1))</f>
        <v>6.7607185491782325</v>
      </c>
      <c r="E78" s="11">
        <f>VLOOKUP(A78,Master!A$6:J$4994,$I$1,0)</f>
        <v>6.7606665931315222</v>
      </c>
    </row>
    <row r="79" spans="1:5" x14ac:dyDescent="0.25">
      <c r="A79" s="1">
        <v>38184</v>
      </c>
      <c r="B79" s="11">
        <f>VLOOKUP($A78,Master!$A$6:$J$4994,$I$1,0)*(1+0.5*(VLOOKUP($A79,'Old-SVXY-OHLC'!$A$3:$E$5000,B$1,0)/VLOOKUP($A78,'Old-SVXY-OHLC'!$A$3:$E$5000,5,0)-1))</f>
        <v>6.7884076134961955</v>
      </c>
      <c r="C79" s="11">
        <f>VLOOKUP($A78,Master!$A$6:$J$4994,$I$1,0)*(1+0.5*(VLOOKUP($A79,'Old-SVXY-OHLC'!$A$3:$E$5000,C$1,0)/VLOOKUP($A78,'Old-SVXY-OHLC'!$A$3:$E$5000,5,0)-1))</f>
        <v>6.8006366254914008</v>
      </c>
      <c r="D79" s="11">
        <f>VLOOKUP($A78,Master!$A$6:$J$4994,$I$1,0)*(1+0.5*(VLOOKUP($A79,'Old-SVXY-OHLC'!$A$3:$E$5000,D$1,0)/VLOOKUP($A78,'Old-SVXY-OHLC'!$A$3:$E$5000,5,0)-1))</f>
        <v>6.726087076701587</v>
      </c>
      <c r="E79" s="11">
        <f>VLOOKUP(A79,Master!A$6:J$4994,$I$1,0)</f>
        <v>6.7385851024610881</v>
      </c>
    </row>
    <row r="80" spans="1:5" x14ac:dyDescent="0.25">
      <c r="A80" s="1">
        <v>38187</v>
      </c>
      <c r="B80" s="11">
        <f>VLOOKUP($A79,Master!$A$6:$J$4994,$I$1,0)*(1+0.5*(VLOOKUP($A80,'Old-SVXY-OHLC'!$A$3:$E$5000,B$1,0)/VLOOKUP($A79,'Old-SVXY-OHLC'!$A$3:$E$5000,5,0)-1))</f>
        <v>6.7074997580695772</v>
      </c>
      <c r="C80" s="11">
        <f>VLOOKUP($A79,Master!$A$6:$J$4994,$I$1,0)*(1+0.5*(VLOOKUP($A80,'Old-SVXY-OHLC'!$A$3:$E$5000,C$1,0)/VLOOKUP($A79,'Old-SVXY-OHLC'!$A$3:$E$5000,5,0)-1))</f>
        <v>6.7438121067229693</v>
      </c>
      <c r="D80" s="11">
        <f>VLOOKUP($A79,Master!$A$6:$J$4994,$I$1,0)*(1+0.5*(VLOOKUP($A80,'Old-SVXY-OHLC'!$A$3:$E$5000,D$1,0)/VLOOKUP($A79,'Old-SVXY-OHLC'!$A$3:$E$5000,5,0)-1))</f>
        <v>6.7066487413730496</v>
      </c>
      <c r="E80" s="11">
        <f>VLOOKUP(A80,Master!A$6:J$4994,$I$1,0)</f>
        <v>6.7222941157752905</v>
      </c>
    </row>
    <row r="81" spans="1:5" x14ac:dyDescent="0.25">
      <c r="A81" s="1">
        <v>38188</v>
      </c>
      <c r="B81" s="11">
        <f>VLOOKUP($A80,Master!$A$6:$J$4994,$I$1,0)*(1+0.5*(VLOOKUP($A81,'Old-SVXY-OHLC'!$A$3:$E$5000,B$1,0)/VLOOKUP($A80,'Old-SVXY-OHLC'!$A$3:$E$5000,5,0)-1))</f>
        <v>6.7349453537189321</v>
      </c>
      <c r="C81" s="11">
        <f>VLOOKUP($A80,Master!$A$6:$J$4994,$I$1,0)*(1+0.5*(VLOOKUP($A81,'Old-SVXY-OHLC'!$A$3:$E$5000,C$1,0)/VLOOKUP($A80,'Old-SVXY-OHLC'!$A$3:$E$5000,5,0)-1))</f>
        <v>6.8073545626142016</v>
      </c>
      <c r="D81" s="11">
        <f>VLOOKUP($A80,Master!$A$6:$J$4994,$I$1,0)*(1+0.5*(VLOOKUP($A81,'Old-SVXY-OHLC'!$A$3:$E$5000,D$1,0)/VLOOKUP($A80,'Old-SVXY-OHLC'!$A$3:$E$5000,5,0)-1))</f>
        <v>6.7349453537189321</v>
      </c>
      <c r="E81" s="11">
        <f>VLOOKUP(A81,Master!A$6:J$4994,$I$1,0)</f>
        <v>6.8073017970051017</v>
      </c>
    </row>
    <row r="82" spans="1:5" x14ac:dyDescent="0.25">
      <c r="A82" s="1">
        <v>38189</v>
      </c>
      <c r="B82" s="11">
        <f>VLOOKUP($A81,Master!$A$6:$J$4994,$I$1,0)*(1+0.5*(VLOOKUP($A82,'Old-SVXY-OHLC'!$A$3:$E$5000,B$1,0)/VLOOKUP($A81,'Old-SVXY-OHLC'!$A$3:$E$5000,5,0)-1))</f>
        <v>6.8273340182786644</v>
      </c>
      <c r="C82" s="11">
        <f>VLOOKUP($A81,Master!$A$6:$J$4994,$I$1,0)*(1+0.5*(VLOOKUP($A82,'Old-SVXY-OHLC'!$A$3:$E$5000,C$1,0)/VLOOKUP($A81,'Old-SVXY-OHLC'!$A$3:$E$5000,5,0)-1))</f>
        <v>6.840445971382799</v>
      </c>
      <c r="D82" s="11">
        <f>VLOOKUP($A81,Master!$A$6:$J$4994,$I$1,0)*(1+0.5*(VLOOKUP($A82,'Old-SVXY-OHLC'!$A$3:$E$5000,D$1,0)/VLOOKUP($A81,'Old-SVXY-OHLC'!$A$3:$E$5000,5,0)-1))</f>
        <v>6.6663480042048846</v>
      </c>
      <c r="E82" s="11">
        <f>VLOOKUP(A82,Master!A$6:J$4994,$I$1,0)</f>
        <v>6.672730350168746</v>
      </c>
    </row>
    <row r="83" spans="1:5" x14ac:dyDescent="0.25">
      <c r="A83" s="1">
        <v>38190</v>
      </c>
      <c r="B83" s="11">
        <f>VLOOKUP($A82,Master!$A$6:$J$4994,$I$1,0)*(1+0.5*(VLOOKUP($A83,'Old-SVXY-OHLC'!$A$3:$E$5000,B$1,0)/VLOOKUP($A82,'Old-SVXY-OHLC'!$A$3:$E$5000,5,0)-1))</f>
        <v>6.6905374403376694</v>
      </c>
      <c r="C83" s="11">
        <f>VLOOKUP($A82,Master!$A$6:$J$4994,$I$1,0)*(1+0.5*(VLOOKUP($A83,'Old-SVXY-OHLC'!$A$3:$E$5000,C$1,0)/VLOOKUP($A82,'Old-SVXY-OHLC'!$A$3:$E$5000,5,0)-1))</f>
        <v>6.7936131753523936</v>
      </c>
      <c r="D83" s="11">
        <f>VLOOKUP($A82,Master!$A$6:$J$4994,$I$1,0)*(1+0.5*(VLOOKUP($A83,'Old-SVXY-OHLC'!$A$3:$E$5000,D$1,0)/VLOOKUP($A82,'Old-SVXY-OHLC'!$A$3:$E$5000,5,0)-1))</f>
        <v>6.6866335970310367</v>
      </c>
      <c r="E83" s="11">
        <f>VLOOKUP(A83,Master!A$6:J$4994,$I$1,0)</f>
        <v>6.7802182962464341</v>
      </c>
    </row>
    <row r="84" spans="1:5" x14ac:dyDescent="0.25">
      <c r="A84" s="1">
        <v>38191</v>
      </c>
      <c r="B84" s="11">
        <f>VLOOKUP($A83,Master!$A$6:$J$4994,$I$1,0)*(1+0.5*(VLOOKUP($A84,'Old-SVXY-OHLC'!$A$3:$E$5000,B$1,0)/VLOOKUP($A83,'Old-SVXY-OHLC'!$A$3:$E$5000,5,0)-1))</f>
        <v>6.748984949214357</v>
      </c>
      <c r="C84" s="11">
        <f>VLOOKUP($A83,Master!$A$6:$J$4994,$I$1,0)*(1+0.5*(VLOOKUP($A84,'Old-SVXY-OHLC'!$A$3:$E$5000,C$1,0)/VLOOKUP($A83,'Old-SVXY-OHLC'!$A$3:$E$5000,5,0)-1))</f>
        <v>6.8057207839678977</v>
      </c>
      <c r="D84" s="11">
        <f>VLOOKUP($A83,Master!$A$6:$J$4994,$I$1,0)*(1+0.5*(VLOOKUP($A84,'Old-SVXY-OHLC'!$A$3:$E$5000,D$1,0)/VLOOKUP($A83,'Old-SVXY-OHLC'!$A$3:$E$5000,5,0)-1))</f>
        <v>6.7389558404276855</v>
      </c>
      <c r="E84" s="11">
        <f>VLOOKUP(A84,Master!A$6:J$4994,$I$1,0)</f>
        <v>6.7663596963362957</v>
      </c>
    </row>
    <row r="85" spans="1:5" x14ac:dyDescent="0.25">
      <c r="A85" s="1">
        <v>38194</v>
      </c>
      <c r="B85" s="11">
        <f>VLOOKUP($A84,Master!$A$6:$J$4994,$I$1,0)*(1+0.5*(VLOOKUP($A85,'Old-SVXY-OHLC'!$A$3:$E$5000,B$1,0)/VLOOKUP($A84,'Old-SVXY-OHLC'!$A$3:$E$5000,5,0)-1))</f>
        <v>6.7735180099777654</v>
      </c>
      <c r="C85" s="11">
        <f>VLOOKUP($A84,Master!$A$6:$J$4994,$I$1,0)*(1+0.5*(VLOOKUP($A85,'Old-SVXY-OHLC'!$A$3:$E$5000,C$1,0)/VLOOKUP($A84,'Old-SVXY-OHLC'!$A$3:$E$5000,5,0)-1))</f>
        <v>6.7747228333219889</v>
      </c>
      <c r="D85" s="11">
        <f>VLOOKUP($A84,Master!$A$6:$J$4994,$I$1,0)*(1+0.5*(VLOOKUP($A85,'Old-SVXY-OHLC'!$A$3:$E$5000,D$1,0)/VLOOKUP($A84,'Old-SVXY-OHLC'!$A$3:$E$5000,5,0)-1))</f>
        <v>6.7101564237699423</v>
      </c>
      <c r="E85" s="11">
        <f>VLOOKUP(A85,Master!A$6:J$4994,$I$1,0)</f>
        <v>6.7425864298074156</v>
      </c>
    </row>
    <row r="86" spans="1:5" x14ac:dyDescent="0.25">
      <c r="A86" s="1">
        <v>38195</v>
      </c>
      <c r="B86" s="11">
        <f>VLOOKUP($A85,Master!$A$6:$J$4994,$I$1,0)*(1+0.5*(VLOOKUP($A86,'Old-SVXY-OHLC'!$A$3:$E$5000,B$1,0)/VLOOKUP($A85,'Old-SVXY-OHLC'!$A$3:$E$5000,5,0)-1))</f>
        <v>6.786094620293289</v>
      </c>
      <c r="C86" s="11">
        <f>VLOOKUP($A85,Master!$A$6:$J$4994,$I$1,0)*(1+0.5*(VLOOKUP($A86,'Old-SVXY-OHLC'!$A$3:$E$5000,C$1,0)/VLOOKUP($A85,'Old-SVXY-OHLC'!$A$3:$E$5000,5,0)-1))</f>
        <v>6.856559808279763</v>
      </c>
      <c r="D86" s="11">
        <f>VLOOKUP($A85,Master!$A$6:$J$4994,$I$1,0)*(1+0.5*(VLOOKUP($A86,'Old-SVXY-OHLC'!$A$3:$E$5000,D$1,0)/VLOOKUP($A85,'Old-SVXY-OHLC'!$A$3:$E$5000,5,0)-1))</f>
        <v>6.7726860118296681</v>
      </c>
      <c r="E86" s="11">
        <f>VLOOKUP(A86,Master!A$6:J$4994,$I$1,0)</f>
        <v>6.8430428562738843</v>
      </c>
    </row>
    <row r="87" spans="1:5" x14ac:dyDescent="0.25">
      <c r="A87" s="1">
        <v>38196</v>
      </c>
      <c r="B87" s="11">
        <f>VLOOKUP($A86,Master!$A$6:$J$4994,$I$1,0)*(1+0.5*(VLOOKUP($A87,'Old-SVXY-OHLC'!$A$3:$E$5000,B$1,0)/VLOOKUP($A86,'Old-SVXY-OHLC'!$A$3:$E$5000,5,0)-1))</f>
        <v>6.837591069481201</v>
      </c>
      <c r="C87" s="11">
        <f>VLOOKUP($A86,Master!$A$6:$J$4994,$I$1,0)*(1+0.5*(VLOOKUP($A87,'Old-SVXY-OHLC'!$A$3:$E$5000,C$1,0)/VLOOKUP($A86,'Old-SVXY-OHLC'!$A$3:$E$5000,5,0)-1))</f>
        <v>6.9077369895884528</v>
      </c>
      <c r="D87" s="11">
        <f>VLOOKUP($A86,Master!$A$6:$J$4994,$I$1,0)*(1+0.5*(VLOOKUP($A87,'Old-SVXY-OHLC'!$A$3:$E$5000,D$1,0)/VLOOKUP($A86,'Old-SVXY-OHLC'!$A$3:$E$5000,5,0)-1))</f>
        <v>6.8037902506256698</v>
      </c>
      <c r="E87" s="11">
        <f>VLOOKUP(A87,Master!A$6:J$4994,$I$1,0)</f>
        <v>6.8988346456538396</v>
      </c>
    </row>
    <row r="88" spans="1:5" x14ac:dyDescent="0.25">
      <c r="A88" s="1">
        <v>38197</v>
      </c>
      <c r="B88" s="11">
        <f>VLOOKUP($A87,Master!$A$6:$J$4994,$I$1,0)*(1+0.5*(VLOOKUP($A88,'Old-SVXY-OHLC'!$A$3:$E$5000,B$1,0)/VLOOKUP($A87,'Old-SVXY-OHLC'!$A$3:$E$5000,5,0)-1))</f>
        <v>6.9291388402410723</v>
      </c>
      <c r="C88" s="11">
        <f>VLOOKUP($A87,Master!$A$6:$J$4994,$I$1,0)*(1+0.5*(VLOOKUP($A88,'Old-SVXY-OHLC'!$A$3:$E$5000,C$1,0)/VLOOKUP($A87,'Old-SVXY-OHLC'!$A$3:$E$5000,5,0)-1))</f>
        <v>6.9900435834670782</v>
      </c>
      <c r="D88" s="11">
        <f>VLOOKUP($A87,Master!$A$6:$J$4994,$I$1,0)*(1+0.5*(VLOOKUP($A88,'Old-SVXY-OHLC'!$A$3:$E$5000,D$1,0)/VLOOKUP($A87,'Old-SVXY-OHLC'!$A$3:$E$5000,5,0)-1))</f>
        <v>6.9166170401517739</v>
      </c>
      <c r="E88" s="11">
        <f>VLOOKUP(A88,Master!A$6:J$4994,$I$1,0)</f>
        <v>6.9642259834644165</v>
      </c>
    </row>
    <row r="89" spans="1:5" x14ac:dyDescent="0.25">
      <c r="A89" s="1">
        <v>38198</v>
      </c>
      <c r="B89" s="11">
        <f>VLOOKUP($A88,Master!$A$6:$J$4994,$I$1,0)*(1+0.5*(VLOOKUP($A89,'Old-SVXY-OHLC'!$A$3:$E$5000,B$1,0)/VLOOKUP($A88,'Old-SVXY-OHLC'!$A$3:$E$5000,5,0)-1))</f>
        <v>6.9461302466102861</v>
      </c>
      <c r="C89" s="11">
        <f>VLOOKUP($A88,Master!$A$6:$J$4994,$I$1,0)*(1+0.5*(VLOOKUP($A89,'Old-SVXY-OHLC'!$A$3:$E$5000,C$1,0)/VLOOKUP($A88,'Old-SVXY-OHLC'!$A$3:$E$5000,5,0)-1))</f>
        <v>6.9818051497480242</v>
      </c>
      <c r="D89" s="11">
        <f>VLOOKUP($A88,Master!$A$6:$J$4994,$I$1,0)*(1+0.5*(VLOOKUP($A89,'Old-SVXY-OHLC'!$A$3:$E$5000,D$1,0)/VLOOKUP($A88,'Old-SVXY-OHLC'!$A$3:$E$5000,5,0)-1))</f>
        <v>6.9374987424477652</v>
      </c>
      <c r="E89" s="11">
        <f>VLOOKUP(A89,Master!A$6:J$4994,$I$1,0)</f>
        <v>6.9817614285612049</v>
      </c>
    </row>
    <row r="90" spans="1:5" x14ac:dyDescent="0.25">
      <c r="A90" s="1">
        <v>38201</v>
      </c>
      <c r="B90" s="11">
        <f>VLOOKUP($A89,Master!$A$6:$J$4994,$I$1,0)*(1+0.5*(VLOOKUP($A90,'Old-SVXY-OHLC'!$A$3:$E$5000,B$1,0)/VLOOKUP($A89,'Old-SVXY-OHLC'!$A$3:$E$5000,5,0)-1))</f>
        <v>6.9688867013639628</v>
      </c>
      <c r="C90" s="11">
        <f>VLOOKUP($A89,Master!$A$6:$J$4994,$I$1,0)*(1+0.5*(VLOOKUP($A90,'Old-SVXY-OHLC'!$A$3:$E$5000,C$1,0)/VLOOKUP($A89,'Old-SVXY-OHLC'!$A$3:$E$5000,5,0)-1))</f>
        <v>7.0412125475953404</v>
      </c>
      <c r="D90" s="11">
        <f>VLOOKUP($A89,Master!$A$6:$J$4994,$I$1,0)*(1+0.5*(VLOOKUP($A90,'Old-SVXY-OHLC'!$A$3:$E$5000,D$1,0)/VLOOKUP($A89,'Old-SVXY-OHLC'!$A$3:$E$5000,5,0)-1))</f>
        <v>6.9546486489172885</v>
      </c>
      <c r="E90" s="11">
        <f>VLOOKUP(A90,Master!A$6:J$4994,$I$1,0)</f>
        <v>7.033317143706439</v>
      </c>
    </row>
    <row r="91" spans="1:5" x14ac:dyDescent="0.25">
      <c r="A91" s="1">
        <v>38202</v>
      </c>
      <c r="B91" s="11">
        <f>VLOOKUP($A90,Master!$A$6:$J$4994,$I$1,0)*(1+0.5*(VLOOKUP($A91,'Old-SVXY-OHLC'!$A$3:$E$5000,B$1,0)/VLOOKUP($A90,'Old-SVXY-OHLC'!$A$3:$E$5000,5,0)-1))</f>
        <v>7.0067940638868853</v>
      </c>
      <c r="C91" s="11">
        <f>VLOOKUP($A90,Master!$A$6:$J$4994,$I$1,0)*(1+0.5*(VLOOKUP($A91,'Old-SVXY-OHLC'!$A$3:$E$5000,C$1,0)/VLOOKUP($A90,'Old-SVXY-OHLC'!$A$3:$E$5000,5,0)-1))</f>
        <v>7.0606090737697862</v>
      </c>
      <c r="D91" s="11">
        <f>VLOOKUP($A90,Master!$A$6:$J$4994,$I$1,0)*(1+0.5*(VLOOKUP($A91,'Old-SVXY-OHLC'!$A$3:$E$5000,D$1,0)/VLOOKUP($A90,'Old-SVXY-OHLC'!$A$3:$E$5000,5,0)-1))</f>
        <v>6.9991830286510881</v>
      </c>
      <c r="E91" s="11">
        <f>VLOOKUP(A91,Master!A$6:J$4994,$I$1,0)</f>
        <v>7.025215780209483</v>
      </c>
    </row>
    <row r="92" spans="1:5" x14ac:dyDescent="0.25">
      <c r="A92" s="1">
        <v>38203</v>
      </c>
      <c r="B92" s="11">
        <f>VLOOKUP($A91,Master!$A$6:$J$4994,$I$1,0)*(1+0.5*(VLOOKUP($A92,'Old-SVXY-OHLC'!$A$3:$E$5000,B$1,0)/VLOOKUP($A91,'Old-SVXY-OHLC'!$A$3:$E$5000,5,0)-1))</f>
        <v>6.9894504799194257</v>
      </c>
      <c r="C92" s="11">
        <f>VLOOKUP($A91,Master!$A$6:$J$4994,$I$1,0)*(1+0.5*(VLOOKUP($A92,'Old-SVXY-OHLC'!$A$3:$E$5000,C$1,0)/VLOOKUP($A91,'Old-SVXY-OHLC'!$A$3:$E$5000,5,0)-1))</f>
        <v>7.0609810804995403</v>
      </c>
      <c r="D92" s="11">
        <f>VLOOKUP($A91,Master!$A$6:$J$4994,$I$1,0)*(1+0.5*(VLOOKUP($A92,'Old-SVXY-OHLC'!$A$3:$E$5000,D$1,0)/VLOOKUP($A91,'Old-SVXY-OHLC'!$A$3:$E$5000,5,0)-1))</f>
        <v>6.9833627373757707</v>
      </c>
      <c r="E92" s="11">
        <f>VLOOKUP(A92,Master!A$6:J$4994,$I$1,0)</f>
        <v>7.0410127424411773</v>
      </c>
    </row>
    <row r="93" spans="1:5" x14ac:dyDescent="0.25">
      <c r="A93" s="1">
        <v>38204</v>
      </c>
      <c r="B93" s="11">
        <f>VLOOKUP($A92,Master!$A$6:$J$4994,$I$1,0)*(1+0.5*(VLOOKUP($A93,'Old-SVXY-OHLC'!$A$3:$E$5000,B$1,0)/VLOOKUP($A92,'Old-SVXY-OHLC'!$A$3:$E$5000,5,0)-1))</f>
        <v>7.0418504768197971</v>
      </c>
      <c r="C93" s="11">
        <f>VLOOKUP($A92,Master!$A$6:$J$4994,$I$1,0)*(1+0.5*(VLOOKUP($A93,'Old-SVXY-OHLC'!$A$3:$E$5000,C$1,0)/VLOOKUP($A92,'Old-SVXY-OHLC'!$A$3:$E$5000,5,0)-1))</f>
        <v>7.0418504768197971</v>
      </c>
      <c r="D93" s="11">
        <f>VLOOKUP($A92,Master!$A$6:$J$4994,$I$1,0)*(1+0.5*(VLOOKUP($A93,'Old-SVXY-OHLC'!$A$3:$E$5000,D$1,0)/VLOOKUP($A92,'Old-SVXY-OHLC'!$A$3:$E$5000,5,0)-1))</f>
        <v>6.9145867351350683</v>
      </c>
      <c r="E93" s="11">
        <f>VLOOKUP(A93,Master!A$6:J$4994,$I$1,0)</f>
        <v>6.9281152456968975</v>
      </c>
    </row>
    <row r="94" spans="1:5" x14ac:dyDescent="0.25">
      <c r="A94" s="1">
        <v>38205</v>
      </c>
      <c r="B94" s="11">
        <f>VLOOKUP($A93,Master!$A$6:$J$4994,$I$1,0)*(1+0.5*(VLOOKUP($A94,'Old-SVXY-OHLC'!$A$3:$E$5000,B$1,0)/VLOOKUP($A93,'Old-SVXY-OHLC'!$A$3:$E$5000,5,0)-1))</f>
        <v>6.8181267703081847</v>
      </c>
      <c r="C94" s="11">
        <f>VLOOKUP($A93,Master!$A$6:$J$4994,$I$1,0)*(1+0.5*(VLOOKUP($A94,'Old-SVXY-OHLC'!$A$3:$E$5000,C$1,0)/VLOOKUP($A93,'Old-SVXY-OHLC'!$A$3:$E$5000,5,0)-1))</f>
        <v>6.868929644045628</v>
      </c>
      <c r="D94" s="11">
        <f>VLOOKUP($A93,Master!$A$6:$J$4994,$I$1,0)*(1+0.5*(VLOOKUP($A94,'Old-SVXY-OHLC'!$A$3:$E$5000,D$1,0)/VLOOKUP($A93,'Old-SVXY-OHLC'!$A$3:$E$5000,5,0)-1))</f>
        <v>6.7886424295467975</v>
      </c>
      <c r="E94" s="11">
        <f>VLOOKUP(A94,Master!A$6:J$4994,$I$1,0)</f>
        <v>6.8311736171539437</v>
      </c>
    </row>
    <row r="95" spans="1:5" x14ac:dyDescent="0.25">
      <c r="A95" s="1">
        <v>38208</v>
      </c>
      <c r="B95" s="11">
        <f>VLOOKUP($A94,Master!$A$6:$J$4994,$I$1,0)*(1+0.5*(VLOOKUP($A95,'Old-SVXY-OHLC'!$A$3:$E$5000,B$1,0)/VLOOKUP($A94,'Old-SVXY-OHLC'!$A$3:$E$5000,5,0)-1))</f>
        <v>6.8538884765490833</v>
      </c>
      <c r="C95" s="11">
        <f>VLOOKUP($A94,Master!$A$6:$J$4994,$I$1,0)*(1+0.5*(VLOOKUP($A95,'Old-SVXY-OHLC'!$A$3:$E$5000,C$1,0)/VLOOKUP($A94,'Old-SVXY-OHLC'!$A$3:$E$5000,5,0)-1))</f>
        <v>6.9345297554502441</v>
      </c>
      <c r="D95" s="11">
        <f>VLOOKUP($A94,Master!$A$6:$J$4994,$I$1,0)*(1+0.5*(VLOOKUP($A95,'Old-SVXY-OHLC'!$A$3:$E$5000,D$1,0)/VLOOKUP($A94,'Old-SVXY-OHLC'!$A$3:$E$5000,5,0)-1))</f>
        <v>6.8409085322789958</v>
      </c>
      <c r="E95" s="11">
        <f>VLOOKUP(A95,Master!A$6:J$4994,$I$1,0)</f>
        <v>6.9019552317721535</v>
      </c>
    </row>
    <row r="96" spans="1:5" x14ac:dyDescent="0.25">
      <c r="A96" s="1">
        <v>38209</v>
      </c>
      <c r="B96" s="11">
        <f>VLOOKUP($A95,Master!$A$6:$J$4994,$I$1,0)*(1+0.5*(VLOOKUP($A96,'Old-SVXY-OHLC'!$A$3:$E$5000,B$1,0)/VLOOKUP($A95,'Old-SVXY-OHLC'!$A$3:$E$5000,5,0)-1))</f>
        <v>6.9320445427229398</v>
      </c>
      <c r="C96" s="11">
        <f>VLOOKUP($A95,Master!$A$6:$J$4994,$I$1,0)*(1+0.5*(VLOOKUP($A96,'Old-SVXY-OHLC'!$A$3:$E$5000,C$1,0)/VLOOKUP($A95,'Old-SVXY-OHLC'!$A$3:$E$5000,5,0)-1))</f>
        <v>7.0405507462933548</v>
      </c>
      <c r="D96" s="11">
        <f>VLOOKUP($A95,Master!$A$6:$J$4994,$I$1,0)*(1+0.5*(VLOOKUP($A96,'Old-SVXY-OHLC'!$A$3:$E$5000,D$1,0)/VLOOKUP($A95,'Old-SVXY-OHLC'!$A$3:$E$5000,5,0)-1))</f>
        <v>6.9277866557451304</v>
      </c>
      <c r="E96" s="11">
        <f>VLOOKUP(A96,Master!A$6:J$4994,$I$1,0)</f>
        <v>7.0258198994379075</v>
      </c>
    </row>
    <row r="97" spans="1:5" x14ac:dyDescent="0.25">
      <c r="A97" s="1">
        <v>38210</v>
      </c>
      <c r="B97" s="11">
        <f>VLOOKUP($A96,Master!$A$6:$J$4994,$I$1,0)*(1+0.5*(VLOOKUP($A97,'Old-SVXY-OHLC'!$A$3:$E$5000,B$1,0)/VLOOKUP($A96,'Old-SVXY-OHLC'!$A$3:$E$5000,5,0)-1))</f>
        <v>6.9705749145882843</v>
      </c>
      <c r="C97" s="11">
        <f>VLOOKUP($A96,Master!$A$6:$J$4994,$I$1,0)*(1+0.5*(VLOOKUP($A97,'Old-SVXY-OHLC'!$A$3:$E$5000,C$1,0)/VLOOKUP($A96,'Old-SVXY-OHLC'!$A$3:$E$5000,5,0)-1))</f>
        <v>7.0120086532255019</v>
      </c>
      <c r="D97" s="11">
        <f>VLOOKUP($A96,Master!$A$6:$J$4994,$I$1,0)*(1+0.5*(VLOOKUP($A97,'Old-SVXY-OHLC'!$A$3:$E$5000,D$1,0)/VLOOKUP($A96,'Old-SVXY-OHLC'!$A$3:$E$5000,5,0)-1))</f>
        <v>6.9384730356497988</v>
      </c>
      <c r="E97" s="11">
        <f>VLOOKUP(A97,Master!A$6:J$4994,$I$1,0)</f>
        <v>6.996522188718048</v>
      </c>
    </row>
    <row r="98" spans="1:5" x14ac:dyDescent="0.25">
      <c r="A98" s="1">
        <v>38211</v>
      </c>
      <c r="B98" s="11">
        <f>VLOOKUP($A97,Master!$A$6:$J$4994,$I$1,0)*(1+0.5*(VLOOKUP($A98,'Old-SVXY-OHLC'!$A$3:$E$5000,B$1,0)/VLOOKUP($A97,'Old-SVXY-OHLC'!$A$3:$E$5000,5,0)-1))</f>
        <v>6.9564212000492667</v>
      </c>
      <c r="C98" s="11">
        <f>VLOOKUP($A97,Master!$A$6:$J$4994,$I$1,0)*(1+0.5*(VLOOKUP($A98,'Old-SVXY-OHLC'!$A$3:$E$5000,C$1,0)/VLOOKUP($A97,'Old-SVXY-OHLC'!$A$3:$E$5000,5,0)-1))</f>
        <v>7.0161320581760789</v>
      </c>
      <c r="D98" s="11">
        <f>VLOOKUP($A97,Master!$A$6:$J$4994,$I$1,0)*(1+0.5*(VLOOKUP($A98,'Old-SVXY-OHLC'!$A$3:$E$5000,D$1,0)/VLOOKUP($A97,'Old-SVXY-OHLC'!$A$3:$E$5000,5,0)-1))</f>
        <v>6.9356362382261096</v>
      </c>
      <c r="E98" s="11">
        <f>VLOOKUP(A98,Master!A$6:J$4994,$I$1,0)</f>
        <v>6.9824593018526198</v>
      </c>
    </row>
    <row r="99" spans="1:5" x14ac:dyDescent="0.25">
      <c r="A99" s="1">
        <v>38212</v>
      </c>
      <c r="B99" s="11">
        <f>VLOOKUP($A98,Master!$A$6:$J$4994,$I$1,0)*(1+0.5*(VLOOKUP($A99,'Old-SVXY-OHLC'!$A$3:$E$5000,B$1,0)/VLOOKUP($A98,'Old-SVXY-OHLC'!$A$3:$E$5000,5,0)-1))</f>
        <v>7.0166870561749164</v>
      </c>
      <c r="C99" s="11">
        <f>VLOOKUP($A98,Master!$A$6:$J$4994,$I$1,0)*(1+0.5*(VLOOKUP($A99,'Old-SVXY-OHLC'!$A$3:$E$5000,C$1,0)/VLOOKUP($A98,'Old-SVXY-OHLC'!$A$3:$E$5000,5,0)-1))</f>
        <v>7.036932420101869</v>
      </c>
      <c r="D99" s="11">
        <f>VLOOKUP($A98,Master!$A$6:$J$4994,$I$1,0)*(1+0.5*(VLOOKUP($A99,'Old-SVXY-OHLC'!$A$3:$E$5000,D$1,0)/VLOOKUP($A98,'Old-SVXY-OHLC'!$A$3:$E$5000,5,0)-1))</f>
        <v>6.9938928473124005</v>
      </c>
      <c r="E99" s="11">
        <f>VLOOKUP(A99,Master!A$6:J$4994,$I$1,0)</f>
        <v>7.035802545776729</v>
      </c>
    </row>
    <row r="100" spans="1:5" x14ac:dyDescent="0.25">
      <c r="A100" s="1">
        <v>38215</v>
      </c>
      <c r="B100" s="11">
        <f>VLOOKUP($A99,Master!$A$6:$J$4994,$I$1,0)*(1+0.5*(VLOOKUP($A100,'Old-SVXY-OHLC'!$A$3:$E$5000,B$1,0)/VLOOKUP($A99,'Old-SVXY-OHLC'!$A$3:$E$5000,5,0)-1))</f>
        <v>7.0230155565411847</v>
      </c>
      <c r="C100" s="11">
        <f>VLOOKUP($A99,Master!$A$6:$J$4994,$I$1,0)*(1+0.5*(VLOOKUP($A100,'Old-SVXY-OHLC'!$A$3:$E$5000,C$1,0)/VLOOKUP($A99,'Old-SVXY-OHLC'!$A$3:$E$5000,5,0)-1))</f>
        <v>7.1370574619678822</v>
      </c>
      <c r="D100" s="11">
        <f>VLOOKUP($A99,Master!$A$6:$J$4994,$I$1,0)*(1+0.5*(VLOOKUP($A100,'Old-SVXY-OHLC'!$A$3:$E$5000,D$1,0)/VLOOKUP($A99,'Old-SVXY-OHLC'!$A$3:$E$5000,5,0)-1))</f>
        <v>7.0230155565411847</v>
      </c>
      <c r="E100" s="11">
        <f>VLOOKUP(A100,Master!A$6:J$4994,$I$1,0)</f>
        <v>7.1341214217314706</v>
      </c>
    </row>
    <row r="101" spans="1:5" x14ac:dyDescent="0.25">
      <c r="A101" s="1">
        <v>38216</v>
      </c>
      <c r="B101" s="11">
        <f>VLOOKUP($A100,Master!$A$6:$J$4994,$I$1,0)*(1+0.5*(VLOOKUP($A101,'Old-SVXY-OHLC'!$A$3:$E$5000,B$1,0)/VLOOKUP($A100,'Old-SVXY-OHLC'!$A$3:$E$5000,5,0)-1))</f>
        <v>7.1872561204746823</v>
      </c>
      <c r="C101" s="11">
        <f>VLOOKUP($A100,Master!$A$6:$J$4994,$I$1,0)*(1+0.5*(VLOOKUP($A101,'Old-SVXY-OHLC'!$A$3:$E$5000,C$1,0)/VLOOKUP($A100,'Old-SVXY-OHLC'!$A$3:$E$5000,5,0)-1))</f>
        <v>7.2249220986127556</v>
      </c>
      <c r="D101" s="11">
        <f>VLOOKUP($A100,Master!$A$6:$J$4994,$I$1,0)*(1+0.5*(VLOOKUP($A101,'Old-SVXY-OHLC'!$A$3:$E$5000,D$1,0)/VLOOKUP($A100,'Old-SVXY-OHLC'!$A$3:$E$5000,5,0)-1))</f>
        <v>7.1724062470483538</v>
      </c>
      <c r="E101" s="11">
        <f>VLOOKUP(A101,Master!A$6:J$4994,$I$1,0)</f>
        <v>7.1961179620183415</v>
      </c>
    </row>
    <row r="102" spans="1:5" x14ac:dyDescent="0.25">
      <c r="A102" s="1">
        <v>38217</v>
      </c>
      <c r="B102" s="11">
        <f>VLOOKUP($A101,Master!$A$6:$J$4994,$I$1,0)*(1+0.5*(VLOOKUP($A102,'Old-SVXY-OHLC'!$A$3:$E$5000,B$1,0)/VLOOKUP($A101,'Old-SVXY-OHLC'!$A$3:$E$5000,5,0)-1))</f>
        <v>7.1624912680468817</v>
      </c>
      <c r="C102" s="11">
        <f>VLOOKUP($A101,Master!$A$6:$J$4994,$I$1,0)*(1+0.5*(VLOOKUP($A102,'Old-SVXY-OHLC'!$A$3:$E$5000,C$1,0)/VLOOKUP($A101,'Old-SVXY-OHLC'!$A$3:$E$5000,5,0)-1))</f>
        <v>7.2772177307403751</v>
      </c>
      <c r="D102" s="11">
        <f>VLOOKUP($A101,Master!$A$6:$J$4994,$I$1,0)*(1+0.5*(VLOOKUP($A102,'Old-SVXY-OHLC'!$A$3:$E$5000,D$1,0)/VLOOKUP($A101,'Old-SVXY-OHLC'!$A$3:$E$5000,5,0)-1))</f>
        <v>7.1624912680468817</v>
      </c>
      <c r="E102" s="11">
        <f>VLOOKUP(A102,Master!A$6:J$4994,$I$1,0)</f>
        <v>7.2710943133312735</v>
      </c>
    </row>
    <row r="103" spans="1:5" x14ac:dyDescent="0.25">
      <c r="A103" s="1">
        <v>38218</v>
      </c>
      <c r="B103" s="11">
        <f>VLOOKUP($A102,Master!$A$6:$J$4994,$I$1,0)*(1+0.5*(VLOOKUP($A103,'Old-SVXY-OHLC'!$A$3:$E$5000,B$1,0)/VLOOKUP($A102,'Old-SVXY-OHLC'!$A$3:$E$5000,5,0)-1))</f>
        <v>7.2526855783208726</v>
      </c>
      <c r="C103" s="11">
        <f>VLOOKUP($A102,Master!$A$6:$J$4994,$I$1,0)*(1+0.5*(VLOOKUP($A103,'Old-SVXY-OHLC'!$A$3:$E$5000,C$1,0)/VLOOKUP($A102,'Old-SVXY-OHLC'!$A$3:$E$5000,5,0)-1))</f>
        <v>7.2767379500254368</v>
      </c>
      <c r="D103" s="11">
        <f>VLOOKUP($A102,Master!$A$6:$J$4994,$I$1,0)*(1+0.5*(VLOOKUP($A103,'Old-SVXY-OHLC'!$A$3:$E$5000,D$1,0)/VLOOKUP($A102,'Old-SVXY-OHLC'!$A$3:$E$5000,5,0)-1))</f>
        <v>7.22613786630163</v>
      </c>
      <c r="E103" s="11">
        <f>VLOOKUP(A103,Master!A$6:J$4994,$I$1,0)</f>
        <v>7.2545313743058557</v>
      </c>
    </row>
    <row r="104" spans="1:5" x14ac:dyDescent="0.25">
      <c r="A104" s="1">
        <v>38219</v>
      </c>
      <c r="B104" s="11">
        <f>VLOOKUP($A103,Master!$A$6:$J$4994,$I$1,0)*(1+0.5*(VLOOKUP($A104,'Old-SVXY-OHLC'!$A$3:$E$5000,B$1,0)/VLOOKUP($A103,'Old-SVXY-OHLC'!$A$3:$E$5000,5,0)-1))</f>
        <v>7.2630981263750778</v>
      </c>
      <c r="C104" s="11">
        <f>VLOOKUP($A103,Master!$A$6:$J$4994,$I$1,0)*(1+0.5*(VLOOKUP($A104,'Old-SVXY-OHLC'!$A$3:$E$5000,C$1,0)/VLOOKUP($A103,'Old-SVXY-OHLC'!$A$3:$E$5000,5,0)-1))</f>
        <v>7.3129293352314351</v>
      </c>
      <c r="D104" s="11">
        <f>VLOOKUP($A103,Master!$A$6:$J$4994,$I$1,0)*(1+0.5*(VLOOKUP($A104,'Old-SVXY-OHLC'!$A$3:$E$5000,D$1,0)/VLOOKUP($A103,'Old-SVXY-OHLC'!$A$3:$E$5000,5,0)-1))</f>
        <v>7.2609775745431948</v>
      </c>
      <c r="E104" s="11">
        <f>VLOOKUP(A104,Master!A$6:J$4994,$I$1,0)</f>
        <v>7.30226408525421</v>
      </c>
    </row>
    <row r="105" spans="1:5" x14ac:dyDescent="0.25">
      <c r="A105" s="1">
        <v>38222</v>
      </c>
      <c r="B105" s="11">
        <f>VLOOKUP($A104,Master!$A$6:$J$4994,$I$1,0)*(1+0.5*(VLOOKUP($A105,'Old-SVXY-OHLC'!$A$3:$E$5000,B$1,0)/VLOOKUP($A104,'Old-SVXY-OHLC'!$A$3:$E$5000,5,0)-1))</f>
        <v>7.3152206162335132</v>
      </c>
      <c r="C105" s="11">
        <f>VLOOKUP($A104,Master!$A$6:$J$4994,$I$1,0)*(1+0.5*(VLOOKUP($A105,'Old-SVXY-OHLC'!$A$3:$E$5000,C$1,0)/VLOOKUP($A104,'Old-SVXY-OHLC'!$A$3:$E$5000,5,0)-1))</f>
        <v>7.3601696424725871</v>
      </c>
      <c r="D105" s="11">
        <f>VLOOKUP($A104,Master!$A$6:$J$4994,$I$1,0)*(1+0.5*(VLOOKUP($A105,'Old-SVXY-OHLC'!$A$3:$E$5000,D$1,0)/VLOOKUP($A104,'Old-SVXY-OHLC'!$A$3:$E$5000,5,0)-1))</f>
        <v>7.2996986184442809</v>
      </c>
      <c r="E105" s="11">
        <f>VLOOKUP(A105,Master!A$6:J$4994,$I$1,0)</f>
        <v>7.3328647451873339</v>
      </c>
    </row>
    <row r="106" spans="1:5" x14ac:dyDescent="0.25">
      <c r="A106" s="1">
        <v>38223</v>
      </c>
      <c r="B106" s="11">
        <f>VLOOKUP($A105,Master!$A$6:$J$4994,$I$1,0)*(1+0.5*(VLOOKUP($A106,'Old-SVXY-OHLC'!$A$3:$E$5000,B$1,0)/VLOOKUP($A105,'Old-SVXY-OHLC'!$A$3:$E$5000,5,0)-1))</f>
        <v>7.3659260612519155</v>
      </c>
      <c r="C106" s="11">
        <f>VLOOKUP($A105,Master!$A$6:$J$4994,$I$1,0)*(1+0.5*(VLOOKUP($A106,'Old-SVXY-OHLC'!$A$3:$E$5000,C$1,0)/VLOOKUP($A105,'Old-SVXY-OHLC'!$A$3:$E$5000,5,0)-1))</f>
        <v>7.4082943973295441</v>
      </c>
      <c r="D106" s="11">
        <f>VLOOKUP($A105,Master!$A$6:$J$4994,$I$1,0)*(1+0.5*(VLOOKUP($A106,'Old-SVXY-OHLC'!$A$3:$E$5000,D$1,0)/VLOOKUP($A105,'Old-SVXY-OHLC'!$A$3:$E$5000,5,0)-1))</f>
        <v>7.3602707855011698</v>
      </c>
      <c r="E106" s="11">
        <f>VLOOKUP(A106,Master!A$6:J$4994,$I$1,0)</f>
        <v>7.4082561733785557</v>
      </c>
    </row>
    <row r="107" spans="1:5" x14ac:dyDescent="0.25">
      <c r="A107" s="1">
        <v>38224</v>
      </c>
      <c r="B107" s="11">
        <f>VLOOKUP($A106,Master!$A$6:$J$4994,$I$1,0)*(1+0.5*(VLOOKUP($A107,'Old-SVXY-OHLC'!$A$3:$E$5000,B$1,0)/VLOOKUP($A106,'Old-SVXY-OHLC'!$A$3:$E$5000,5,0)-1))</f>
        <v>7.4065800750691855</v>
      </c>
      <c r="C107" s="11">
        <f>VLOOKUP($A106,Master!$A$6:$J$4994,$I$1,0)*(1+0.5*(VLOOKUP($A107,'Old-SVXY-OHLC'!$A$3:$E$5000,C$1,0)/VLOOKUP($A106,'Old-SVXY-OHLC'!$A$3:$E$5000,5,0)-1))</f>
        <v>7.5779867907692049</v>
      </c>
      <c r="D107" s="11">
        <f>VLOOKUP($A106,Master!$A$6:$J$4994,$I$1,0)*(1+0.5*(VLOOKUP($A107,'Old-SVXY-OHLC'!$A$3:$E$5000,D$1,0)/VLOOKUP($A106,'Old-SVXY-OHLC'!$A$3:$E$5000,5,0)-1))</f>
        <v>7.3971941009565096</v>
      </c>
      <c r="E107" s="11">
        <f>VLOOKUP(A107,Master!A$6:J$4994,$I$1,0)</f>
        <v>7.5482914240582302</v>
      </c>
    </row>
    <row r="108" spans="1:5" x14ac:dyDescent="0.25">
      <c r="A108" s="1">
        <v>38225</v>
      </c>
      <c r="B108" s="11">
        <f>VLOOKUP($A107,Master!$A$6:$J$4994,$I$1,0)*(1+0.5*(VLOOKUP($A108,'Old-SVXY-OHLC'!$A$3:$E$5000,B$1,0)/VLOOKUP($A107,'Old-SVXY-OHLC'!$A$3:$E$5000,5,0)-1))</f>
        <v>7.5475838457352049</v>
      </c>
      <c r="C108" s="11">
        <f>VLOOKUP($A107,Master!$A$6:$J$4994,$I$1,0)*(1+0.5*(VLOOKUP($A108,'Old-SVXY-OHLC'!$A$3:$E$5000,C$1,0)/VLOOKUP($A107,'Old-SVXY-OHLC'!$A$3:$E$5000,5,0)-1))</f>
        <v>7.5790704972993153</v>
      </c>
      <c r="D108" s="11">
        <f>VLOOKUP($A107,Master!$A$6:$J$4994,$I$1,0)*(1+0.5*(VLOOKUP($A108,'Old-SVXY-OHLC'!$A$3:$E$5000,D$1,0)/VLOOKUP($A107,'Old-SVXY-OHLC'!$A$3:$E$5000,5,0)-1))</f>
        <v>7.5475838457352049</v>
      </c>
      <c r="E108" s="11">
        <f>VLOOKUP(A108,Master!A$6:J$4994,$I$1,0)</f>
        <v>7.5618920512784404</v>
      </c>
    </row>
    <row r="109" spans="1:5" x14ac:dyDescent="0.25">
      <c r="A109" s="1">
        <v>38226</v>
      </c>
      <c r="B109" s="11">
        <f>VLOOKUP($A108,Master!$A$6:$J$4994,$I$1,0)*(1+0.5*(VLOOKUP($A109,'Old-SVXY-OHLC'!$A$3:$E$5000,B$1,0)/VLOOKUP($A108,'Old-SVXY-OHLC'!$A$3:$E$5000,5,0)-1))</f>
        <v>7.580675642673933</v>
      </c>
      <c r="C109" s="11">
        <f>VLOOKUP($A108,Master!$A$6:$J$4994,$I$1,0)*(1+0.5*(VLOOKUP($A109,'Old-SVXY-OHLC'!$A$3:$E$5000,C$1,0)/VLOOKUP($A108,'Old-SVXY-OHLC'!$A$3:$E$5000,5,0)-1))</f>
        <v>7.6158802166260111</v>
      </c>
      <c r="D109" s="11">
        <f>VLOOKUP($A108,Master!$A$6:$J$4994,$I$1,0)*(1+0.5*(VLOOKUP($A109,'Old-SVXY-OHLC'!$A$3:$E$5000,D$1,0)/VLOOKUP($A108,'Old-SVXY-OHLC'!$A$3:$E$5000,5,0)-1))</f>
        <v>7.5773678729027489</v>
      </c>
      <c r="E109" s="11">
        <f>VLOOKUP(A109,Master!A$6:J$4994,$I$1,0)</f>
        <v>7.608475941004313</v>
      </c>
    </row>
    <row r="110" spans="1:5" x14ac:dyDescent="0.25">
      <c r="A110" s="1">
        <v>38229</v>
      </c>
      <c r="B110" s="11">
        <f>VLOOKUP($A109,Master!$A$6:$J$4994,$I$1,0)*(1+0.5*(VLOOKUP($A110,'Old-SVXY-OHLC'!$A$3:$E$5000,B$1,0)/VLOOKUP($A109,'Old-SVXY-OHLC'!$A$3:$E$5000,5,0)-1))</f>
        <v>7.5924156982310675</v>
      </c>
      <c r="C110" s="11">
        <f>VLOOKUP($A109,Master!$A$6:$J$4994,$I$1,0)*(1+0.5*(VLOOKUP($A110,'Old-SVXY-OHLC'!$A$3:$E$5000,C$1,0)/VLOOKUP($A109,'Old-SVXY-OHLC'!$A$3:$E$5000,5,0)-1))</f>
        <v>7.5969701007904034</v>
      </c>
      <c r="D110" s="11">
        <f>VLOOKUP($A109,Master!$A$6:$J$4994,$I$1,0)*(1+0.5*(VLOOKUP($A110,'Old-SVXY-OHLC'!$A$3:$E$5000,D$1,0)/VLOOKUP($A109,'Old-SVXY-OHLC'!$A$3:$E$5000,5,0)-1))</f>
        <v>7.5592147948304422</v>
      </c>
      <c r="E110" s="11">
        <f>VLOOKUP(A110,Master!A$6:J$4994,$I$1,0)</f>
        <v>7.5591057317312913</v>
      </c>
    </row>
    <row r="111" spans="1:5" x14ac:dyDescent="0.25">
      <c r="A111" s="1">
        <v>38230</v>
      </c>
      <c r="B111" s="11">
        <f>VLOOKUP($A110,Master!$A$6:$J$4994,$I$1,0)*(1+0.5*(VLOOKUP($A111,'Old-SVXY-OHLC'!$A$3:$E$5000,B$1,0)/VLOOKUP($A110,'Old-SVXY-OHLC'!$A$3:$E$5000,5,0)-1))</f>
        <v>7.5696494480526502</v>
      </c>
      <c r="C111" s="11">
        <f>VLOOKUP($A110,Master!$A$6:$J$4994,$I$1,0)*(1+0.5*(VLOOKUP($A111,'Old-SVXY-OHLC'!$A$3:$E$5000,C$1,0)/VLOOKUP($A110,'Old-SVXY-OHLC'!$A$3:$E$5000,5,0)-1))</f>
        <v>7.590570549749363</v>
      </c>
      <c r="D111" s="11">
        <f>VLOOKUP($A110,Master!$A$6:$J$4994,$I$1,0)*(1+0.5*(VLOOKUP($A111,'Old-SVXY-OHLC'!$A$3:$E$5000,D$1,0)/VLOOKUP($A110,'Old-SVXY-OHLC'!$A$3:$E$5000,5,0)-1))</f>
        <v>7.5405957249535946</v>
      </c>
      <c r="E111" s="11">
        <f>VLOOKUP(A111,Master!A$6:J$4994,$I$1,0)</f>
        <v>7.590539113419589</v>
      </c>
    </row>
    <row r="112" spans="1:5" x14ac:dyDescent="0.25">
      <c r="A112" s="1">
        <v>38231</v>
      </c>
      <c r="B112" s="11">
        <f>VLOOKUP($A111,Master!$A$6:$J$4994,$I$1,0)*(1+0.5*(VLOOKUP($A112,'Old-SVXY-OHLC'!$A$3:$E$5000,B$1,0)/VLOOKUP($A111,'Old-SVXY-OHLC'!$A$3:$E$5000,5,0)-1))</f>
        <v>7.6133345356615765</v>
      </c>
      <c r="C112" s="11">
        <f>VLOOKUP($A111,Master!$A$6:$J$4994,$I$1,0)*(1+0.5*(VLOOKUP($A112,'Old-SVXY-OHLC'!$A$3:$E$5000,C$1,0)/VLOOKUP($A111,'Old-SVXY-OHLC'!$A$3:$E$5000,5,0)-1))</f>
        <v>7.6369568782691815</v>
      </c>
      <c r="D112" s="11">
        <f>VLOOKUP($A111,Master!$A$6:$J$4994,$I$1,0)*(1+0.5*(VLOOKUP($A112,'Old-SVXY-OHLC'!$A$3:$E$5000,D$1,0)/VLOOKUP($A111,'Old-SVXY-OHLC'!$A$3:$E$5000,5,0)-1))</f>
        <v>7.606956606492874</v>
      </c>
      <c r="E112" s="11">
        <f>VLOOKUP(A112,Master!A$6:J$4994,$I$1,0)</f>
        <v>7.6358131680163419</v>
      </c>
    </row>
    <row r="113" spans="1:5" x14ac:dyDescent="0.25">
      <c r="A113" s="1">
        <v>38232</v>
      </c>
      <c r="B113" s="11">
        <f>VLOOKUP($A112,Master!$A$6:$J$4994,$I$1,0)*(1+0.5*(VLOOKUP($A113,'Old-SVXY-OHLC'!$A$3:$E$5000,B$1,0)/VLOOKUP($A112,'Old-SVXY-OHLC'!$A$3:$E$5000,5,0)-1))</f>
        <v>7.6559332167463543</v>
      </c>
      <c r="C113" s="11">
        <f>VLOOKUP($A112,Master!$A$6:$J$4994,$I$1,0)*(1+0.5*(VLOOKUP($A113,'Old-SVXY-OHLC'!$A$3:$E$5000,C$1,0)/VLOOKUP($A112,'Old-SVXY-OHLC'!$A$3:$E$5000,5,0)-1))</f>
        <v>7.7921747759526427</v>
      </c>
      <c r="D113" s="11">
        <f>VLOOKUP($A112,Master!$A$6:$J$4994,$I$1,0)*(1+0.5*(VLOOKUP($A113,'Old-SVXY-OHLC'!$A$3:$E$5000,D$1,0)/VLOOKUP($A112,'Old-SVXY-OHLC'!$A$3:$E$5000,5,0)-1))</f>
        <v>7.6559332167463543</v>
      </c>
      <c r="E113" s="11">
        <f>VLOOKUP(A113,Master!A$6:J$4994,$I$1,0)</f>
        <v>7.7921398515433413</v>
      </c>
    </row>
    <row r="114" spans="1:5" x14ac:dyDescent="0.25">
      <c r="A114" s="1">
        <v>38233</v>
      </c>
      <c r="B114" s="11">
        <f>VLOOKUP($A113,Master!$A$6:$J$4994,$I$1,0)*(1+0.5*(VLOOKUP($A114,'Old-SVXY-OHLC'!$A$3:$E$5000,B$1,0)/VLOOKUP($A113,'Old-SVXY-OHLC'!$A$3:$E$5000,5,0)-1))</f>
        <v>7.7647215139913648</v>
      </c>
      <c r="C114" s="11">
        <f>VLOOKUP($A113,Master!$A$6:$J$4994,$I$1,0)*(1+0.5*(VLOOKUP($A114,'Old-SVXY-OHLC'!$A$3:$E$5000,C$1,0)/VLOOKUP($A113,'Old-SVXY-OHLC'!$A$3:$E$5000,5,0)-1))</f>
        <v>7.8242549131054941</v>
      </c>
      <c r="D114" s="11">
        <f>VLOOKUP($A113,Master!$A$6:$J$4994,$I$1,0)*(1+0.5*(VLOOKUP($A114,'Old-SVXY-OHLC'!$A$3:$E$5000,D$1,0)/VLOOKUP($A113,'Old-SVXY-OHLC'!$A$3:$E$5000,5,0)-1))</f>
        <v>7.7558359416365583</v>
      </c>
      <c r="E114" s="11">
        <f>VLOOKUP(A114,Master!A$6:J$4994,$I$1,0)</f>
        <v>7.8187199531192881</v>
      </c>
    </row>
    <row r="115" spans="1:5" x14ac:dyDescent="0.25">
      <c r="A115" s="1">
        <v>38237</v>
      </c>
      <c r="B115" s="11">
        <f>VLOOKUP($A114,Master!$A$6:$J$4994,$I$1,0)*(1+0.5*(VLOOKUP($A115,'Old-SVXY-OHLC'!$A$3:$E$5000,B$1,0)/VLOOKUP($A114,'Old-SVXY-OHLC'!$A$3:$E$5000,5,0)-1))</f>
        <v>7.8574227355389112</v>
      </c>
      <c r="C115" s="11">
        <f>VLOOKUP($A114,Master!$A$6:$J$4994,$I$1,0)*(1+0.5*(VLOOKUP($A115,'Old-SVXY-OHLC'!$A$3:$E$5000,C$1,0)/VLOOKUP($A114,'Old-SVXY-OHLC'!$A$3:$E$5000,5,0)-1))</f>
        <v>7.9045066661238508</v>
      </c>
      <c r="D115" s="11">
        <f>VLOOKUP($A114,Master!$A$6:$J$4994,$I$1,0)*(1+0.5*(VLOOKUP($A115,'Old-SVXY-OHLC'!$A$3:$E$5000,D$1,0)/VLOOKUP($A114,'Old-SVXY-OHLC'!$A$3:$E$5000,5,0)-1))</f>
        <v>7.8459267694731594</v>
      </c>
      <c r="E115" s="11">
        <f>VLOOKUP(A115,Master!A$6:J$4994,$I$1,0)</f>
        <v>7.9043714666301375</v>
      </c>
    </row>
    <row r="116" spans="1:5" x14ac:dyDescent="0.25">
      <c r="A116" s="1">
        <v>38238</v>
      </c>
      <c r="B116" s="11">
        <f>VLOOKUP($A115,Master!$A$6:$J$4994,$I$1,0)*(1+0.5*(VLOOKUP($A116,'Old-SVXY-OHLC'!$A$3:$E$5000,B$1,0)/VLOOKUP($A115,'Old-SVXY-OHLC'!$A$3:$E$5000,5,0)-1))</f>
        <v>7.8799127937786109</v>
      </c>
      <c r="C116" s="11">
        <f>VLOOKUP($A115,Master!$A$6:$J$4994,$I$1,0)*(1+0.5*(VLOOKUP($A116,'Old-SVXY-OHLC'!$A$3:$E$5000,C$1,0)/VLOOKUP($A115,'Old-SVXY-OHLC'!$A$3:$E$5000,5,0)-1))</f>
        <v>7.9326436607184867</v>
      </c>
      <c r="D116" s="11">
        <f>VLOOKUP($A115,Master!$A$6:$J$4994,$I$1,0)*(1+0.5*(VLOOKUP($A116,'Old-SVXY-OHLC'!$A$3:$E$5000,D$1,0)/VLOOKUP($A115,'Old-SVXY-OHLC'!$A$3:$E$5000,5,0)-1))</f>
        <v>7.8799127937786109</v>
      </c>
      <c r="E116" s="11">
        <f>VLOOKUP(A116,Master!A$6:J$4994,$I$1,0)</f>
        <v>7.9202080868847808</v>
      </c>
    </row>
    <row r="117" spans="1:5" x14ac:dyDescent="0.25">
      <c r="A117" s="1">
        <v>38239</v>
      </c>
      <c r="B117" s="11">
        <f>VLOOKUP($A116,Master!$A$6:$J$4994,$I$1,0)*(1+0.5*(VLOOKUP($A117,'Old-SVXY-OHLC'!$A$3:$E$5000,B$1,0)/VLOOKUP($A116,'Old-SVXY-OHLC'!$A$3:$E$5000,5,0)-1))</f>
        <v>7.9420544469449617</v>
      </c>
      <c r="C117" s="11">
        <f>VLOOKUP($A116,Master!$A$6:$J$4994,$I$1,0)*(1+0.5*(VLOOKUP($A117,'Old-SVXY-OHLC'!$A$3:$E$5000,C$1,0)/VLOOKUP($A116,'Old-SVXY-OHLC'!$A$3:$E$5000,5,0)-1))</f>
        <v>7.953240765282243</v>
      </c>
      <c r="D117" s="11">
        <f>VLOOKUP($A116,Master!$A$6:$J$4994,$I$1,0)*(1+0.5*(VLOOKUP($A117,'Old-SVXY-OHLC'!$A$3:$E$5000,D$1,0)/VLOOKUP($A116,'Old-SVXY-OHLC'!$A$3:$E$5000,5,0)-1))</f>
        <v>7.9005990445662029</v>
      </c>
      <c r="E117" s="11">
        <f>VLOOKUP(A117,Master!A$6:J$4994,$I$1,0)</f>
        <v>7.9525073527055499</v>
      </c>
    </row>
    <row r="118" spans="1:5" x14ac:dyDescent="0.25">
      <c r="A118" s="1">
        <v>38240</v>
      </c>
      <c r="B118" s="11">
        <f>VLOOKUP($A117,Master!$A$6:$J$4994,$I$1,0)*(1+0.5*(VLOOKUP($A118,'Old-SVXY-OHLC'!$A$3:$E$5000,B$1,0)/VLOOKUP($A117,'Old-SVXY-OHLC'!$A$3:$E$5000,5,0)-1))</f>
        <v>7.9461457043949615</v>
      </c>
      <c r="C118" s="11">
        <f>VLOOKUP($A117,Master!$A$6:$J$4994,$I$1,0)*(1+0.5*(VLOOKUP($A118,'Old-SVXY-OHLC'!$A$3:$E$5000,C$1,0)/VLOOKUP($A117,'Old-SVXY-OHLC'!$A$3:$E$5000,5,0)-1))</f>
        <v>8.0116171037362278</v>
      </c>
      <c r="D118" s="11">
        <f>VLOOKUP($A117,Master!$A$6:$J$4994,$I$1,0)*(1+0.5*(VLOOKUP($A118,'Old-SVXY-OHLC'!$A$3:$E$5000,D$1,0)/VLOOKUP($A117,'Old-SVXY-OHLC'!$A$3:$E$5000,5,0)-1))</f>
        <v>7.9461457043949615</v>
      </c>
      <c r="E118" s="11">
        <f>VLOOKUP(A118,Master!A$6:J$4994,$I$1,0)</f>
        <v>7.9993483003073269</v>
      </c>
    </row>
    <row r="119" spans="1:5" x14ac:dyDescent="0.25">
      <c r="A119" s="1">
        <v>38243</v>
      </c>
      <c r="B119" s="11">
        <f>VLOOKUP($A118,Master!$A$6:$J$4994,$I$1,0)*(1+0.5*(VLOOKUP($A119,'Old-SVXY-OHLC'!$A$3:$E$5000,B$1,0)/VLOOKUP($A118,'Old-SVXY-OHLC'!$A$3:$E$5000,5,0)-1))</f>
        <v>8.0373279667602642</v>
      </c>
      <c r="C119" s="11">
        <f>VLOOKUP($A118,Master!$A$6:$J$4994,$I$1,0)*(1+0.5*(VLOOKUP($A119,'Old-SVXY-OHLC'!$A$3:$E$5000,C$1,0)/VLOOKUP($A118,'Old-SVXY-OHLC'!$A$3:$E$5000,5,0)-1))</f>
        <v>8.0708696164897802</v>
      </c>
      <c r="D119" s="11">
        <f>VLOOKUP($A118,Master!$A$6:$J$4994,$I$1,0)*(1+0.5*(VLOOKUP($A119,'Old-SVXY-OHLC'!$A$3:$E$5000,D$1,0)/VLOOKUP($A118,'Old-SVXY-OHLC'!$A$3:$E$5000,5,0)-1))</f>
        <v>7.9962616505519177</v>
      </c>
      <c r="E119" s="11">
        <f>VLOOKUP(A119,Master!A$6:J$4994,$I$1,0)</f>
        <v>8.070785526292088</v>
      </c>
    </row>
    <row r="120" spans="1:5" x14ac:dyDescent="0.25">
      <c r="A120" s="1">
        <v>38244</v>
      </c>
      <c r="B120" s="11">
        <f>VLOOKUP($A119,Master!$A$6:$J$4994,$I$1,0)*(1+0.5*(VLOOKUP($A120,'Old-SVXY-OHLC'!$A$3:$E$5000,B$1,0)/VLOOKUP($A119,'Old-SVXY-OHLC'!$A$3:$E$5000,5,0)-1))</f>
        <v>8.0469455530404979</v>
      </c>
      <c r="C120" s="11">
        <f>VLOOKUP($A119,Master!$A$6:$J$4994,$I$1,0)*(1+0.5*(VLOOKUP($A120,'Old-SVXY-OHLC'!$A$3:$E$5000,C$1,0)/VLOOKUP($A119,'Old-SVXY-OHLC'!$A$3:$E$5000,5,0)-1))</f>
        <v>8.1961507770401845</v>
      </c>
      <c r="D120" s="11">
        <f>VLOOKUP($A119,Master!$A$6:$J$4994,$I$1,0)*(1+0.5*(VLOOKUP($A120,'Old-SVXY-OHLC'!$A$3:$E$5000,D$1,0)/VLOOKUP($A119,'Old-SVXY-OHLC'!$A$3:$E$5000,5,0)-1))</f>
        <v>8.0242017626265607</v>
      </c>
      <c r="E120" s="11">
        <f>VLOOKUP(A120,Master!A$6:J$4994,$I$1,0)</f>
        <v>8.1723721606572841</v>
      </c>
    </row>
    <row r="121" spans="1:5" x14ac:dyDescent="0.25">
      <c r="A121" s="1">
        <v>38245</v>
      </c>
      <c r="B121" s="11">
        <f>VLOOKUP($A120,Master!$A$6:$J$4994,$I$1,0)*(1+0.5*(VLOOKUP($A121,'Old-SVXY-OHLC'!$A$3:$E$5000,B$1,0)/VLOOKUP($A120,'Old-SVXY-OHLC'!$A$3:$E$5000,5,0)-1))</f>
        <v>8.1186064897921248</v>
      </c>
      <c r="C121" s="11">
        <f>VLOOKUP($A120,Master!$A$6:$J$4994,$I$1,0)*(1+0.5*(VLOOKUP($A121,'Old-SVXY-OHLC'!$A$3:$E$5000,C$1,0)/VLOOKUP($A120,'Old-SVXY-OHLC'!$A$3:$E$5000,5,0)-1))</f>
        <v>8.1239831312032393</v>
      </c>
      <c r="D121" s="11">
        <f>VLOOKUP($A120,Master!$A$6:$J$4994,$I$1,0)*(1+0.5*(VLOOKUP($A121,'Old-SVXY-OHLC'!$A$3:$E$5000,D$1,0)/VLOOKUP($A120,'Old-SVXY-OHLC'!$A$3:$E$5000,5,0)-1))</f>
        <v>8.0917237286841424</v>
      </c>
      <c r="E121" s="11">
        <f>VLOOKUP(A121,Master!A$6:J$4994,$I$1,0)</f>
        <v>8.0968895831072007</v>
      </c>
    </row>
    <row r="122" spans="1:5" x14ac:dyDescent="0.25">
      <c r="A122" s="1">
        <v>38246</v>
      </c>
      <c r="B122" s="11">
        <f>VLOOKUP($A121,Master!$A$6:$J$4994,$I$1,0)*(1+0.5*(VLOOKUP($A122,'Old-SVXY-OHLC'!$A$3:$E$5000,B$1,0)/VLOOKUP($A121,'Old-SVXY-OHLC'!$A$3:$E$5000,5,0)-1))</f>
        <v>8.1161659745782107</v>
      </c>
      <c r="C122" s="11">
        <f>VLOOKUP($A121,Master!$A$6:$J$4994,$I$1,0)*(1+0.5*(VLOOKUP($A122,'Old-SVXY-OHLC'!$A$3:$E$5000,C$1,0)/VLOOKUP($A121,'Old-SVXY-OHLC'!$A$3:$E$5000,5,0)-1))</f>
        <v>8.1168172792539153</v>
      </c>
      <c r="D122" s="11">
        <f>VLOOKUP($A121,Master!$A$6:$J$4994,$I$1,0)*(1+0.5*(VLOOKUP($A122,'Old-SVXY-OHLC'!$A$3:$E$5000,D$1,0)/VLOOKUP($A121,'Old-SVXY-OHLC'!$A$3:$E$5000,5,0)-1))</f>
        <v>8.0653699941066179</v>
      </c>
      <c r="E122" s="11">
        <f>VLOOKUP(A122,Master!A$6:J$4994,$I$1,0)</f>
        <v>8.0886037163259186</v>
      </c>
    </row>
    <row r="123" spans="1:5" x14ac:dyDescent="0.25">
      <c r="A123" s="1">
        <v>38247</v>
      </c>
      <c r="B123" s="11">
        <f>VLOOKUP($A122,Master!$A$6:$J$4994,$I$1,0)*(1+0.5*(VLOOKUP($A123,'Old-SVXY-OHLC'!$A$3:$E$5000,B$1,0)/VLOOKUP($A122,'Old-SVXY-OHLC'!$A$3:$E$5000,5,0)-1))</f>
        <v>8.0653234386152679</v>
      </c>
      <c r="C123" s="11">
        <f>VLOOKUP($A122,Master!$A$6:$J$4994,$I$1,0)*(1+0.5*(VLOOKUP($A123,'Old-SVXY-OHLC'!$A$3:$E$5000,C$1,0)/VLOOKUP($A122,'Old-SVXY-OHLC'!$A$3:$E$5000,5,0)-1))</f>
        <v>8.0917077052994344</v>
      </c>
      <c r="D123" s="11">
        <f>VLOOKUP($A122,Master!$A$6:$J$4994,$I$1,0)*(1+0.5*(VLOOKUP($A123,'Old-SVXY-OHLC'!$A$3:$E$5000,D$1,0)/VLOOKUP($A122,'Old-SVXY-OHLC'!$A$3:$E$5000,5,0)-1))</f>
        <v>8.0539420015486645</v>
      </c>
      <c r="E123" s="11">
        <f>VLOOKUP(A123,Master!A$6:J$4994,$I$1,0)</f>
        <v>8.0819266106740439</v>
      </c>
    </row>
    <row r="124" spans="1:5" x14ac:dyDescent="0.25">
      <c r="A124" s="1">
        <v>38250</v>
      </c>
      <c r="B124" s="11">
        <f>VLOOKUP($A123,Master!$A$6:$J$4994,$I$1,0)*(1+0.5*(VLOOKUP($A124,'Old-SVXY-OHLC'!$A$3:$E$5000,B$1,0)/VLOOKUP($A123,'Old-SVXY-OHLC'!$A$3:$E$5000,5,0)-1))</f>
        <v>8.0420825364305504</v>
      </c>
      <c r="C124" s="11">
        <f>VLOOKUP($A123,Master!$A$6:$J$4994,$I$1,0)*(1+0.5*(VLOOKUP($A124,'Old-SVXY-OHLC'!$A$3:$E$5000,C$1,0)/VLOOKUP($A123,'Old-SVXY-OHLC'!$A$3:$E$5000,5,0)-1))</f>
        <v>8.0490231514336319</v>
      </c>
      <c r="D124" s="11">
        <f>VLOOKUP($A123,Master!$A$6:$J$4994,$I$1,0)*(1+0.5*(VLOOKUP($A124,'Old-SVXY-OHLC'!$A$3:$E$5000,D$1,0)/VLOOKUP($A123,'Old-SVXY-OHLC'!$A$3:$E$5000,5,0)-1))</f>
        <v>8.0391262713285396</v>
      </c>
      <c r="E124" s="11">
        <f>VLOOKUP(A124,Master!A$6:J$4994,$I$1,0)</f>
        <v>8.0489086671318084</v>
      </c>
    </row>
    <row r="125" spans="1:5" x14ac:dyDescent="0.25">
      <c r="A125" s="1">
        <v>38251</v>
      </c>
      <c r="B125" s="11">
        <f>VLOOKUP($A124,Master!$A$6:$J$4994,$I$1,0)*(1+0.5*(VLOOKUP($A125,'Old-SVXY-OHLC'!$A$3:$E$5000,B$1,0)/VLOOKUP($A124,'Old-SVXY-OHLC'!$A$3:$E$5000,5,0)-1))</f>
        <v>8.0499205787142767</v>
      </c>
      <c r="C125" s="11">
        <f>VLOOKUP($A124,Master!$A$6:$J$4994,$I$1,0)*(1+0.5*(VLOOKUP($A125,'Old-SVXY-OHLC'!$A$3:$E$5000,C$1,0)/VLOOKUP($A124,'Old-SVXY-OHLC'!$A$3:$E$5000,5,0)-1))</f>
        <v>8.1313810948222596</v>
      </c>
      <c r="D125" s="11">
        <f>VLOOKUP($A124,Master!$A$6:$J$4994,$I$1,0)*(1+0.5*(VLOOKUP($A125,'Old-SVXY-OHLC'!$A$3:$E$5000,D$1,0)/VLOOKUP($A124,'Old-SVXY-OHLC'!$A$3:$E$5000,5,0)-1))</f>
        <v>8.0463788171443635</v>
      </c>
      <c r="E125" s="11">
        <f>VLOOKUP(A125,Master!A$6:J$4994,$I$1,0)</f>
        <v>8.1296515991876017</v>
      </c>
    </row>
    <row r="126" spans="1:5" x14ac:dyDescent="0.25">
      <c r="A126" s="1">
        <v>38252</v>
      </c>
      <c r="B126" s="11">
        <f>VLOOKUP($A125,Master!$A$6:$J$4994,$I$1,0)*(1+0.5*(VLOOKUP($A126,'Old-SVXY-OHLC'!$A$3:$E$5000,B$1,0)/VLOOKUP($A125,'Old-SVXY-OHLC'!$A$3:$E$5000,5,0)-1))</f>
        <v>8.0666663453686827</v>
      </c>
      <c r="C126" s="11">
        <f>VLOOKUP($A125,Master!$A$6:$J$4994,$I$1,0)*(1+0.5*(VLOOKUP($A126,'Old-SVXY-OHLC'!$A$3:$E$5000,C$1,0)/VLOOKUP($A125,'Old-SVXY-OHLC'!$A$3:$E$5000,5,0)-1))</f>
        <v>8.0764063270344426</v>
      </c>
      <c r="D126" s="11">
        <f>VLOOKUP($A125,Master!$A$6:$J$4994,$I$1,0)*(1+0.5*(VLOOKUP($A126,'Old-SVXY-OHLC'!$A$3:$E$5000,D$1,0)/VLOOKUP($A125,'Old-SVXY-OHLC'!$A$3:$E$5000,5,0)-1))</f>
        <v>8.0582250181632737</v>
      </c>
      <c r="E126" s="11">
        <f>VLOOKUP(A126,Master!A$6:J$4994,$I$1,0)</f>
        <v>8.0593138398524076</v>
      </c>
    </row>
    <row r="127" spans="1:5" x14ac:dyDescent="0.25">
      <c r="A127" s="1">
        <v>38253</v>
      </c>
      <c r="B127" s="11">
        <f>VLOOKUP($A126,Master!$A$6:$J$4994,$I$1,0)*(1+0.5*(VLOOKUP($A127,'Old-SVXY-OHLC'!$A$3:$E$5000,B$1,0)/VLOOKUP($A126,'Old-SVXY-OHLC'!$A$3:$E$5000,5,0)-1))</f>
        <v>8.0429269292719141</v>
      </c>
      <c r="C127" s="11">
        <f>VLOOKUP($A126,Master!$A$6:$J$4994,$I$1,0)*(1+0.5*(VLOOKUP($A127,'Old-SVXY-OHLC'!$A$3:$E$5000,C$1,0)/VLOOKUP($A126,'Old-SVXY-OHLC'!$A$3:$E$5000,5,0)-1))</f>
        <v>8.078725940617824</v>
      </c>
      <c r="D127" s="11">
        <f>VLOOKUP($A126,Master!$A$6:$J$4994,$I$1,0)*(1+0.5*(VLOOKUP($A127,'Old-SVXY-OHLC'!$A$3:$E$5000,D$1,0)/VLOOKUP($A126,'Old-SVXY-OHLC'!$A$3:$E$5000,5,0)-1))</f>
        <v>8.0414144055249128</v>
      </c>
      <c r="E127" s="11">
        <f>VLOOKUP(A127,Master!A$6:J$4994,$I$1,0)</f>
        <v>8.0543142148447533</v>
      </c>
    </row>
    <row r="128" spans="1:5" x14ac:dyDescent="0.25">
      <c r="A128" s="1">
        <v>38254</v>
      </c>
      <c r="B128" s="11">
        <f>VLOOKUP($A127,Master!$A$6:$J$4994,$I$1,0)*(1+0.5*(VLOOKUP($A128,'Old-SVXY-OHLC'!$A$3:$E$5000,B$1,0)/VLOOKUP($A127,'Old-SVXY-OHLC'!$A$3:$E$5000,5,0)-1))</f>
        <v>8.0739882881165475</v>
      </c>
      <c r="C128" s="11">
        <f>VLOOKUP($A127,Master!$A$6:$J$4994,$I$1,0)*(1+0.5*(VLOOKUP($A128,'Old-SVXY-OHLC'!$A$3:$E$5000,C$1,0)/VLOOKUP($A127,'Old-SVXY-OHLC'!$A$3:$E$5000,5,0)-1))</f>
        <v>8.1159677627355453</v>
      </c>
      <c r="D128" s="11">
        <f>VLOOKUP($A127,Master!$A$6:$J$4994,$I$1,0)*(1+0.5*(VLOOKUP($A128,'Old-SVXY-OHLC'!$A$3:$E$5000,D$1,0)/VLOOKUP($A127,'Old-SVXY-OHLC'!$A$3:$E$5000,5,0)-1))</f>
        <v>8.0739882881165475</v>
      </c>
      <c r="E128" s="11">
        <f>VLOOKUP(A128,Master!A$6:J$4994,$I$1,0)</f>
        <v>8.1096163954448102</v>
      </c>
    </row>
    <row r="129" spans="1:5" x14ac:dyDescent="0.25">
      <c r="A129" s="1">
        <v>38257</v>
      </c>
      <c r="B129" s="11">
        <f>VLOOKUP($A128,Master!$A$6:$J$4994,$I$1,0)*(1+0.5*(VLOOKUP($A129,'Old-SVXY-OHLC'!$A$3:$E$5000,B$1,0)/VLOOKUP($A128,'Old-SVXY-OHLC'!$A$3:$E$5000,5,0)-1))</f>
        <v>8.0658026025429965</v>
      </c>
      <c r="C129" s="11">
        <f>VLOOKUP($A128,Master!$A$6:$J$4994,$I$1,0)*(1+0.5*(VLOOKUP($A129,'Old-SVXY-OHLC'!$A$3:$E$5000,C$1,0)/VLOOKUP($A128,'Old-SVXY-OHLC'!$A$3:$E$5000,5,0)-1))</f>
        <v>8.0826148364071955</v>
      </c>
      <c r="D129" s="11">
        <f>VLOOKUP($A128,Master!$A$6:$J$4994,$I$1,0)*(1+0.5*(VLOOKUP($A129,'Old-SVXY-OHLC'!$A$3:$E$5000,D$1,0)/VLOOKUP($A128,'Old-SVXY-OHLC'!$A$3:$E$5000,5,0)-1))</f>
        <v>8.0418579719190699</v>
      </c>
      <c r="E129" s="11">
        <f>VLOOKUP(A129,Master!A$6:J$4994,$I$1,0)</f>
        <v>8.0667011841005181</v>
      </c>
    </row>
    <row r="130" spans="1:5" x14ac:dyDescent="0.25">
      <c r="A130" s="1">
        <v>38258</v>
      </c>
      <c r="B130" s="11">
        <f>VLOOKUP($A129,Master!$A$6:$J$4994,$I$1,0)*(1+0.5*(VLOOKUP($A130,'Old-SVXY-OHLC'!$A$3:$E$5000,B$1,0)/VLOOKUP($A129,'Old-SVXY-OHLC'!$A$3:$E$5000,5,0)-1))</f>
        <v>8.0705711417598156</v>
      </c>
      <c r="C130" s="11">
        <f>VLOOKUP($A129,Master!$A$6:$J$4994,$I$1,0)*(1+0.5*(VLOOKUP($A130,'Old-SVXY-OHLC'!$A$3:$E$5000,C$1,0)/VLOOKUP($A129,'Old-SVXY-OHLC'!$A$3:$E$5000,5,0)-1))</f>
        <v>8.196531393822605</v>
      </c>
      <c r="D130" s="11">
        <f>VLOOKUP($A129,Master!$A$6:$J$4994,$I$1,0)*(1+0.5*(VLOOKUP($A130,'Old-SVXY-OHLC'!$A$3:$E$5000,D$1,0)/VLOOKUP($A129,'Old-SVXY-OHLC'!$A$3:$E$5000,5,0)-1))</f>
        <v>8.0694476518328369</v>
      </c>
      <c r="E130" s="11">
        <f>VLOOKUP(A130,Master!A$6:J$4994,$I$1,0)</f>
        <v>8.1863313229303749</v>
      </c>
    </row>
    <row r="131" spans="1:5" x14ac:dyDescent="0.25">
      <c r="A131" s="1">
        <v>38259</v>
      </c>
      <c r="B131" s="11">
        <f>VLOOKUP($A130,Master!$A$6:$J$4994,$I$1,0)*(1+0.5*(VLOOKUP($A131,'Old-SVXY-OHLC'!$A$3:$E$5000,B$1,0)/VLOOKUP($A130,'Old-SVXY-OHLC'!$A$3:$E$5000,5,0)-1))</f>
        <v>8.1772382531869336</v>
      </c>
      <c r="C131" s="11">
        <f>VLOOKUP($A130,Master!$A$6:$J$4994,$I$1,0)*(1+0.5*(VLOOKUP($A131,'Old-SVXY-OHLC'!$A$3:$E$5000,C$1,0)/VLOOKUP($A130,'Old-SVXY-OHLC'!$A$3:$E$5000,5,0)-1))</f>
        <v>8.3071388218571727</v>
      </c>
      <c r="D131" s="11">
        <f>VLOOKUP($A130,Master!$A$6:$J$4994,$I$1,0)*(1+0.5*(VLOOKUP($A131,'Old-SVXY-OHLC'!$A$3:$E$5000,D$1,0)/VLOOKUP($A130,'Old-SVXY-OHLC'!$A$3:$E$5000,5,0)-1))</f>
        <v>8.1772382531869336</v>
      </c>
      <c r="E131" s="11">
        <f>VLOOKUP(A131,Master!A$6:J$4994,$I$1,0)</f>
        <v>8.3030256574578054</v>
      </c>
    </row>
    <row r="132" spans="1:5" x14ac:dyDescent="0.25">
      <c r="A132" s="1">
        <v>38260</v>
      </c>
      <c r="B132" s="11">
        <f>VLOOKUP($A131,Master!$A$6:$J$4994,$I$1,0)*(1+0.5*(VLOOKUP($A132,'Old-SVXY-OHLC'!$A$3:$E$5000,B$1,0)/VLOOKUP($A131,'Old-SVXY-OHLC'!$A$3:$E$5000,5,0)-1))</f>
        <v>8.2718902598157218</v>
      </c>
      <c r="C132" s="11">
        <f>VLOOKUP($A131,Master!$A$6:$J$4994,$I$1,0)*(1+0.5*(VLOOKUP($A132,'Old-SVXY-OHLC'!$A$3:$E$5000,C$1,0)/VLOOKUP($A131,'Old-SVXY-OHLC'!$A$3:$E$5000,5,0)-1))</f>
        <v>8.362735460880188</v>
      </c>
      <c r="D132" s="11">
        <f>VLOOKUP($A131,Master!$A$6:$J$4994,$I$1,0)*(1+0.5*(VLOOKUP($A132,'Old-SVXY-OHLC'!$A$3:$E$5000,D$1,0)/VLOOKUP($A131,'Old-SVXY-OHLC'!$A$3:$E$5000,5,0)-1))</f>
        <v>8.2640727337060174</v>
      </c>
      <c r="E132" s="11">
        <f>VLOOKUP(A132,Master!A$6:J$4994,$I$1,0)</f>
        <v>8.3485004998602363</v>
      </c>
    </row>
    <row r="133" spans="1:5" x14ac:dyDescent="0.25">
      <c r="A133" s="1">
        <v>38261</v>
      </c>
      <c r="B133" s="11">
        <f>VLOOKUP($A132,Master!$A$6:$J$4994,$I$1,0)*(1+0.5*(VLOOKUP($A133,'Old-SVXY-OHLC'!$A$3:$E$5000,B$1,0)/VLOOKUP($A132,'Old-SVXY-OHLC'!$A$3:$E$5000,5,0)-1))</f>
        <v>8.4215131522384397</v>
      </c>
      <c r="C133" s="11">
        <f>VLOOKUP($A132,Master!$A$6:$J$4994,$I$1,0)*(1+0.5*(VLOOKUP($A133,'Old-SVXY-OHLC'!$A$3:$E$5000,C$1,0)/VLOOKUP($A132,'Old-SVXY-OHLC'!$A$3:$E$5000,5,0)-1))</f>
        <v>8.5462884241237393</v>
      </c>
      <c r="D133" s="11">
        <f>VLOOKUP($A132,Master!$A$6:$J$4994,$I$1,0)*(1+0.5*(VLOOKUP($A133,'Old-SVXY-OHLC'!$A$3:$E$5000,D$1,0)/VLOOKUP($A132,'Old-SVXY-OHLC'!$A$3:$E$5000,5,0)-1))</f>
        <v>8.4215131522384397</v>
      </c>
      <c r="E133" s="11">
        <f>VLOOKUP(A133,Master!A$6:J$4994,$I$1,0)</f>
        <v>8.5264511815777535</v>
      </c>
    </row>
    <row r="134" spans="1:5" x14ac:dyDescent="0.25">
      <c r="A134" s="1">
        <v>38264</v>
      </c>
      <c r="B134" s="11">
        <f>VLOOKUP($A133,Master!$A$6:$J$4994,$I$1,0)*(1+0.5*(VLOOKUP($A134,'Old-SVXY-OHLC'!$A$3:$E$5000,B$1,0)/VLOOKUP($A133,'Old-SVXY-OHLC'!$A$3:$E$5000,5,0)-1))</f>
        <v>8.5976517690072427</v>
      </c>
      <c r="C134" s="11">
        <f>VLOOKUP($A133,Master!$A$6:$J$4994,$I$1,0)*(1+0.5*(VLOOKUP($A134,'Old-SVXY-OHLC'!$A$3:$E$5000,C$1,0)/VLOOKUP($A133,'Old-SVXY-OHLC'!$A$3:$E$5000,5,0)-1))</f>
        <v>8.6194596479024401</v>
      </c>
      <c r="D134" s="11">
        <f>VLOOKUP($A133,Master!$A$6:$J$4994,$I$1,0)*(1+0.5*(VLOOKUP($A134,'Old-SVXY-OHLC'!$A$3:$E$5000,D$1,0)/VLOOKUP($A133,'Old-SVXY-OHLC'!$A$3:$E$5000,5,0)-1))</f>
        <v>8.4817932812618615</v>
      </c>
      <c r="E134" s="11">
        <f>VLOOKUP(A134,Master!A$6:J$4994,$I$1,0)</f>
        <v>8.4817398808490747</v>
      </c>
    </row>
    <row r="135" spans="1:5" x14ac:dyDescent="0.25">
      <c r="A135" s="1">
        <v>38265</v>
      </c>
      <c r="B135" s="11">
        <f>VLOOKUP($A134,Master!$A$6:$J$4994,$I$1,0)*(1+0.5*(VLOOKUP($A135,'Old-SVXY-OHLC'!$A$3:$E$5000,B$1,0)/VLOOKUP($A134,'Old-SVXY-OHLC'!$A$3:$E$5000,5,0)-1))</f>
        <v>8.4834366961919248</v>
      </c>
      <c r="C135" s="11">
        <f>VLOOKUP($A134,Master!$A$6:$J$4994,$I$1,0)*(1+0.5*(VLOOKUP($A135,'Old-SVXY-OHLC'!$A$3:$E$5000,C$1,0)/VLOOKUP($A134,'Old-SVXY-OHLC'!$A$3:$E$5000,5,0)-1))</f>
        <v>8.5032327083466761</v>
      </c>
      <c r="D135" s="11">
        <f>VLOOKUP($A134,Master!$A$6:$J$4994,$I$1,0)*(1+0.5*(VLOOKUP($A135,'Old-SVXY-OHLC'!$A$3:$E$5000,D$1,0)/VLOOKUP($A134,'Old-SVXY-OHLC'!$A$3:$E$5000,5,0)-1))</f>
        <v>8.4158473855705633</v>
      </c>
      <c r="E135" s="11">
        <f>VLOOKUP(A135,Master!A$6:J$4994,$I$1,0)</f>
        <v>8.4772772131781089</v>
      </c>
    </row>
    <row r="136" spans="1:5" x14ac:dyDescent="0.25">
      <c r="A136" s="1">
        <v>38266</v>
      </c>
      <c r="B136" s="11">
        <f>VLOOKUP($A135,Master!$A$6:$J$4994,$I$1,0)*(1+0.5*(VLOOKUP($A136,'Old-SVXY-OHLC'!$A$3:$E$5000,B$1,0)/VLOOKUP($A135,'Old-SVXY-OHLC'!$A$3:$E$5000,5,0)-1))</f>
        <v>8.492723616287071</v>
      </c>
      <c r="C136" s="11">
        <f>VLOOKUP($A135,Master!$A$6:$J$4994,$I$1,0)*(1+0.5*(VLOOKUP($A136,'Old-SVXY-OHLC'!$A$3:$E$5000,C$1,0)/VLOOKUP($A135,'Old-SVXY-OHLC'!$A$3:$E$5000,5,0)-1))</f>
        <v>8.5699557984148296</v>
      </c>
      <c r="D136" s="11">
        <f>VLOOKUP($A135,Master!$A$6:$J$4994,$I$1,0)*(1+0.5*(VLOOKUP($A136,'Old-SVXY-OHLC'!$A$3:$E$5000,D$1,0)/VLOOKUP($A135,'Old-SVXY-OHLC'!$A$3:$E$5000,5,0)-1))</f>
        <v>8.4906173415940582</v>
      </c>
      <c r="E136" s="11">
        <f>VLOOKUP(A136,Master!A$6:J$4994,$I$1,0)</f>
        <v>8.5627118519473644</v>
      </c>
    </row>
    <row r="137" spans="1:5" x14ac:dyDescent="0.25">
      <c r="A137" s="1">
        <v>38267</v>
      </c>
      <c r="B137" s="11">
        <f>VLOOKUP($A136,Master!$A$6:$J$4994,$I$1,0)*(1+0.5*(VLOOKUP($A137,'Old-SVXY-OHLC'!$A$3:$E$5000,B$1,0)/VLOOKUP($A136,'Old-SVXY-OHLC'!$A$3:$E$5000,5,0)-1))</f>
        <v>8.5310407873116407</v>
      </c>
      <c r="C137" s="11">
        <f>VLOOKUP($A136,Master!$A$6:$J$4994,$I$1,0)*(1+0.5*(VLOOKUP($A137,'Old-SVXY-OHLC'!$A$3:$E$5000,C$1,0)/VLOOKUP($A136,'Old-SVXY-OHLC'!$A$3:$E$5000,5,0)-1))</f>
        <v>8.5356474563997384</v>
      </c>
      <c r="D137" s="11">
        <f>VLOOKUP($A136,Master!$A$6:$J$4994,$I$1,0)*(1+0.5*(VLOOKUP($A137,'Old-SVXY-OHLC'!$A$3:$E$5000,D$1,0)/VLOOKUP($A136,'Old-SVXY-OHLC'!$A$3:$E$5000,5,0)-1))</f>
        <v>8.4705777832892455</v>
      </c>
      <c r="E137" s="11">
        <f>VLOOKUP(A137,Master!A$6:J$4994,$I$1,0)</f>
        <v>8.4749639167407782</v>
      </c>
    </row>
    <row r="138" spans="1:5" x14ac:dyDescent="0.25">
      <c r="A138" s="1">
        <v>38268</v>
      </c>
      <c r="B138" s="11">
        <f>VLOOKUP($A137,Master!$A$6:$J$4994,$I$1,0)*(1+0.5*(VLOOKUP($A138,'Old-SVXY-OHLC'!$A$3:$E$5000,B$1,0)/VLOOKUP($A137,'Old-SVXY-OHLC'!$A$3:$E$5000,5,0)-1))</f>
        <v>8.4386736765914243</v>
      </c>
      <c r="C138" s="11">
        <f>VLOOKUP($A137,Master!$A$6:$J$4994,$I$1,0)*(1+0.5*(VLOOKUP($A138,'Old-SVXY-OHLC'!$A$3:$E$5000,C$1,0)/VLOOKUP($A137,'Old-SVXY-OHLC'!$A$3:$E$5000,5,0)-1))</f>
        <v>8.5549138014044424</v>
      </c>
      <c r="D138" s="11">
        <f>VLOOKUP($A137,Master!$A$6:$J$4994,$I$1,0)*(1+0.5*(VLOOKUP($A138,'Old-SVXY-OHLC'!$A$3:$E$5000,D$1,0)/VLOOKUP($A137,'Old-SVXY-OHLC'!$A$3:$E$5000,5,0)-1))</f>
        <v>8.3737404085651121</v>
      </c>
      <c r="E138" s="11">
        <f>VLOOKUP(A138,Master!A$6:J$4994,$I$1,0)</f>
        <v>8.3985496301358236</v>
      </c>
    </row>
    <row r="139" spans="1:5" x14ac:dyDescent="0.25">
      <c r="A139" s="1">
        <v>38271</v>
      </c>
      <c r="B139" s="11">
        <f>VLOOKUP($A138,Master!$A$6:$J$4994,$I$1,0)*(1+0.5*(VLOOKUP($A139,'Old-SVXY-OHLC'!$A$3:$E$5000,B$1,0)/VLOOKUP($A138,'Old-SVXY-OHLC'!$A$3:$E$5000,5,0)-1))</f>
        <v>8.4123150168302754</v>
      </c>
      <c r="C139" s="11">
        <f>VLOOKUP($A138,Master!$A$6:$J$4994,$I$1,0)*(1+0.5*(VLOOKUP($A139,'Old-SVXY-OHLC'!$A$3:$E$5000,C$1,0)/VLOOKUP($A138,'Old-SVXY-OHLC'!$A$3:$E$5000,5,0)-1))</f>
        <v>8.4196026221764342</v>
      </c>
      <c r="D139" s="11">
        <f>VLOOKUP($A138,Master!$A$6:$J$4994,$I$1,0)*(1+0.5*(VLOOKUP($A139,'Old-SVXY-OHLC'!$A$3:$E$5000,D$1,0)/VLOOKUP($A138,'Old-SVXY-OHLC'!$A$3:$E$5000,5,0)-1))</f>
        <v>8.3696691500838085</v>
      </c>
      <c r="E139" s="11">
        <f>VLOOKUP(A139,Master!A$6:J$4994,$I$1,0)</f>
        <v>8.3981637644532956</v>
      </c>
    </row>
    <row r="140" spans="1:5" x14ac:dyDescent="0.25">
      <c r="A140" s="1">
        <v>38272</v>
      </c>
      <c r="B140" s="11">
        <f>VLOOKUP($A139,Master!$A$6:$J$4994,$I$1,0)*(1+0.5*(VLOOKUP($A140,'Old-SVXY-OHLC'!$A$3:$E$5000,B$1,0)/VLOOKUP($A139,'Old-SVXY-OHLC'!$A$3:$E$5000,5,0)-1))</f>
        <v>8.3529384813126306</v>
      </c>
      <c r="C140" s="11">
        <f>VLOOKUP($A139,Master!$A$6:$J$4994,$I$1,0)*(1+0.5*(VLOOKUP($A140,'Old-SVXY-OHLC'!$A$3:$E$5000,C$1,0)/VLOOKUP($A139,'Old-SVXY-OHLC'!$A$3:$E$5000,5,0)-1))</f>
        <v>8.355361333812489</v>
      </c>
      <c r="D140" s="11">
        <f>VLOOKUP($A139,Master!$A$6:$J$4994,$I$1,0)*(1+0.5*(VLOOKUP($A140,'Old-SVXY-OHLC'!$A$3:$E$5000,D$1,0)/VLOOKUP($A139,'Old-SVXY-OHLC'!$A$3:$E$5000,5,0)-1))</f>
        <v>8.1945156035464297</v>
      </c>
      <c r="E140" s="11">
        <f>VLOOKUP(A140,Master!A$6:J$4994,$I$1,0)</f>
        <v>8.3107274335701806</v>
      </c>
    </row>
    <row r="141" spans="1:5" x14ac:dyDescent="0.25">
      <c r="A141" s="1">
        <v>38273</v>
      </c>
      <c r="B141" s="11">
        <f>VLOOKUP($A140,Master!$A$6:$J$4994,$I$1,0)*(1+0.5*(VLOOKUP($A141,'Old-SVXY-OHLC'!$A$3:$E$5000,B$1,0)/VLOOKUP($A140,'Old-SVXY-OHLC'!$A$3:$E$5000,5,0)-1))</f>
        <v>8.3679710360741471</v>
      </c>
      <c r="C141" s="11">
        <f>VLOOKUP($A140,Master!$A$6:$J$4994,$I$1,0)*(1+0.5*(VLOOKUP($A141,'Old-SVXY-OHLC'!$A$3:$E$5000,C$1,0)/VLOOKUP($A140,'Old-SVXY-OHLC'!$A$3:$E$5000,5,0)-1))</f>
        <v>8.3861849381704623</v>
      </c>
      <c r="D141" s="11">
        <f>VLOOKUP($A140,Master!$A$6:$J$4994,$I$1,0)*(1+0.5*(VLOOKUP($A141,'Old-SVXY-OHLC'!$A$3:$E$5000,D$1,0)/VLOOKUP($A140,'Old-SVXY-OHLC'!$A$3:$E$5000,5,0)-1))</f>
        <v>8.2821056323181974</v>
      </c>
      <c r="E141" s="11">
        <f>VLOOKUP(A141,Master!A$6:J$4994,$I$1,0)</f>
        <v>8.3053072276834001</v>
      </c>
    </row>
    <row r="142" spans="1:5" x14ac:dyDescent="0.25">
      <c r="A142" s="1">
        <v>38274</v>
      </c>
      <c r="B142" s="11">
        <f>VLOOKUP($A141,Master!$A$6:$J$4994,$I$1,0)*(1+0.5*(VLOOKUP($A142,'Old-SVXY-OHLC'!$A$3:$E$5000,B$1,0)/VLOOKUP($A141,'Old-SVXY-OHLC'!$A$3:$E$5000,5,0)-1))</f>
        <v>8.3052656646706211</v>
      </c>
      <c r="C142" s="11">
        <f>VLOOKUP($A141,Master!$A$6:$J$4994,$I$1,0)*(1+0.5*(VLOOKUP($A142,'Old-SVXY-OHLC'!$A$3:$E$5000,C$1,0)/VLOOKUP($A141,'Old-SVXY-OHLC'!$A$3:$E$5000,5,0)-1))</f>
        <v>8.3052656646706211</v>
      </c>
      <c r="D142" s="11">
        <f>VLOOKUP($A141,Master!$A$6:$J$4994,$I$1,0)*(1+0.5*(VLOOKUP($A142,'Old-SVXY-OHLC'!$A$3:$E$5000,D$1,0)/VLOOKUP($A141,'Old-SVXY-OHLC'!$A$3:$E$5000,5,0)-1))</f>
        <v>8.1891230796505408</v>
      </c>
      <c r="E142" s="11">
        <f>VLOOKUP(A142,Master!A$6:J$4994,$I$1,0)</f>
        <v>8.2245717758489896</v>
      </c>
    </row>
    <row r="143" spans="1:5" x14ac:dyDescent="0.25">
      <c r="A143" s="1">
        <v>38275</v>
      </c>
      <c r="B143" s="11">
        <f>VLOOKUP($A142,Master!$A$6:$J$4994,$I$1,0)*(1+0.5*(VLOOKUP($A143,'Old-SVXY-OHLC'!$A$3:$E$5000,B$1,0)/VLOOKUP($A142,'Old-SVXY-OHLC'!$A$3:$E$5000,5,0)-1))</f>
        <v>8.2239270071211106</v>
      </c>
      <c r="C143" s="11">
        <f>VLOOKUP($A142,Master!$A$6:$J$4994,$I$1,0)*(1+0.5*(VLOOKUP($A143,'Old-SVXY-OHLC'!$A$3:$E$5000,C$1,0)/VLOOKUP($A142,'Old-SVXY-OHLC'!$A$3:$E$5000,5,0)-1))</f>
        <v>8.3115910248676226</v>
      </c>
      <c r="D143" s="11">
        <f>VLOOKUP($A142,Master!$A$6:$J$4994,$I$1,0)*(1+0.5*(VLOOKUP($A143,'Old-SVXY-OHLC'!$A$3:$E$5000,D$1,0)/VLOOKUP($A142,'Old-SVXY-OHLC'!$A$3:$E$5000,5,0)-1))</f>
        <v>8.2016634415643317</v>
      </c>
      <c r="E143" s="11">
        <f>VLOOKUP(A143,Master!A$6:J$4994,$I$1,0)</f>
        <v>8.3015426905418934</v>
      </c>
    </row>
    <row r="144" spans="1:5" x14ac:dyDescent="0.25">
      <c r="A144" s="1">
        <v>38278</v>
      </c>
      <c r="B144" s="11">
        <f>VLOOKUP($A143,Master!$A$6:$J$4994,$I$1,0)*(1+0.5*(VLOOKUP($A144,'Old-SVXY-OHLC'!$A$3:$E$5000,B$1,0)/VLOOKUP($A143,'Old-SVXY-OHLC'!$A$3:$E$5000,5,0)-1))</f>
        <v>8.3077127405529954</v>
      </c>
      <c r="C144" s="11">
        <f>VLOOKUP($A143,Master!$A$6:$J$4994,$I$1,0)*(1+0.5*(VLOOKUP($A144,'Old-SVXY-OHLC'!$A$3:$E$5000,C$1,0)/VLOOKUP($A143,'Old-SVXY-OHLC'!$A$3:$E$5000,5,0)-1))</f>
        <v>8.4315052163516828</v>
      </c>
      <c r="D144" s="11">
        <f>VLOOKUP($A143,Master!$A$6:$J$4994,$I$1,0)*(1+0.5*(VLOOKUP($A144,'Old-SVXY-OHLC'!$A$3:$E$5000,D$1,0)/VLOOKUP($A143,'Old-SVXY-OHLC'!$A$3:$E$5000,5,0)-1))</f>
        <v>8.3011700208376329</v>
      </c>
      <c r="E144" s="11">
        <f>VLOOKUP(A144,Master!A$6:J$4994,$I$1,0)</f>
        <v>8.4314292903803167</v>
      </c>
    </row>
    <row r="145" spans="1:5" x14ac:dyDescent="0.25">
      <c r="A145" s="1">
        <v>38279</v>
      </c>
      <c r="B145" s="11">
        <f>VLOOKUP($A144,Master!$A$6:$J$4994,$I$1,0)*(1+0.5*(VLOOKUP($A145,'Old-SVXY-OHLC'!$A$3:$E$5000,B$1,0)/VLOOKUP($A144,'Old-SVXY-OHLC'!$A$3:$E$5000,5,0)-1))</f>
        <v>8.4517890606429056</v>
      </c>
      <c r="C145" s="11">
        <f>VLOOKUP($A144,Master!$A$6:$J$4994,$I$1,0)*(1+0.5*(VLOOKUP($A145,'Old-SVXY-OHLC'!$A$3:$E$5000,C$1,0)/VLOOKUP($A144,'Old-SVXY-OHLC'!$A$3:$E$5000,5,0)-1))</f>
        <v>8.4858086036519431</v>
      </c>
      <c r="D145" s="11">
        <f>VLOOKUP($A144,Master!$A$6:$J$4994,$I$1,0)*(1+0.5*(VLOOKUP($A145,'Old-SVXY-OHLC'!$A$3:$E$5000,D$1,0)/VLOOKUP($A144,'Old-SVXY-OHLC'!$A$3:$E$5000,5,0)-1))</f>
        <v>8.3795002018232463</v>
      </c>
      <c r="E145" s="11">
        <f>VLOOKUP(A145,Master!A$6:J$4994,$I$1,0)</f>
        <v>8.3935053341926764</v>
      </c>
    </row>
    <row r="146" spans="1:5" x14ac:dyDescent="0.25">
      <c r="A146" s="1">
        <v>38280</v>
      </c>
      <c r="B146" s="11">
        <f>VLOOKUP($A145,Master!$A$6:$J$4994,$I$1,0)*(1+0.5*(VLOOKUP($A146,'Old-SVXY-OHLC'!$A$3:$E$5000,B$1,0)/VLOOKUP($A145,'Old-SVXY-OHLC'!$A$3:$E$5000,5,0)-1))</f>
        <v>8.3496606133070657</v>
      </c>
      <c r="C146" s="11">
        <f>VLOOKUP($A145,Master!$A$6:$J$4994,$I$1,0)*(1+0.5*(VLOOKUP($A146,'Old-SVXY-OHLC'!$A$3:$E$5000,C$1,0)/VLOOKUP($A145,'Old-SVXY-OHLC'!$A$3:$E$5000,5,0)-1))</f>
        <v>8.3694201940485726</v>
      </c>
      <c r="D146" s="11">
        <f>VLOOKUP($A145,Master!$A$6:$J$4994,$I$1,0)*(1+0.5*(VLOOKUP($A146,'Old-SVXY-OHLC'!$A$3:$E$5000,D$1,0)/VLOOKUP($A145,'Old-SVXY-OHLC'!$A$3:$E$5000,5,0)-1))</f>
        <v>8.2597283068954503</v>
      </c>
      <c r="E146" s="11">
        <f>VLOOKUP(A146,Master!A$6:J$4994,$I$1,0)</f>
        <v>8.2770827825068753</v>
      </c>
    </row>
    <row r="147" spans="1:5" x14ac:dyDescent="0.25">
      <c r="A147" s="1">
        <v>38281</v>
      </c>
      <c r="B147" s="11">
        <f>VLOOKUP($A146,Master!$A$6:$J$4994,$I$1,0)*(1+0.5*(VLOOKUP($A147,'Old-SVXY-OHLC'!$A$3:$E$5000,B$1,0)/VLOOKUP($A146,'Old-SVXY-OHLC'!$A$3:$E$5000,5,0)-1))</f>
        <v>8.3277505076804932</v>
      </c>
      <c r="C147" s="11">
        <f>VLOOKUP($A146,Master!$A$6:$J$4994,$I$1,0)*(1+0.5*(VLOOKUP($A147,'Old-SVXY-OHLC'!$A$3:$E$5000,C$1,0)/VLOOKUP($A146,'Old-SVXY-OHLC'!$A$3:$E$5000,5,0)-1))</f>
        <v>8.4467123077787463</v>
      </c>
      <c r="D147" s="11">
        <f>VLOOKUP($A146,Master!$A$6:$J$4994,$I$1,0)*(1+0.5*(VLOOKUP($A147,'Old-SVXY-OHLC'!$A$3:$E$5000,D$1,0)/VLOOKUP($A146,'Old-SVXY-OHLC'!$A$3:$E$5000,5,0)-1))</f>
        <v>8.3160407253665305</v>
      </c>
      <c r="E147" s="11">
        <f>VLOOKUP(A147,Master!A$6:J$4994,$I$1,0)</f>
        <v>8.4457349783494315</v>
      </c>
    </row>
    <row r="148" spans="1:5" x14ac:dyDescent="0.25">
      <c r="A148" s="1">
        <v>38282</v>
      </c>
      <c r="B148" s="11">
        <f>VLOOKUP($A147,Master!$A$6:$J$4994,$I$1,0)*(1+0.5*(VLOOKUP($A148,'Old-SVXY-OHLC'!$A$3:$E$5000,B$1,0)/VLOOKUP($A147,'Old-SVXY-OHLC'!$A$3:$E$5000,5,0)-1))</f>
        <v>8.4176456631947545</v>
      </c>
      <c r="C148" s="11">
        <f>VLOOKUP($A147,Master!$A$6:$J$4994,$I$1,0)*(1+0.5*(VLOOKUP($A148,'Old-SVXY-OHLC'!$A$3:$E$5000,C$1,0)/VLOOKUP($A147,'Old-SVXY-OHLC'!$A$3:$E$5000,5,0)-1))</f>
        <v>8.4783120315202822</v>
      </c>
      <c r="D148" s="11">
        <f>VLOOKUP($A147,Master!$A$6:$J$4994,$I$1,0)*(1+0.5*(VLOOKUP($A148,'Old-SVXY-OHLC'!$A$3:$E$5000,D$1,0)/VLOOKUP($A147,'Old-SVXY-OHLC'!$A$3:$E$5000,5,0)-1))</f>
        <v>8.3599113322428167</v>
      </c>
      <c r="E148" s="11">
        <f>VLOOKUP(A148,Master!A$6:J$4994,$I$1,0)</f>
        <v>8.3599018604114956</v>
      </c>
    </row>
    <row r="149" spans="1:5" x14ac:dyDescent="0.25">
      <c r="A149" s="1">
        <v>38285</v>
      </c>
      <c r="B149" s="11">
        <f>VLOOKUP($A148,Master!$A$6:$J$4994,$I$1,0)*(1+0.5*(VLOOKUP($A149,'Old-SVXY-OHLC'!$A$3:$E$5000,B$1,0)/VLOOKUP($A148,'Old-SVXY-OHLC'!$A$3:$E$5000,5,0)-1))</f>
        <v>8.3063647670432559</v>
      </c>
      <c r="C149" s="11">
        <f>VLOOKUP($A148,Master!$A$6:$J$4994,$I$1,0)*(1+0.5*(VLOOKUP($A149,'Old-SVXY-OHLC'!$A$3:$E$5000,C$1,0)/VLOOKUP($A148,'Old-SVXY-OHLC'!$A$3:$E$5000,5,0)-1))</f>
        <v>8.3234738878981744</v>
      </c>
      <c r="D149" s="11">
        <f>VLOOKUP($A148,Master!$A$6:$J$4994,$I$1,0)*(1+0.5*(VLOOKUP($A149,'Old-SVXY-OHLC'!$A$3:$E$5000,D$1,0)/VLOOKUP($A148,'Old-SVXY-OHLC'!$A$3:$E$5000,5,0)-1))</f>
        <v>8.2102127438495849</v>
      </c>
      <c r="E149" s="11">
        <f>VLOOKUP(A149,Master!A$6:J$4994,$I$1,0)</f>
        <v>8.2486902196658143</v>
      </c>
    </row>
    <row r="150" spans="1:5" x14ac:dyDescent="0.25">
      <c r="A150" s="1">
        <v>38286</v>
      </c>
      <c r="B150" s="11">
        <f>VLOOKUP($A149,Master!$A$6:$J$4994,$I$1,0)*(1+0.5*(VLOOKUP($A150,'Old-SVXY-OHLC'!$A$3:$E$5000,B$1,0)/VLOOKUP($A149,'Old-SVXY-OHLC'!$A$3:$E$5000,5,0)-1))</f>
        <v>8.2391161173578134</v>
      </c>
      <c r="C150" s="11">
        <f>VLOOKUP($A149,Master!$A$6:$J$4994,$I$1,0)*(1+0.5*(VLOOKUP($A150,'Old-SVXY-OHLC'!$A$3:$E$5000,C$1,0)/VLOOKUP($A149,'Old-SVXY-OHLC'!$A$3:$E$5000,5,0)-1))</f>
        <v>8.3362996739008182</v>
      </c>
      <c r="D150" s="11">
        <f>VLOOKUP($A149,Master!$A$6:$J$4994,$I$1,0)*(1+0.5*(VLOOKUP($A150,'Old-SVXY-OHLC'!$A$3:$E$5000,D$1,0)/VLOOKUP($A149,'Old-SVXY-OHLC'!$A$3:$E$5000,5,0)-1))</f>
        <v>8.1876506890026963</v>
      </c>
      <c r="E150" s="11">
        <f>VLOOKUP(A150,Master!A$6:J$4994,$I$1,0)</f>
        <v>8.3362957141842458</v>
      </c>
    </row>
    <row r="151" spans="1:5" x14ac:dyDescent="0.25">
      <c r="A151" s="1">
        <v>38287</v>
      </c>
      <c r="B151" s="11">
        <f>VLOOKUP($A150,Master!$A$6:$J$4994,$I$1,0)*(1+0.5*(VLOOKUP($A151,'Old-SVXY-OHLC'!$A$3:$E$5000,B$1,0)/VLOOKUP($A150,'Old-SVXY-OHLC'!$A$3:$E$5000,5,0)-1))</f>
        <v>8.3064131230134102</v>
      </c>
      <c r="C151" s="11">
        <f>VLOOKUP($A150,Master!$A$6:$J$4994,$I$1,0)*(1+0.5*(VLOOKUP($A151,'Old-SVXY-OHLC'!$A$3:$E$5000,C$1,0)/VLOOKUP($A150,'Old-SVXY-OHLC'!$A$3:$E$5000,5,0)-1))</f>
        <v>8.3527467352045459</v>
      </c>
      <c r="D151" s="11">
        <f>VLOOKUP($A150,Master!$A$6:$J$4994,$I$1,0)*(1+0.5*(VLOOKUP($A151,'Old-SVXY-OHLC'!$A$3:$E$5000,D$1,0)/VLOOKUP($A150,'Old-SVXY-OHLC'!$A$3:$E$5000,5,0)-1))</f>
        <v>8.2396720119185982</v>
      </c>
      <c r="E151" s="11">
        <f>VLOOKUP(A151,Master!A$6:J$4994,$I$1,0)</f>
        <v>8.3316017184687841</v>
      </c>
    </row>
    <row r="152" spans="1:5" x14ac:dyDescent="0.25">
      <c r="A152" s="1">
        <v>38288</v>
      </c>
      <c r="B152" s="11">
        <f>VLOOKUP($A151,Master!$A$6:$J$4994,$I$1,0)*(1+0.5*(VLOOKUP($A152,'Old-SVXY-OHLC'!$A$3:$E$5000,B$1,0)/VLOOKUP($A151,'Old-SVXY-OHLC'!$A$3:$E$5000,5,0)-1))</f>
        <v>8.2987257596707042</v>
      </c>
      <c r="C152" s="11">
        <f>VLOOKUP($A151,Master!$A$6:$J$4994,$I$1,0)*(1+0.5*(VLOOKUP($A152,'Old-SVXY-OHLC'!$A$3:$E$5000,C$1,0)/VLOOKUP($A151,'Old-SVXY-OHLC'!$A$3:$E$5000,5,0)-1))</f>
        <v>8.386902942228815</v>
      </c>
      <c r="D152" s="11">
        <f>VLOOKUP($A151,Master!$A$6:$J$4994,$I$1,0)*(1+0.5*(VLOOKUP($A152,'Old-SVXY-OHLC'!$A$3:$E$5000,D$1,0)/VLOOKUP($A151,'Old-SVXY-OHLC'!$A$3:$E$5000,5,0)-1))</f>
        <v>8.2890613368970136</v>
      </c>
      <c r="E152" s="11">
        <f>VLOOKUP(A152,Master!A$6:J$4994,$I$1,0)</f>
        <v>8.3868996983409669</v>
      </c>
    </row>
    <row r="153" spans="1:5" x14ac:dyDescent="0.25">
      <c r="A153" s="1">
        <v>38289</v>
      </c>
      <c r="B153" s="11">
        <f>VLOOKUP($A152,Master!$A$6:$J$4994,$I$1,0)*(1+0.5*(VLOOKUP($A153,'Old-SVXY-OHLC'!$A$3:$E$5000,B$1,0)/VLOOKUP($A152,'Old-SVXY-OHLC'!$A$3:$E$5000,5,0)-1))</f>
        <v>8.4135036200321611</v>
      </c>
      <c r="C153" s="11">
        <f>VLOOKUP($A152,Master!$A$6:$J$4994,$I$1,0)*(1+0.5*(VLOOKUP($A153,'Old-SVXY-OHLC'!$A$3:$E$5000,C$1,0)/VLOOKUP($A152,'Old-SVXY-OHLC'!$A$3:$E$5000,5,0)-1))</f>
        <v>8.4246697909040833</v>
      </c>
      <c r="D153" s="11">
        <f>VLOOKUP($A152,Master!$A$6:$J$4994,$I$1,0)*(1+0.5*(VLOOKUP($A153,'Old-SVXY-OHLC'!$A$3:$E$5000,D$1,0)/VLOOKUP($A152,'Old-SVXY-OHLC'!$A$3:$E$5000,5,0)-1))</f>
        <v>8.3698333346566329</v>
      </c>
      <c r="E153" s="11">
        <f>VLOOKUP(A153,Master!A$6:J$4994,$I$1,0)</f>
        <v>8.385116484768302</v>
      </c>
    </row>
    <row r="154" spans="1:5" x14ac:dyDescent="0.25">
      <c r="A154" s="1">
        <v>38292</v>
      </c>
      <c r="B154" s="11">
        <f>VLOOKUP($A153,Master!$A$6:$J$4994,$I$1,0)*(1+0.5*(VLOOKUP($A154,'Old-SVXY-OHLC'!$A$3:$E$5000,B$1,0)/VLOOKUP($A153,'Old-SVXY-OHLC'!$A$3:$E$5000,5,0)-1))</f>
        <v>8.3592515307271196</v>
      </c>
      <c r="C154" s="11">
        <f>VLOOKUP($A153,Master!$A$6:$J$4994,$I$1,0)*(1+0.5*(VLOOKUP($A154,'Old-SVXY-OHLC'!$A$3:$E$5000,C$1,0)/VLOOKUP($A153,'Old-SVXY-OHLC'!$A$3:$E$5000,5,0)-1))</f>
        <v>8.3640530232204053</v>
      </c>
      <c r="D154" s="11">
        <f>VLOOKUP($A153,Master!$A$6:$J$4994,$I$1,0)*(1+0.5*(VLOOKUP($A154,'Old-SVXY-OHLC'!$A$3:$E$5000,D$1,0)/VLOOKUP($A153,'Old-SVXY-OHLC'!$A$3:$E$5000,5,0)-1))</f>
        <v>8.2655741900494206</v>
      </c>
      <c r="E154" s="11">
        <f>VLOOKUP(A154,Master!A$6:J$4994,$I$1,0)</f>
        <v>8.3576070230202486</v>
      </c>
    </row>
    <row r="155" spans="1:5" x14ac:dyDescent="0.25">
      <c r="A155" s="1">
        <v>38293</v>
      </c>
      <c r="B155" s="11">
        <f>VLOOKUP($A154,Master!$A$6:$J$4994,$I$1,0)*(1+0.5*(VLOOKUP($A155,'Old-SVXY-OHLC'!$A$3:$E$5000,B$1,0)/VLOOKUP($A154,'Old-SVXY-OHLC'!$A$3:$E$5000,5,0)-1))</f>
        <v>8.369025608628812</v>
      </c>
      <c r="C155" s="11">
        <f>VLOOKUP($A154,Master!$A$6:$J$4994,$I$1,0)*(1+0.5*(VLOOKUP($A155,'Old-SVXY-OHLC'!$A$3:$E$5000,C$1,0)/VLOOKUP($A154,'Old-SVXY-OHLC'!$A$3:$E$5000,5,0)-1))</f>
        <v>8.5358796286184866</v>
      </c>
      <c r="D155" s="11">
        <f>VLOOKUP($A154,Master!$A$6:$J$4994,$I$1,0)*(1+0.5*(VLOOKUP($A155,'Old-SVXY-OHLC'!$A$3:$E$5000,D$1,0)/VLOOKUP($A154,'Old-SVXY-OHLC'!$A$3:$E$5000,5,0)-1))</f>
        <v>8.369025608628812</v>
      </c>
      <c r="E155" s="11">
        <f>VLOOKUP(A155,Master!A$6:J$4994,$I$1,0)</f>
        <v>8.4749963497022804</v>
      </c>
    </row>
    <row r="156" spans="1:5" x14ac:dyDescent="0.25">
      <c r="A156" s="1">
        <v>38294</v>
      </c>
      <c r="B156" s="11">
        <f>VLOOKUP($A155,Master!$A$6:$J$4994,$I$1,0)*(1+0.5*(VLOOKUP($A156,'Old-SVXY-OHLC'!$A$3:$E$5000,B$1,0)/VLOOKUP($A155,'Old-SVXY-OHLC'!$A$3:$E$5000,5,0)-1))</f>
        <v>8.6003131174753218</v>
      </c>
      <c r="C156" s="11">
        <f>VLOOKUP($A155,Master!$A$6:$J$4994,$I$1,0)*(1+0.5*(VLOOKUP($A156,'Old-SVXY-OHLC'!$A$3:$E$5000,C$1,0)/VLOOKUP($A155,'Old-SVXY-OHLC'!$A$3:$E$5000,5,0)-1))</f>
        <v>8.7114398764064305</v>
      </c>
      <c r="D156" s="11">
        <f>VLOOKUP($A155,Master!$A$6:$J$4994,$I$1,0)*(1+0.5*(VLOOKUP($A156,'Old-SVXY-OHLC'!$A$3:$E$5000,D$1,0)/VLOOKUP($A155,'Old-SVXY-OHLC'!$A$3:$E$5000,5,0)-1))</f>
        <v>8.5867755863738537</v>
      </c>
      <c r="E156" s="11">
        <f>VLOOKUP(A156,Master!A$6:J$4994,$I$1,0)</f>
        <v>8.6850086906693296</v>
      </c>
    </row>
    <row r="157" spans="1:5" x14ac:dyDescent="0.25">
      <c r="A157" s="1">
        <v>38295</v>
      </c>
      <c r="B157" s="11">
        <f>VLOOKUP($A156,Master!$A$6:$J$4994,$I$1,0)*(1+0.5*(VLOOKUP($A157,'Old-SVXY-OHLC'!$A$3:$E$5000,B$1,0)/VLOOKUP($A156,'Old-SVXY-OHLC'!$A$3:$E$5000,5,0)-1))</f>
        <v>8.7241701966970471</v>
      </c>
      <c r="C157" s="11">
        <f>VLOOKUP($A156,Master!$A$6:$J$4994,$I$1,0)*(1+0.5*(VLOOKUP($A157,'Old-SVXY-OHLC'!$A$3:$E$5000,C$1,0)/VLOOKUP($A156,'Old-SVXY-OHLC'!$A$3:$E$5000,5,0)-1))</f>
        <v>8.8819156502242542</v>
      </c>
      <c r="D157" s="11">
        <f>VLOOKUP($A156,Master!$A$6:$J$4994,$I$1,0)*(1+0.5*(VLOOKUP($A157,'Old-SVXY-OHLC'!$A$3:$E$5000,D$1,0)/VLOOKUP($A156,'Old-SVXY-OHLC'!$A$3:$E$5000,5,0)-1))</f>
        <v>8.7223688808486664</v>
      </c>
      <c r="E157" s="11">
        <f>VLOOKUP(A157,Master!A$6:J$4994,$I$1,0)</f>
        <v>8.8434129354889048</v>
      </c>
    </row>
    <row r="158" spans="1:5" x14ac:dyDescent="0.25">
      <c r="A158" s="1">
        <v>38296</v>
      </c>
      <c r="B158" s="11">
        <f>VLOOKUP($A157,Master!$A$6:$J$4994,$I$1,0)*(1+0.5*(VLOOKUP($A158,'Old-SVXY-OHLC'!$A$3:$E$5000,B$1,0)/VLOOKUP($A157,'Old-SVXY-OHLC'!$A$3:$E$5000,5,0)-1))</f>
        <v>8.8829191119910913</v>
      </c>
      <c r="C158" s="11">
        <f>VLOOKUP($A157,Master!$A$6:$J$4994,$I$1,0)*(1+0.5*(VLOOKUP($A158,'Old-SVXY-OHLC'!$A$3:$E$5000,C$1,0)/VLOOKUP($A157,'Old-SVXY-OHLC'!$A$3:$E$5000,5,0)-1))</f>
        <v>8.8942382491382386</v>
      </c>
      <c r="D158" s="11">
        <f>VLOOKUP($A157,Master!$A$6:$J$4994,$I$1,0)*(1+0.5*(VLOOKUP($A158,'Old-SVXY-OHLC'!$A$3:$E$5000,D$1,0)/VLOOKUP($A157,'Old-SVXY-OHLC'!$A$3:$E$5000,5,0)-1))</f>
        <v>8.8321430443474576</v>
      </c>
      <c r="E158" s="11">
        <f>VLOOKUP(A158,Master!A$6:J$4994,$I$1,0)</f>
        <v>8.869346955929073</v>
      </c>
    </row>
    <row r="159" spans="1:5" x14ac:dyDescent="0.25">
      <c r="A159" s="1">
        <v>38299</v>
      </c>
      <c r="B159" s="11">
        <f>VLOOKUP($A158,Master!$A$6:$J$4994,$I$1,0)*(1+0.5*(VLOOKUP($A159,'Old-SVXY-OHLC'!$A$3:$E$5000,B$1,0)/VLOOKUP($A158,'Old-SVXY-OHLC'!$A$3:$E$5000,5,0)-1))</f>
        <v>8.8528410740061858</v>
      </c>
      <c r="C159" s="11">
        <f>VLOOKUP($A158,Master!$A$6:$J$4994,$I$1,0)*(1+0.5*(VLOOKUP($A159,'Old-SVXY-OHLC'!$A$3:$E$5000,C$1,0)/VLOOKUP($A158,'Old-SVXY-OHLC'!$A$3:$E$5000,5,0)-1))</f>
        <v>8.8634893281558185</v>
      </c>
      <c r="D159" s="11">
        <f>VLOOKUP($A158,Master!$A$6:$J$4994,$I$1,0)*(1+0.5*(VLOOKUP($A159,'Old-SVXY-OHLC'!$A$3:$E$5000,D$1,0)/VLOOKUP($A158,'Old-SVXY-OHLC'!$A$3:$E$5000,5,0)-1))</f>
        <v>8.8108195896484016</v>
      </c>
      <c r="E159" s="11">
        <f>VLOOKUP(A159,Master!A$6:J$4994,$I$1,0)</f>
        <v>8.828398293968057</v>
      </c>
    </row>
    <row r="160" spans="1:5" x14ac:dyDescent="0.25">
      <c r="A160" s="1">
        <v>38300</v>
      </c>
      <c r="B160" s="11">
        <f>VLOOKUP($A159,Master!$A$6:$J$4994,$I$1,0)*(1+0.5*(VLOOKUP($A160,'Old-SVXY-OHLC'!$A$3:$E$5000,B$1,0)/VLOOKUP($A159,'Old-SVXY-OHLC'!$A$3:$E$5000,5,0)-1))</f>
        <v>8.862794249904363</v>
      </c>
      <c r="C160" s="11">
        <f>VLOOKUP($A159,Master!$A$6:$J$4994,$I$1,0)*(1+0.5*(VLOOKUP($A160,'Old-SVXY-OHLC'!$A$3:$E$5000,C$1,0)/VLOOKUP($A159,'Old-SVXY-OHLC'!$A$3:$E$5000,5,0)-1))</f>
        <v>8.9021251035478208</v>
      </c>
      <c r="D160" s="11">
        <f>VLOOKUP($A159,Master!$A$6:$J$4994,$I$1,0)*(1+0.5*(VLOOKUP($A160,'Old-SVXY-OHLC'!$A$3:$E$5000,D$1,0)/VLOOKUP($A159,'Old-SVXY-OHLC'!$A$3:$E$5000,5,0)-1))</f>
        <v>8.829558709030815</v>
      </c>
      <c r="E160" s="11">
        <f>VLOOKUP(A160,Master!A$6:J$4994,$I$1,0)</f>
        <v>8.868353263846398</v>
      </c>
    </row>
    <row r="161" spans="1:5" x14ac:dyDescent="0.25">
      <c r="A161" s="1">
        <v>38301</v>
      </c>
      <c r="B161" s="11">
        <f>VLOOKUP($A160,Master!$A$6:$J$4994,$I$1,0)*(1+0.5*(VLOOKUP($A161,'Old-SVXY-OHLC'!$A$3:$E$5000,B$1,0)/VLOOKUP($A160,'Old-SVXY-OHLC'!$A$3:$E$5000,5,0)-1))</f>
        <v>8.8811987075657868</v>
      </c>
      <c r="C161" s="11">
        <f>VLOOKUP($A160,Master!$A$6:$J$4994,$I$1,0)*(1+0.5*(VLOOKUP($A161,'Old-SVXY-OHLC'!$A$3:$E$5000,C$1,0)/VLOOKUP($A160,'Old-SVXY-OHLC'!$A$3:$E$5000,5,0)-1))</f>
        <v>8.9981670979124395</v>
      </c>
      <c r="D161" s="11">
        <f>VLOOKUP($A160,Master!$A$6:$J$4994,$I$1,0)*(1+0.5*(VLOOKUP($A161,'Old-SVXY-OHLC'!$A$3:$E$5000,D$1,0)/VLOOKUP($A160,'Old-SVXY-OHLC'!$A$3:$E$5000,5,0)-1))</f>
        <v>8.8747759857060924</v>
      </c>
      <c r="E161" s="11">
        <f>VLOOKUP(A161,Master!A$6:J$4994,$I$1,0)</f>
        <v>8.9810118217417827</v>
      </c>
    </row>
    <row r="162" spans="1:5" x14ac:dyDescent="0.25">
      <c r="A162" s="1">
        <v>38302</v>
      </c>
      <c r="B162" s="11">
        <f>VLOOKUP($A161,Master!$A$6:$J$4994,$I$1,0)*(1+0.5*(VLOOKUP($A162,'Old-SVXY-OHLC'!$A$3:$E$5000,B$1,0)/VLOOKUP($A161,'Old-SVXY-OHLC'!$A$3:$E$5000,5,0)-1))</f>
        <v>8.9852726726119414</v>
      </c>
      <c r="C162" s="11">
        <f>VLOOKUP($A161,Master!$A$6:$J$4994,$I$1,0)*(1+0.5*(VLOOKUP($A162,'Old-SVXY-OHLC'!$A$3:$E$5000,C$1,0)/VLOOKUP($A161,'Old-SVXY-OHLC'!$A$3:$E$5000,5,0)-1))</f>
        <v>9.0917285282320677</v>
      </c>
      <c r="D162" s="11">
        <f>VLOOKUP($A161,Master!$A$6:$J$4994,$I$1,0)*(1+0.5*(VLOOKUP($A162,'Old-SVXY-OHLC'!$A$3:$E$5000,D$1,0)/VLOOKUP($A161,'Old-SVXY-OHLC'!$A$3:$E$5000,5,0)-1))</f>
        <v>8.977608382338337</v>
      </c>
      <c r="E162" s="11">
        <f>VLOOKUP(A162,Master!A$6:J$4994,$I$1,0)</f>
        <v>9.0698173730932421</v>
      </c>
    </row>
    <row r="163" spans="1:5" x14ac:dyDescent="0.25">
      <c r="A163" s="1">
        <v>38303</v>
      </c>
      <c r="B163" s="11">
        <f>VLOOKUP($A162,Master!$A$6:$J$4994,$I$1,0)*(1+0.5*(VLOOKUP($A163,'Old-SVXY-OHLC'!$A$3:$E$5000,B$1,0)/VLOOKUP($A162,'Old-SVXY-OHLC'!$A$3:$E$5000,5,0)-1))</f>
        <v>9.0834794954005993</v>
      </c>
      <c r="C163" s="11">
        <f>VLOOKUP($A162,Master!$A$6:$J$4994,$I$1,0)*(1+0.5*(VLOOKUP($A163,'Old-SVXY-OHLC'!$A$3:$E$5000,C$1,0)/VLOOKUP($A162,'Old-SVXY-OHLC'!$A$3:$E$5000,5,0)-1))</f>
        <v>9.0966162624436322</v>
      </c>
      <c r="D163" s="11">
        <f>VLOOKUP($A162,Master!$A$6:$J$4994,$I$1,0)*(1+0.5*(VLOOKUP($A163,'Old-SVXY-OHLC'!$A$3:$E$5000,D$1,0)/VLOOKUP($A162,'Old-SVXY-OHLC'!$A$3:$E$5000,5,0)-1))</f>
        <v>9.0475636621046096</v>
      </c>
      <c r="E163" s="11">
        <f>VLOOKUP(A163,Master!A$6:J$4994,$I$1,0)</f>
        <v>9.0654826704520453</v>
      </c>
    </row>
    <row r="164" spans="1:5" x14ac:dyDescent="0.25">
      <c r="A164" s="1">
        <v>38306</v>
      </c>
      <c r="B164" s="11">
        <f>VLOOKUP($A163,Master!$A$6:$J$4994,$I$1,0)*(1+0.5*(VLOOKUP($A164,'Old-SVXY-OHLC'!$A$3:$E$5000,B$1,0)/VLOOKUP($A163,'Old-SVXY-OHLC'!$A$3:$E$5000,5,0)-1))</f>
        <v>9.0381172291560361</v>
      </c>
      <c r="C164" s="11">
        <f>VLOOKUP($A163,Master!$A$6:$J$4994,$I$1,0)*(1+0.5*(VLOOKUP($A164,'Old-SVXY-OHLC'!$A$3:$E$5000,C$1,0)/VLOOKUP($A163,'Old-SVXY-OHLC'!$A$3:$E$5000,5,0)-1))</f>
        <v>9.0648551671579085</v>
      </c>
      <c r="D164" s="11">
        <f>VLOOKUP($A163,Master!$A$6:$J$4994,$I$1,0)*(1+0.5*(VLOOKUP($A164,'Old-SVXY-OHLC'!$A$3:$E$5000,D$1,0)/VLOOKUP($A163,'Old-SVXY-OHLC'!$A$3:$E$5000,5,0)-1))</f>
        <v>9.0201657779159206</v>
      </c>
      <c r="E164" s="11">
        <f>VLOOKUP(A164,Master!A$6:J$4994,$I$1,0)</f>
        <v>9.0578066132975561</v>
      </c>
    </row>
    <row r="165" spans="1:5" x14ac:dyDescent="0.25">
      <c r="A165" s="1">
        <v>38307</v>
      </c>
      <c r="B165" s="11">
        <f>VLOOKUP($A164,Master!$A$6:$J$4994,$I$1,0)*(1+0.5*(VLOOKUP($A165,'Old-SVXY-OHLC'!$A$3:$E$5000,B$1,0)/VLOOKUP($A164,'Old-SVXY-OHLC'!$A$3:$E$5000,5,0)-1))</f>
        <v>9.0146351309307562</v>
      </c>
      <c r="C165" s="11">
        <f>VLOOKUP($A164,Master!$A$6:$J$4994,$I$1,0)*(1+0.5*(VLOOKUP($A165,'Old-SVXY-OHLC'!$A$3:$E$5000,C$1,0)/VLOOKUP($A164,'Old-SVXY-OHLC'!$A$3:$E$5000,5,0)-1))</f>
        <v>9.0570269548505973</v>
      </c>
      <c r="D165" s="11">
        <f>VLOOKUP($A164,Master!$A$6:$J$4994,$I$1,0)*(1+0.5*(VLOOKUP($A165,'Old-SVXY-OHLC'!$A$3:$E$5000,D$1,0)/VLOOKUP($A164,'Old-SVXY-OHLC'!$A$3:$E$5000,5,0)-1))</f>
        <v>9.0039266309608834</v>
      </c>
      <c r="E165" s="11">
        <f>VLOOKUP(A165,Master!A$6:J$4994,$I$1,0)</f>
        <v>9.0215218739804843</v>
      </c>
    </row>
    <row r="166" spans="1:5" x14ac:dyDescent="0.25">
      <c r="A166" s="1">
        <v>38308</v>
      </c>
      <c r="B166" s="11">
        <f>VLOOKUP($A165,Master!$A$6:$J$4994,$I$1,0)*(1+0.5*(VLOOKUP($A166,'Old-SVXY-OHLC'!$A$3:$E$5000,B$1,0)/VLOOKUP($A165,'Old-SVXY-OHLC'!$A$3:$E$5000,5,0)-1))</f>
        <v>8.9054924312262269</v>
      </c>
      <c r="C166" s="11">
        <f>VLOOKUP($A165,Master!$A$6:$J$4994,$I$1,0)*(1+0.5*(VLOOKUP($A166,'Old-SVXY-OHLC'!$A$3:$E$5000,C$1,0)/VLOOKUP($A165,'Old-SVXY-OHLC'!$A$3:$E$5000,5,0)-1))</f>
        <v>9.0071379917108754</v>
      </c>
      <c r="D166" s="11">
        <f>VLOOKUP($A165,Master!$A$6:$J$4994,$I$1,0)*(1+0.5*(VLOOKUP($A166,'Old-SVXY-OHLC'!$A$3:$E$5000,D$1,0)/VLOOKUP($A165,'Old-SVXY-OHLC'!$A$3:$E$5000,5,0)-1))</f>
        <v>8.9054924312262269</v>
      </c>
      <c r="E166" s="11">
        <f>VLOOKUP(A166,Master!A$6:J$4994,$I$1,0)</f>
        <v>8.9608765645900625</v>
      </c>
    </row>
    <row r="167" spans="1:5" x14ac:dyDescent="0.25">
      <c r="A167" s="1">
        <v>38309</v>
      </c>
      <c r="B167" s="11">
        <f>VLOOKUP($A166,Master!$A$6:$J$4994,$I$1,0)*(1+0.5*(VLOOKUP($A167,'Old-SVXY-OHLC'!$A$3:$E$5000,B$1,0)/VLOOKUP($A166,'Old-SVXY-OHLC'!$A$3:$E$5000,5,0)-1))</f>
        <v>8.9798770207160707</v>
      </c>
      <c r="C167" s="11">
        <f>VLOOKUP($A166,Master!$A$6:$J$4994,$I$1,0)*(1+0.5*(VLOOKUP($A167,'Old-SVXY-OHLC'!$A$3:$E$5000,C$1,0)/VLOOKUP($A166,'Old-SVXY-OHLC'!$A$3:$E$5000,5,0)-1))</f>
        <v>8.9798770207160707</v>
      </c>
      <c r="D167" s="11">
        <f>VLOOKUP($A166,Master!$A$6:$J$4994,$I$1,0)*(1+0.5*(VLOOKUP($A167,'Old-SVXY-OHLC'!$A$3:$E$5000,D$1,0)/VLOOKUP($A166,'Old-SVXY-OHLC'!$A$3:$E$5000,5,0)-1))</f>
        <v>8.960617534328577</v>
      </c>
      <c r="E167" s="11">
        <f>VLOOKUP(A167,Master!A$6:J$4994,$I$1,0)</f>
        <v>8.9606433362959148</v>
      </c>
    </row>
    <row r="168" spans="1:5" x14ac:dyDescent="0.25">
      <c r="A168" s="1">
        <v>38310</v>
      </c>
      <c r="B168" s="11">
        <f>VLOOKUP($A167,Master!$A$6:$J$4994,$I$1,0)*(1+0.5*(VLOOKUP($A168,'Old-SVXY-OHLC'!$A$3:$E$5000,B$1,0)/VLOOKUP($A167,'Old-SVXY-OHLC'!$A$3:$E$5000,5,0)-1))</f>
        <v>8.9949411961933663</v>
      </c>
      <c r="C168" s="11">
        <f>VLOOKUP($A167,Master!$A$6:$J$4994,$I$1,0)*(1+0.5*(VLOOKUP($A168,'Old-SVXY-OHLC'!$A$3:$E$5000,C$1,0)/VLOOKUP($A167,'Old-SVXY-OHLC'!$A$3:$E$5000,5,0)-1))</f>
        <v>8.9949411961933663</v>
      </c>
      <c r="D168" s="11">
        <f>VLOOKUP($A167,Master!$A$6:$J$4994,$I$1,0)*(1+0.5*(VLOOKUP($A168,'Old-SVXY-OHLC'!$A$3:$E$5000,D$1,0)/VLOOKUP($A167,'Old-SVXY-OHLC'!$A$3:$E$5000,5,0)-1))</f>
        <v>8.953783684804975</v>
      </c>
      <c r="E168" s="11">
        <f>VLOOKUP(A168,Master!A$6:J$4994,$I$1,0)</f>
        <v>8.9612675863094697</v>
      </c>
    </row>
    <row r="169" spans="1:5" x14ac:dyDescent="0.25">
      <c r="A169" s="1">
        <v>38313</v>
      </c>
      <c r="B169" s="11">
        <f>VLOOKUP($A168,Master!$A$6:$J$4994,$I$1,0)*(1+0.5*(VLOOKUP($A169,'Old-SVXY-OHLC'!$A$3:$E$5000,B$1,0)/VLOOKUP($A168,'Old-SVXY-OHLC'!$A$3:$E$5000,5,0)-1))</f>
        <v>8.9919217033029941</v>
      </c>
      <c r="C169" s="11">
        <f>VLOOKUP($A168,Master!$A$6:$J$4994,$I$1,0)*(1+0.5*(VLOOKUP($A169,'Old-SVXY-OHLC'!$A$3:$E$5000,C$1,0)/VLOOKUP($A168,'Old-SVXY-OHLC'!$A$3:$E$5000,5,0)-1))</f>
        <v>9.1080888795547956</v>
      </c>
      <c r="D169" s="11">
        <f>VLOOKUP($A168,Master!$A$6:$J$4994,$I$1,0)*(1+0.5*(VLOOKUP($A169,'Old-SVXY-OHLC'!$A$3:$E$5000,D$1,0)/VLOOKUP($A168,'Old-SVXY-OHLC'!$A$3:$E$5000,5,0)-1))</f>
        <v>8.9919217033029941</v>
      </c>
      <c r="E169" s="11">
        <f>VLOOKUP(A169,Master!A$6:J$4994,$I$1,0)</f>
        <v>9.0856223309576514</v>
      </c>
    </row>
    <row r="170" spans="1:5" x14ac:dyDescent="0.25">
      <c r="A170" s="1">
        <v>38314</v>
      </c>
      <c r="B170" s="11">
        <f>VLOOKUP($A169,Master!$A$6:$J$4994,$I$1,0)*(1+0.5*(VLOOKUP($A170,'Old-SVXY-OHLC'!$A$3:$E$5000,B$1,0)/VLOOKUP($A169,'Old-SVXY-OHLC'!$A$3:$E$5000,5,0)-1))</f>
        <v>9.1327051069950063</v>
      </c>
      <c r="C170" s="11">
        <f>VLOOKUP($A169,Master!$A$6:$J$4994,$I$1,0)*(1+0.5*(VLOOKUP($A170,'Old-SVXY-OHLC'!$A$3:$E$5000,C$1,0)/VLOOKUP($A169,'Old-SVXY-OHLC'!$A$3:$E$5000,5,0)-1))</f>
        <v>9.1327051069950063</v>
      </c>
      <c r="D170" s="11">
        <f>VLOOKUP($A169,Master!$A$6:$J$4994,$I$1,0)*(1+0.5*(VLOOKUP($A170,'Old-SVXY-OHLC'!$A$3:$E$5000,D$1,0)/VLOOKUP($A169,'Old-SVXY-OHLC'!$A$3:$E$5000,5,0)-1))</f>
        <v>9.048494253494697</v>
      </c>
      <c r="E170" s="11">
        <f>VLOOKUP(A170,Master!A$6:J$4994,$I$1,0)</f>
        <v>9.0778528133052401</v>
      </c>
    </row>
    <row r="171" spans="1:5" x14ac:dyDescent="0.25">
      <c r="A171" s="1">
        <v>38315</v>
      </c>
      <c r="B171" s="11">
        <f>VLOOKUP($A170,Master!$A$6:$J$4994,$I$1,0)*(1+0.5*(VLOOKUP($A171,'Old-SVXY-OHLC'!$A$3:$E$5000,B$1,0)/VLOOKUP($A170,'Old-SVXY-OHLC'!$A$3:$E$5000,5,0)-1))</f>
        <v>9.2057347020185141</v>
      </c>
      <c r="C171" s="11">
        <f>VLOOKUP($A170,Master!$A$6:$J$4994,$I$1,0)*(1+0.5*(VLOOKUP($A171,'Old-SVXY-OHLC'!$A$3:$E$5000,C$1,0)/VLOOKUP($A170,'Old-SVXY-OHLC'!$A$3:$E$5000,5,0)-1))</f>
        <v>9.2057347020185141</v>
      </c>
      <c r="D171" s="11">
        <f>VLOOKUP($A170,Master!$A$6:$J$4994,$I$1,0)*(1+0.5*(VLOOKUP($A171,'Old-SVXY-OHLC'!$A$3:$E$5000,D$1,0)/VLOOKUP($A170,'Old-SVXY-OHLC'!$A$3:$E$5000,5,0)-1))</f>
        <v>9.1198912221946884</v>
      </c>
      <c r="E171" s="11">
        <f>VLOOKUP(A171,Master!A$6:J$4994,$I$1,0)</f>
        <v>9.1199262672687382</v>
      </c>
    </row>
    <row r="172" spans="1:5" x14ac:dyDescent="0.25">
      <c r="A172" s="1">
        <v>38317</v>
      </c>
      <c r="B172" s="11">
        <f>VLOOKUP($A171,Master!$A$6:$J$4994,$I$1,0)*(1+0.5*(VLOOKUP($A172,'Old-SVXY-OHLC'!$A$3:$E$5000,B$1,0)/VLOOKUP($A171,'Old-SVXY-OHLC'!$A$3:$E$5000,5,0)-1))</f>
        <v>9.1634400839301424</v>
      </c>
      <c r="C172" s="11">
        <f>VLOOKUP($A171,Master!$A$6:$J$4994,$I$1,0)*(1+0.5*(VLOOKUP($A172,'Old-SVXY-OHLC'!$A$3:$E$5000,C$1,0)/VLOOKUP($A171,'Old-SVXY-OHLC'!$A$3:$E$5000,5,0)-1))</f>
        <v>9.2196957227950094</v>
      </c>
      <c r="D172" s="11">
        <f>VLOOKUP($A171,Master!$A$6:$J$4994,$I$1,0)*(1+0.5*(VLOOKUP($A172,'Old-SVXY-OHLC'!$A$3:$E$5000,D$1,0)/VLOOKUP($A171,'Old-SVXY-OHLC'!$A$3:$E$5000,5,0)-1))</f>
        <v>9.1634400839301424</v>
      </c>
      <c r="E172" s="11">
        <f>VLOOKUP(A172,Master!A$6:J$4994,$I$1,0)</f>
        <v>9.2197631601370258</v>
      </c>
    </row>
    <row r="173" spans="1:5" x14ac:dyDescent="0.25">
      <c r="A173" s="1">
        <v>38320</v>
      </c>
      <c r="B173" s="11">
        <f>VLOOKUP($A172,Master!$A$6:$J$4994,$I$1,0)*(1+0.5*(VLOOKUP($A173,'Old-SVXY-OHLC'!$A$3:$E$5000,B$1,0)/VLOOKUP($A172,'Old-SVXY-OHLC'!$A$3:$E$5000,5,0)-1))</f>
        <v>9.1417566687127465</v>
      </c>
      <c r="C173" s="11">
        <f>VLOOKUP($A172,Master!$A$6:$J$4994,$I$1,0)*(1+0.5*(VLOOKUP($A173,'Old-SVXY-OHLC'!$A$3:$E$5000,C$1,0)/VLOOKUP($A172,'Old-SVXY-OHLC'!$A$3:$E$5000,5,0)-1))</f>
        <v>9.1444129688010864</v>
      </c>
      <c r="D173" s="11">
        <f>VLOOKUP($A172,Master!$A$6:$J$4994,$I$1,0)*(1+0.5*(VLOOKUP($A173,'Old-SVXY-OHLC'!$A$3:$E$5000,D$1,0)/VLOOKUP($A172,'Old-SVXY-OHLC'!$A$3:$E$5000,5,0)-1))</f>
        <v>9.1417566687127465</v>
      </c>
      <c r="E173" s="11">
        <f>VLOOKUP(A173,Master!A$6:J$4994,$I$1,0)</f>
        <v>9.1445289511783514</v>
      </c>
    </row>
    <row r="174" spans="1:5" x14ac:dyDescent="0.25">
      <c r="A174" s="1">
        <v>38321</v>
      </c>
      <c r="B174" s="11">
        <f>VLOOKUP($A173,Master!$A$6:$J$4994,$I$1,0)*(1+0.5*(VLOOKUP($A174,'Old-SVXY-OHLC'!$A$3:$E$5000,B$1,0)/VLOOKUP($A173,'Old-SVXY-OHLC'!$A$3:$E$5000,5,0)-1))</f>
        <v>9.1324325456306514</v>
      </c>
      <c r="C174" s="11">
        <f>VLOOKUP($A173,Master!$A$6:$J$4994,$I$1,0)*(1+0.5*(VLOOKUP($A174,'Old-SVXY-OHLC'!$A$3:$E$5000,C$1,0)/VLOOKUP($A173,'Old-SVXY-OHLC'!$A$3:$E$5000,5,0)-1))</f>
        <v>9.1324325456306514</v>
      </c>
      <c r="D174" s="11">
        <f>VLOOKUP($A173,Master!$A$6:$J$4994,$I$1,0)*(1+0.5*(VLOOKUP($A174,'Old-SVXY-OHLC'!$A$3:$E$5000,D$1,0)/VLOOKUP($A173,'Old-SVXY-OHLC'!$A$3:$E$5000,5,0)-1))</f>
        <v>9.0946308288376763</v>
      </c>
      <c r="E174" s="11">
        <f>VLOOKUP(A174,Master!A$6:J$4994,$I$1,0)</f>
        <v>9.1071382474080291</v>
      </c>
    </row>
    <row r="175" spans="1:5" x14ac:dyDescent="0.25">
      <c r="A175" s="1">
        <v>38322</v>
      </c>
      <c r="B175" s="11">
        <f>VLOOKUP($A174,Master!$A$6:$J$4994,$I$1,0)*(1+0.5*(VLOOKUP($A175,'Old-SVXY-OHLC'!$A$3:$E$5000,B$1,0)/VLOOKUP($A174,'Old-SVXY-OHLC'!$A$3:$E$5000,5,0)-1))</f>
        <v>9.1599545556941351</v>
      </c>
      <c r="C175" s="11">
        <f>VLOOKUP($A174,Master!$A$6:$J$4994,$I$1,0)*(1+0.5*(VLOOKUP($A175,'Old-SVXY-OHLC'!$A$3:$E$5000,C$1,0)/VLOOKUP($A174,'Old-SVXY-OHLC'!$A$3:$E$5000,5,0)-1))</f>
        <v>9.1996168264903222</v>
      </c>
      <c r="D175" s="11">
        <f>VLOOKUP($A174,Master!$A$6:$J$4994,$I$1,0)*(1+0.5*(VLOOKUP($A175,'Old-SVXY-OHLC'!$A$3:$E$5000,D$1,0)/VLOOKUP($A174,'Old-SVXY-OHLC'!$A$3:$E$5000,5,0)-1))</f>
        <v>9.1599545556941351</v>
      </c>
      <c r="E175" s="11">
        <f>VLOOKUP(A175,Master!A$6:J$4994,$I$1,0)</f>
        <v>9.1654959140640191</v>
      </c>
    </row>
    <row r="176" spans="1:5" x14ac:dyDescent="0.25">
      <c r="A176" s="1">
        <v>38323</v>
      </c>
      <c r="B176" s="11">
        <f>VLOOKUP($A175,Master!$A$6:$J$4994,$I$1,0)*(1+0.5*(VLOOKUP($A176,'Old-SVXY-OHLC'!$A$3:$E$5000,B$1,0)/VLOOKUP($A175,'Old-SVXY-OHLC'!$A$3:$E$5000,5,0)-1))</f>
        <v>9.1380440128170743</v>
      </c>
      <c r="C176" s="11">
        <f>VLOOKUP($A175,Master!$A$6:$J$4994,$I$1,0)*(1+0.5*(VLOOKUP($A176,'Old-SVXY-OHLC'!$A$3:$E$5000,C$1,0)/VLOOKUP($A175,'Old-SVXY-OHLC'!$A$3:$E$5000,5,0)-1))</f>
        <v>9.2236660757517601</v>
      </c>
      <c r="D176" s="11">
        <f>VLOOKUP($A175,Master!$A$6:$J$4994,$I$1,0)*(1+0.5*(VLOOKUP($A176,'Old-SVXY-OHLC'!$A$3:$E$5000,D$1,0)/VLOOKUP($A175,'Old-SVXY-OHLC'!$A$3:$E$5000,5,0)-1))</f>
        <v>9.1380440128170743</v>
      </c>
      <c r="E176" s="11">
        <f>VLOOKUP(A176,Master!A$6:J$4994,$I$1,0)</f>
        <v>9.174299777269777</v>
      </c>
    </row>
    <row r="177" spans="1:5" x14ac:dyDescent="0.25">
      <c r="A177" s="1">
        <v>38324</v>
      </c>
      <c r="B177" s="11">
        <f>VLOOKUP($A176,Master!$A$6:$J$4994,$I$1,0)*(1+0.5*(VLOOKUP($A177,'Old-SVXY-OHLC'!$A$3:$E$5000,B$1,0)/VLOOKUP($A176,'Old-SVXY-OHLC'!$A$3:$E$5000,5,0)-1))</f>
        <v>9.2075217732581525</v>
      </c>
      <c r="C177" s="11">
        <f>VLOOKUP($A176,Master!$A$6:$J$4994,$I$1,0)*(1+0.5*(VLOOKUP($A177,'Old-SVXY-OHLC'!$A$3:$E$5000,C$1,0)/VLOOKUP($A176,'Old-SVXY-OHLC'!$A$3:$E$5000,5,0)-1))</f>
        <v>9.2075217732581525</v>
      </c>
      <c r="D177" s="11">
        <f>VLOOKUP($A176,Master!$A$6:$J$4994,$I$1,0)*(1+0.5*(VLOOKUP($A177,'Old-SVXY-OHLC'!$A$3:$E$5000,D$1,0)/VLOOKUP($A176,'Old-SVXY-OHLC'!$A$3:$E$5000,5,0)-1))</f>
        <v>9.1119832216146683</v>
      </c>
      <c r="E177" s="11">
        <f>VLOOKUP(A177,Master!A$6:J$4994,$I$1,0)</f>
        <v>9.1152258479642487</v>
      </c>
    </row>
    <row r="178" spans="1:5" x14ac:dyDescent="0.25">
      <c r="A178" s="1">
        <v>38327</v>
      </c>
      <c r="B178" s="11">
        <f>VLOOKUP($A177,Master!$A$6:$J$4994,$I$1,0)*(1+0.5*(VLOOKUP($A178,'Old-SVXY-OHLC'!$A$3:$E$5000,B$1,0)/VLOOKUP($A177,'Old-SVXY-OHLC'!$A$3:$E$5000,5,0)-1))</f>
        <v>9.1195025066251745</v>
      </c>
      <c r="C178" s="11">
        <f>VLOOKUP($A177,Master!$A$6:$J$4994,$I$1,0)*(1+0.5*(VLOOKUP($A178,'Old-SVXY-OHLC'!$A$3:$E$5000,C$1,0)/VLOOKUP($A177,'Old-SVXY-OHLC'!$A$3:$E$5000,5,0)-1))</f>
        <v>9.3760557185117595</v>
      </c>
      <c r="D178" s="11">
        <f>VLOOKUP($A177,Master!$A$6:$J$4994,$I$1,0)*(1+0.5*(VLOOKUP($A178,'Old-SVXY-OHLC'!$A$3:$E$5000,D$1,0)/VLOOKUP($A177,'Old-SVXY-OHLC'!$A$3:$E$5000,5,0)-1))</f>
        <v>9.0973273714254148</v>
      </c>
      <c r="E178" s="11">
        <f>VLOOKUP(A178,Master!A$6:J$4994,$I$1,0)</f>
        <v>9.3761595955122932</v>
      </c>
    </row>
    <row r="179" spans="1:5" x14ac:dyDescent="0.25">
      <c r="A179" s="1">
        <v>38328</v>
      </c>
      <c r="B179" s="11">
        <f>VLOOKUP($A178,Master!$A$6:$J$4994,$I$1,0)*(1+0.5*(VLOOKUP($A179,'Old-SVXY-OHLC'!$A$3:$E$5000,B$1,0)/VLOOKUP($A178,'Old-SVXY-OHLC'!$A$3:$E$5000,5,0)-1))</f>
        <v>9.4267811973337743</v>
      </c>
      <c r="C179" s="11">
        <f>VLOOKUP($A178,Master!$A$6:$J$4994,$I$1,0)*(1+0.5*(VLOOKUP($A179,'Old-SVXY-OHLC'!$A$3:$E$5000,C$1,0)/VLOOKUP($A178,'Old-SVXY-OHLC'!$A$3:$E$5000,5,0)-1))</f>
        <v>9.4267811973337743</v>
      </c>
      <c r="D179" s="11">
        <f>VLOOKUP($A178,Master!$A$6:$J$4994,$I$1,0)*(1+0.5*(VLOOKUP($A179,'Old-SVXY-OHLC'!$A$3:$E$5000,D$1,0)/VLOOKUP($A178,'Old-SVXY-OHLC'!$A$3:$E$5000,5,0)-1))</f>
        <v>9.2030651890346657</v>
      </c>
      <c r="E179" s="11">
        <f>VLOOKUP(A179,Master!A$6:J$4994,$I$1,0)</f>
        <v>9.2546078554609288</v>
      </c>
    </row>
    <row r="180" spans="1:5" x14ac:dyDescent="0.25">
      <c r="A180" s="1">
        <v>38329</v>
      </c>
      <c r="B180" s="11">
        <f>VLOOKUP($A179,Master!$A$6:$J$4994,$I$1,0)*(1+0.5*(VLOOKUP($A180,'Old-SVXY-OHLC'!$A$3:$E$5000,B$1,0)/VLOOKUP($A179,'Old-SVXY-OHLC'!$A$3:$E$5000,5,0)-1))</f>
        <v>9.2906500530631622</v>
      </c>
      <c r="C180" s="11">
        <f>VLOOKUP($A179,Master!$A$6:$J$4994,$I$1,0)*(1+0.5*(VLOOKUP($A180,'Old-SVXY-OHLC'!$A$3:$E$5000,C$1,0)/VLOOKUP($A179,'Old-SVXY-OHLC'!$A$3:$E$5000,5,0)-1))</f>
        <v>9.3491058720138245</v>
      </c>
      <c r="D180" s="11">
        <f>VLOOKUP($A179,Master!$A$6:$J$4994,$I$1,0)*(1+0.5*(VLOOKUP($A180,'Old-SVXY-OHLC'!$A$3:$E$5000,D$1,0)/VLOOKUP($A179,'Old-SVXY-OHLC'!$A$3:$E$5000,5,0)-1))</f>
        <v>9.2825336576540138</v>
      </c>
      <c r="E180" s="11">
        <f>VLOOKUP(A180,Master!A$6:J$4994,$I$1,0)</f>
        <v>9.3491474485903439</v>
      </c>
    </row>
    <row r="181" spans="1:5" x14ac:dyDescent="0.25">
      <c r="A181" s="1">
        <v>38330</v>
      </c>
      <c r="B181" s="11">
        <f>VLOOKUP($A180,Master!$A$6:$J$4994,$I$1,0)*(1+0.5*(VLOOKUP($A181,'Old-SVXY-OHLC'!$A$3:$E$5000,B$1,0)/VLOOKUP($A180,'Old-SVXY-OHLC'!$A$3:$E$5000,5,0)-1))</f>
        <v>9.2891278517922604</v>
      </c>
      <c r="C181" s="11">
        <f>VLOOKUP($A180,Master!$A$6:$J$4994,$I$1,0)*(1+0.5*(VLOOKUP($A181,'Old-SVXY-OHLC'!$A$3:$E$5000,C$1,0)/VLOOKUP($A180,'Old-SVXY-OHLC'!$A$3:$E$5000,5,0)-1))</f>
        <v>9.3998933392354402</v>
      </c>
      <c r="D181" s="11">
        <f>VLOOKUP($A180,Master!$A$6:$J$4994,$I$1,0)*(1+0.5*(VLOOKUP($A181,'Old-SVXY-OHLC'!$A$3:$E$5000,D$1,0)/VLOOKUP($A180,'Old-SVXY-OHLC'!$A$3:$E$5000,5,0)-1))</f>
        <v>9.2174943466501045</v>
      </c>
      <c r="E181" s="11">
        <f>VLOOKUP(A181,Master!A$6:J$4994,$I$1,0)</f>
        <v>9.3999364058248176</v>
      </c>
    </row>
    <row r="182" spans="1:5" x14ac:dyDescent="0.25">
      <c r="A182" s="1">
        <v>38331</v>
      </c>
      <c r="B182" s="11">
        <f>VLOOKUP($A181,Master!$A$6:$J$4994,$I$1,0)*(1+0.5*(VLOOKUP($A182,'Old-SVXY-OHLC'!$A$3:$E$5000,B$1,0)/VLOOKUP($A181,'Old-SVXY-OHLC'!$A$3:$E$5000,5,0)-1))</f>
        <v>9.4411040014338994</v>
      </c>
      <c r="C182" s="11">
        <f>VLOOKUP($A181,Master!$A$6:$J$4994,$I$1,0)*(1+0.5*(VLOOKUP($A182,'Old-SVXY-OHLC'!$A$3:$E$5000,C$1,0)/VLOOKUP($A181,'Old-SVXY-OHLC'!$A$3:$E$5000,5,0)-1))</f>
        <v>9.4516246783701412</v>
      </c>
      <c r="D182" s="11">
        <f>VLOOKUP($A181,Master!$A$6:$J$4994,$I$1,0)*(1+0.5*(VLOOKUP($A182,'Old-SVXY-OHLC'!$A$3:$E$5000,D$1,0)/VLOOKUP($A181,'Old-SVXY-OHLC'!$A$3:$E$5000,5,0)-1))</f>
        <v>9.4102283623683149</v>
      </c>
      <c r="E182" s="11">
        <f>VLOOKUP(A182,Master!A$6:J$4994,$I$1,0)</f>
        <v>9.4237055768129334</v>
      </c>
    </row>
    <row r="183" spans="1:5" x14ac:dyDescent="0.25">
      <c r="A183" s="1">
        <v>38334</v>
      </c>
      <c r="B183" s="11">
        <f>VLOOKUP($A182,Master!$A$6:$J$4994,$I$1,0)*(1+0.5*(VLOOKUP($A183,'Old-SVXY-OHLC'!$A$3:$E$5000,B$1,0)/VLOOKUP($A182,'Old-SVXY-OHLC'!$A$3:$E$5000,5,0)-1))</f>
        <v>9.5297943461055432</v>
      </c>
      <c r="C183" s="11">
        <f>VLOOKUP($A182,Master!$A$6:$J$4994,$I$1,0)*(1+0.5*(VLOOKUP($A183,'Old-SVXY-OHLC'!$A$3:$E$5000,C$1,0)/VLOOKUP($A182,'Old-SVXY-OHLC'!$A$3:$E$5000,5,0)-1))</f>
        <v>9.5297943461055432</v>
      </c>
      <c r="D183" s="11">
        <f>VLOOKUP($A182,Master!$A$6:$J$4994,$I$1,0)*(1+0.5*(VLOOKUP($A183,'Old-SVXY-OHLC'!$A$3:$E$5000,D$1,0)/VLOOKUP($A182,'Old-SVXY-OHLC'!$A$3:$E$5000,5,0)-1))</f>
        <v>9.5289240728759008</v>
      </c>
      <c r="E183" s="11">
        <f>VLOOKUP(A183,Master!A$6:J$4994,$I$1,0)</f>
        <v>9.5290501096558806</v>
      </c>
    </row>
    <row r="184" spans="1:5" x14ac:dyDescent="0.25">
      <c r="A184" s="1">
        <v>38335</v>
      </c>
      <c r="B184" s="11">
        <f>VLOOKUP($A183,Master!$A$6:$J$4994,$I$1,0)*(1+0.5*(VLOOKUP($A184,'Old-SVXY-OHLC'!$A$3:$E$5000,B$1,0)/VLOOKUP($A183,'Old-SVXY-OHLC'!$A$3:$E$5000,5,0)-1))</f>
        <v>9.527368366287531</v>
      </c>
      <c r="C184" s="11">
        <f>VLOOKUP($A183,Master!$A$6:$J$4994,$I$1,0)*(1+0.5*(VLOOKUP($A184,'Old-SVXY-OHLC'!$A$3:$E$5000,C$1,0)/VLOOKUP($A183,'Old-SVXY-OHLC'!$A$3:$E$5000,5,0)-1))</f>
        <v>9.5717145861154798</v>
      </c>
      <c r="D184" s="11">
        <f>VLOOKUP($A183,Master!$A$6:$J$4994,$I$1,0)*(1+0.5*(VLOOKUP($A184,'Old-SVXY-OHLC'!$A$3:$E$5000,D$1,0)/VLOOKUP($A183,'Old-SVXY-OHLC'!$A$3:$E$5000,5,0)-1))</f>
        <v>9.4982467416248895</v>
      </c>
      <c r="E184" s="11">
        <f>VLOOKUP(A184,Master!A$6:J$4994,$I$1,0)</f>
        <v>9.5112764988243743</v>
      </c>
    </row>
    <row r="185" spans="1:5" x14ac:dyDescent="0.25">
      <c r="A185" s="1">
        <v>38336</v>
      </c>
      <c r="B185" s="11">
        <f>VLOOKUP($A184,Master!$A$6:$J$4994,$I$1,0)*(1+0.5*(VLOOKUP($A185,'Old-SVXY-OHLC'!$A$3:$E$5000,B$1,0)/VLOOKUP($A184,'Old-SVXY-OHLC'!$A$3:$E$5000,5,0)-1))</f>
        <v>9.5425976841960214</v>
      </c>
      <c r="C185" s="11">
        <f>VLOOKUP($A184,Master!$A$6:$J$4994,$I$1,0)*(1+0.5*(VLOOKUP($A185,'Old-SVXY-OHLC'!$A$3:$E$5000,C$1,0)/VLOOKUP($A184,'Old-SVXY-OHLC'!$A$3:$E$5000,5,0)-1))</f>
        <v>9.5425976841960214</v>
      </c>
      <c r="D185" s="11">
        <f>VLOOKUP($A184,Master!$A$6:$J$4994,$I$1,0)*(1+0.5*(VLOOKUP($A185,'Old-SVXY-OHLC'!$A$3:$E$5000,D$1,0)/VLOOKUP($A184,'Old-SVXY-OHLC'!$A$3:$E$5000,5,0)-1))</f>
        <v>9.4141003725262582</v>
      </c>
      <c r="E185" s="11">
        <f>VLOOKUP(A185,Master!A$6:J$4994,$I$1,0)</f>
        <v>9.4864252643628735</v>
      </c>
    </row>
    <row r="186" spans="1:5" x14ac:dyDescent="0.25">
      <c r="A186" s="1">
        <v>38337</v>
      </c>
      <c r="B186" s="11">
        <f>VLOOKUP($A185,Master!$A$6:$J$4994,$I$1,0)*(1+0.5*(VLOOKUP($A186,'Old-SVXY-OHLC'!$A$3:$E$5000,B$1,0)/VLOOKUP($A185,'Old-SVXY-OHLC'!$A$3:$E$5000,5,0)-1))</f>
        <v>9.4638027401625813</v>
      </c>
      <c r="C186" s="11">
        <f>VLOOKUP($A185,Master!$A$6:$J$4994,$I$1,0)*(1+0.5*(VLOOKUP($A186,'Old-SVXY-OHLC'!$A$3:$E$5000,C$1,0)/VLOOKUP($A185,'Old-SVXY-OHLC'!$A$3:$E$5000,5,0)-1))</f>
        <v>9.5358231769200685</v>
      </c>
      <c r="D186" s="11">
        <f>VLOOKUP($A185,Master!$A$6:$J$4994,$I$1,0)*(1+0.5*(VLOOKUP($A186,'Old-SVXY-OHLC'!$A$3:$E$5000,D$1,0)/VLOOKUP($A185,'Old-SVXY-OHLC'!$A$3:$E$5000,5,0)-1))</f>
        <v>9.4380062395206217</v>
      </c>
      <c r="E186" s="11">
        <f>VLOOKUP(A186,Master!A$6:J$4994,$I$1,0)</f>
        <v>9.5358656497787759</v>
      </c>
    </row>
    <row r="187" spans="1:5" x14ac:dyDescent="0.25">
      <c r="A187" s="1">
        <v>38338</v>
      </c>
      <c r="B187" s="11">
        <f>VLOOKUP($A186,Master!$A$6:$J$4994,$I$1,0)*(1+0.5*(VLOOKUP($A187,'Old-SVXY-OHLC'!$A$3:$E$5000,B$1,0)/VLOOKUP($A186,'Old-SVXY-OHLC'!$A$3:$E$5000,5,0)-1))</f>
        <v>9.4771364449533309</v>
      </c>
      <c r="C187" s="11">
        <f>VLOOKUP($A186,Master!$A$6:$J$4994,$I$1,0)*(1+0.5*(VLOOKUP($A187,'Old-SVXY-OHLC'!$A$3:$E$5000,C$1,0)/VLOOKUP($A186,'Old-SVXY-OHLC'!$A$3:$E$5000,5,0)-1))</f>
        <v>9.5294420225910947</v>
      </c>
      <c r="D187" s="11">
        <f>VLOOKUP($A186,Master!$A$6:$J$4994,$I$1,0)*(1+0.5*(VLOOKUP($A187,'Old-SVXY-OHLC'!$A$3:$E$5000,D$1,0)/VLOOKUP($A186,'Old-SVXY-OHLC'!$A$3:$E$5000,5,0)-1))</f>
        <v>9.4198085705097228</v>
      </c>
      <c r="E187" s="11">
        <f>VLOOKUP(A187,Master!A$6:J$4994,$I$1,0)</f>
        <v>9.5294863905960927</v>
      </c>
    </row>
    <row r="188" spans="1:5" x14ac:dyDescent="0.25">
      <c r="A188" s="1">
        <v>38341</v>
      </c>
      <c r="B188" s="11">
        <f>VLOOKUP($A187,Master!$A$6:$J$4994,$I$1,0)*(1+0.5*(VLOOKUP($A188,'Old-SVXY-OHLC'!$A$3:$E$5000,B$1,0)/VLOOKUP($A187,'Old-SVXY-OHLC'!$A$3:$E$5000,5,0)-1))</f>
        <v>9.5444296936047763</v>
      </c>
      <c r="C188" s="11">
        <f>VLOOKUP($A187,Master!$A$6:$J$4994,$I$1,0)*(1+0.5*(VLOOKUP($A188,'Old-SVXY-OHLC'!$A$3:$E$5000,C$1,0)/VLOOKUP($A187,'Old-SVXY-OHLC'!$A$3:$E$5000,5,0)-1))</f>
        <v>9.563928784956941</v>
      </c>
      <c r="D188" s="11">
        <f>VLOOKUP($A187,Master!$A$6:$J$4994,$I$1,0)*(1+0.5*(VLOOKUP($A188,'Old-SVXY-OHLC'!$A$3:$E$5000,D$1,0)/VLOOKUP($A187,'Old-SVXY-OHLC'!$A$3:$E$5000,5,0)-1))</f>
        <v>9.5386498796212162</v>
      </c>
      <c r="E188" s="11">
        <f>VLOOKUP(A188,Master!A$6:J$4994,$I$1,0)</f>
        <v>9.5387811486766907</v>
      </c>
    </row>
    <row r="189" spans="1:5" x14ac:dyDescent="0.25">
      <c r="A189" s="1">
        <v>38342</v>
      </c>
      <c r="B189" s="11">
        <f>VLOOKUP($A188,Master!$A$6:$J$4994,$I$1,0)*(1+0.5*(VLOOKUP($A189,'Old-SVXY-OHLC'!$A$3:$E$5000,B$1,0)/VLOOKUP($A188,'Old-SVXY-OHLC'!$A$3:$E$5000,5,0)-1))</f>
        <v>9.6143864095163618</v>
      </c>
      <c r="C189" s="11">
        <f>VLOOKUP($A188,Master!$A$6:$J$4994,$I$1,0)*(1+0.5*(VLOOKUP($A189,'Old-SVXY-OHLC'!$A$3:$E$5000,C$1,0)/VLOOKUP($A188,'Old-SVXY-OHLC'!$A$3:$E$5000,5,0)-1))</f>
        <v>9.6685722848051476</v>
      </c>
      <c r="D189" s="11">
        <f>VLOOKUP($A188,Master!$A$6:$J$4994,$I$1,0)*(1+0.5*(VLOOKUP($A189,'Old-SVXY-OHLC'!$A$3:$E$5000,D$1,0)/VLOOKUP($A188,'Old-SVXY-OHLC'!$A$3:$E$5000,5,0)-1))</f>
        <v>9.5895903945592718</v>
      </c>
      <c r="E189" s="11">
        <f>VLOOKUP(A189,Master!A$6:J$4994,$I$1,0)</f>
        <v>9.632468220692278</v>
      </c>
    </row>
    <row r="190" spans="1:5" x14ac:dyDescent="0.25">
      <c r="A190" s="1">
        <v>38343</v>
      </c>
      <c r="B190" s="11">
        <f>VLOOKUP($A189,Master!$A$6:$J$4994,$I$1,0)*(1+0.5*(VLOOKUP($A190,'Old-SVXY-OHLC'!$A$3:$E$5000,B$1,0)/VLOOKUP($A189,'Old-SVXY-OHLC'!$A$3:$E$5000,5,0)-1))</f>
        <v>9.6467385800280674</v>
      </c>
      <c r="C190" s="11">
        <f>VLOOKUP($A189,Master!$A$6:$J$4994,$I$1,0)*(1+0.5*(VLOOKUP($A190,'Old-SVXY-OHLC'!$A$3:$E$5000,C$1,0)/VLOOKUP($A189,'Old-SVXY-OHLC'!$A$3:$E$5000,5,0)-1))</f>
        <v>9.6503060457244381</v>
      </c>
      <c r="D190" s="11">
        <f>VLOOKUP($A189,Master!$A$6:$J$4994,$I$1,0)*(1+0.5*(VLOOKUP($A190,'Old-SVXY-OHLC'!$A$3:$E$5000,D$1,0)/VLOOKUP($A189,'Old-SVXY-OHLC'!$A$3:$E$5000,5,0)-1))</f>
        <v>9.6181978613564887</v>
      </c>
      <c r="E190" s="11">
        <f>VLOOKUP(A190,Master!A$6:J$4994,$I$1,0)</f>
        <v>9.6215151199080466</v>
      </c>
    </row>
    <row r="191" spans="1:5" x14ac:dyDescent="0.25">
      <c r="A191" s="1">
        <v>38344</v>
      </c>
      <c r="B191" s="11">
        <f>VLOOKUP($A190,Master!$A$6:$J$4994,$I$1,0)*(1+0.5*(VLOOKUP($A191,'Old-SVXY-OHLC'!$A$3:$E$5000,B$1,0)/VLOOKUP($A190,'Old-SVXY-OHLC'!$A$3:$E$5000,5,0)-1))</f>
        <v>9.6580973467835864</v>
      </c>
      <c r="C191" s="11">
        <f>VLOOKUP($A190,Master!$A$6:$J$4994,$I$1,0)*(1+0.5*(VLOOKUP($A191,'Old-SVXY-OHLC'!$A$3:$E$5000,C$1,0)/VLOOKUP($A190,'Old-SVXY-OHLC'!$A$3:$E$5000,5,0)-1))</f>
        <v>9.666751140391785</v>
      </c>
      <c r="D191" s="11">
        <f>VLOOKUP($A190,Master!$A$6:$J$4994,$I$1,0)*(1+0.5*(VLOOKUP($A191,'Old-SVXY-OHLC'!$A$3:$E$5000,D$1,0)/VLOOKUP($A190,'Old-SVXY-OHLC'!$A$3:$E$5000,5,0)-1))</f>
        <v>9.6480666164654636</v>
      </c>
      <c r="E191" s="11">
        <f>VLOOKUP(A191,Master!A$6:J$4994,$I$1,0)</f>
        <v>9.6495857485912673</v>
      </c>
    </row>
    <row r="192" spans="1:5" x14ac:dyDescent="0.25">
      <c r="A192" s="1">
        <v>38348</v>
      </c>
      <c r="B192" s="11">
        <f>VLOOKUP($A191,Master!$A$6:$J$4994,$I$1,0)*(1+0.5*(VLOOKUP($A192,'Old-SVXY-OHLC'!$A$3:$E$5000,B$1,0)/VLOOKUP($A191,'Old-SVXY-OHLC'!$A$3:$E$5000,5,0)-1))</f>
        <v>9.6499808719661964</v>
      </c>
      <c r="C192" s="11">
        <f>VLOOKUP($A191,Master!$A$6:$J$4994,$I$1,0)*(1+0.5*(VLOOKUP($A192,'Old-SVXY-OHLC'!$A$3:$E$5000,C$1,0)/VLOOKUP($A191,'Old-SVXY-OHLC'!$A$3:$E$5000,5,0)-1))</f>
        <v>9.6511662420909872</v>
      </c>
      <c r="D192" s="11">
        <f>VLOOKUP($A191,Master!$A$6:$J$4994,$I$1,0)*(1+0.5*(VLOOKUP($A192,'Old-SVXY-OHLC'!$A$3:$E$5000,D$1,0)/VLOOKUP($A191,'Old-SVXY-OHLC'!$A$3:$E$5000,5,0)-1))</f>
        <v>9.6357566800728662</v>
      </c>
      <c r="E192" s="11">
        <f>VLOOKUP(A192,Master!A$6:J$4994,$I$1,0)</f>
        <v>9.642655086142339</v>
      </c>
    </row>
    <row r="193" spans="1:5" x14ac:dyDescent="0.25">
      <c r="A193" s="1">
        <v>38349</v>
      </c>
      <c r="B193" s="11">
        <f>VLOOKUP($A192,Master!$A$6:$J$4994,$I$1,0)*(1+0.5*(VLOOKUP($A193,'Old-SVXY-OHLC'!$A$3:$E$5000,B$1,0)/VLOOKUP($A192,'Old-SVXY-OHLC'!$A$3:$E$5000,5,0)-1))</f>
        <v>9.6397099701096121</v>
      </c>
      <c r="C193" s="11">
        <f>VLOOKUP($A192,Master!$A$6:$J$4994,$I$1,0)*(1+0.5*(VLOOKUP($A193,'Old-SVXY-OHLC'!$A$3:$E$5000,C$1,0)/VLOOKUP($A192,'Old-SVXY-OHLC'!$A$3:$E$5000,5,0)-1))</f>
        <v>9.6423562160163971</v>
      </c>
      <c r="D193" s="11">
        <f>VLOOKUP($A192,Master!$A$6:$J$4994,$I$1,0)*(1+0.5*(VLOOKUP($A193,'Old-SVXY-OHLC'!$A$3:$E$5000,D$1,0)/VLOOKUP($A192,'Old-SVXY-OHLC'!$A$3:$E$5000,5,0)-1))</f>
        <v>9.6279290078618285</v>
      </c>
      <c r="E193" s="11">
        <f>VLOOKUP(A193,Master!A$6:J$4994,$I$1,0)</f>
        <v>9.6424041129277676</v>
      </c>
    </row>
    <row r="194" spans="1:5" x14ac:dyDescent="0.25">
      <c r="A194" s="1">
        <v>38350</v>
      </c>
      <c r="B194" s="11">
        <f>VLOOKUP($A193,Master!$A$6:$J$4994,$I$1,0)*(1+0.5*(VLOOKUP($A194,'Old-SVXY-OHLC'!$A$3:$E$5000,B$1,0)/VLOOKUP($A193,'Old-SVXY-OHLC'!$A$3:$E$5000,5,0)-1))</f>
        <v>9.6552959863744245</v>
      </c>
      <c r="C194" s="11">
        <f>VLOOKUP($A193,Master!$A$6:$J$4994,$I$1,0)*(1+0.5*(VLOOKUP($A194,'Old-SVXY-OHLC'!$A$3:$E$5000,C$1,0)/VLOOKUP($A193,'Old-SVXY-OHLC'!$A$3:$E$5000,5,0)-1))</f>
        <v>9.6576401671218797</v>
      </c>
      <c r="D194" s="11">
        <f>VLOOKUP($A193,Master!$A$6:$J$4994,$I$1,0)*(1+0.5*(VLOOKUP($A194,'Old-SVXY-OHLC'!$A$3:$E$5000,D$1,0)/VLOOKUP($A193,'Old-SVXY-OHLC'!$A$3:$E$5000,5,0)-1))</f>
        <v>9.62521486532005</v>
      </c>
      <c r="E194" s="11">
        <f>VLOOKUP(A194,Master!A$6:J$4994,$I$1,0)</f>
        <v>9.6425437807433969</v>
      </c>
    </row>
    <row r="195" spans="1:5" x14ac:dyDescent="0.25">
      <c r="A195" s="1">
        <v>38351</v>
      </c>
      <c r="B195" s="11">
        <f>VLOOKUP($A194,Master!$A$6:$J$4994,$I$1,0)*(1+0.5*(VLOOKUP($A195,'Old-SVXY-OHLC'!$A$3:$E$5000,B$1,0)/VLOOKUP($A194,'Old-SVXY-OHLC'!$A$3:$E$5000,5,0)-1))</f>
        <v>9.6295244619425109</v>
      </c>
      <c r="C195" s="11">
        <f>VLOOKUP($A194,Master!$A$6:$J$4994,$I$1,0)*(1+0.5*(VLOOKUP($A195,'Old-SVXY-OHLC'!$A$3:$E$5000,C$1,0)/VLOOKUP($A194,'Old-SVXY-OHLC'!$A$3:$E$5000,5,0)-1))</f>
        <v>9.6330220481322257</v>
      </c>
      <c r="D195" s="11">
        <f>VLOOKUP($A194,Master!$A$6:$J$4994,$I$1,0)*(1+0.5*(VLOOKUP($A195,'Old-SVXY-OHLC'!$A$3:$E$5000,D$1,0)/VLOOKUP($A194,'Old-SVXY-OHLC'!$A$3:$E$5000,5,0)-1))</f>
        <v>9.6193151164383011</v>
      </c>
      <c r="E195" s="11">
        <f>VLOOKUP(A195,Master!A$6:J$4994,$I$1,0)</f>
        <v>9.6193635662513728</v>
      </c>
    </row>
    <row r="196" spans="1:5" x14ac:dyDescent="0.25">
      <c r="A196" s="1">
        <v>38352</v>
      </c>
      <c r="B196" s="11">
        <f>VLOOKUP($A195,Master!$A$6:$J$4994,$I$1,0)*(1+0.5*(VLOOKUP($A196,'Old-SVXY-OHLC'!$A$3:$E$5000,B$1,0)/VLOOKUP($A195,'Old-SVXY-OHLC'!$A$3:$E$5000,5,0)-1))</f>
        <v>9.6147577016421089</v>
      </c>
      <c r="C196" s="11">
        <f>VLOOKUP($A195,Master!$A$6:$J$4994,$I$1,0)*(1+0.5*(VLOOKUP($A196,'Old-SVXY-OHLC'!$A$3:$E$5000,C$1,0)/VLOOKUP($A195,'Old-SVXY-OHLC'!$A$3:$E$5000,5,0)-1))</f>
        <v>9.6481502200592697</v>
      </c>
      <c r="D196" s="11">
        <f>VLOOKUP($A195,Master!$A$6:$J$4994,$I$1,0)*(1+0.5*(VLOOKUP($A196,'Old-SVXY-OHLC'!$A$3:$E$5000,D$1,0)/VLOOKUP($A195,'Old-SVXY-OHLC'!$A$3:$E$5000,5,0)-1))</f>
        <v>9.6066974385758996</v>
      </c>
      <c r="E196" s="11">
        <f>VLOOKUP(A196,Master!A$6:J$4994,$I$1,0)</f>
        <v>9.6099015824253531</v>
      </c>
    </row>
    <row r="197" spans="1:5" x14ac:dyDescent="0.25">
      <c r="A197" s="1">
        <v>38355</v>
      </c>
      <c r="B197" s="11">
        <f>VLOOKUP($A196,Master!$A$6:$J$4994,$I$1,0)*(1+0.5*(VLOOKUP($A197,'Old-SVXY-OHLC'!$A$3:$E$5000,B$1,0)/VLOOKUP($A196,'Old-SVXY-OHLC'!$A$3:$E$5000,5,0)-1))</f>
        <v>9.6209434044486262</v>
      </c>
      <c r="C197" s="11">
        <f>VLOOKUP($A196,Master!$A$6:$J$4994,$I$1,0)*(1+0.5*(VLOOKUP($A197,'Old-SVXY-OHLC'!$A$3:$E$5000,C$1,0)/VLOOKUP($A196,'Old-SVXY-OHLC'!$A$3:$E$5000,5,0)-1))</f>
        <v>9.6209434044486262</v>
      </c>
      <c r="D197" s="11">
        <f>VLOOKUP($A196,Master!$A$6:$J$4994,$I$1,0)*(1+0.5*(VLOOKUP($A197,'Old-SVXY-OHLC'!$A$3:$E$5000,D$1,0)/VLOOKUP($A196,'Old-SVXY-OHLC'!$A$3:$E$5000,5,0)-1))</f>
        <v>9.4983399826314709</v>
      </c>
      <c r="E197" s="11">
        <f>VLOOKUP(A197,Master!A$6:J$4994,$I$1,0)</f>
        <v>9.5255819175021106</v>
      </c>
    </row>
    <row r="198" spans="1:5" x14ac:dyDescent="0.25">
      <c r="A198" s="1">
        <v>38356</v>
      </c>
      <c r="B198" s="11">
        <f>VLOOKUP($A197,Master!$A$6:$J$4994,$I$1,0)*(1+0.5*(VLOOKUP($A198,'Old-SVXY-OHLC'!$A$3:$E$5000,B$1,0)/VLOOKUP($A197,'Old-SVXY-OHLC'!$A$3:$E$5000,5,0)-1))</f>
        <v>9.5554994722725333</v>
      </c>
      <c r="C198" s="11">
        <f>VLOOKUP($A197,Master!$A$6:$J$4994,$I$1,0)*(1+0.5*(VLOOKUP($A198,'Old-SVXY-OHLC'!$A$3:$E$5000,C$1,0)/VLOOKUP($A197,'Old-SVXY-OHLC'!$A$3:$E$5000,5,0)-1))</f>
        <v>9.5647333210495216</v>
      </c>
      <c r="D198" s="11">
        <f>VLOOKUP($A197,Master!$A$6:$J$4994,$I$1,0)*(1+0.5*(VLOOKUP($A198,'Old-SVXY-OHLC'!$A$3:$E$5000,D$1,0)/VLOOKUP($A197,'Old-SVXY-OHLC'!$A$3:$E$5000,5,0)-1))</f>
        <v>9.4302892320921927</v>
      </c>
      <c r="E198" s="11">
        <f>VLOOKUP(A198,Master!A$6:J$4994,$I$1,0)</f>
        <v>9.4673471981201711</v>
      </c>
    </row>
    <row r="199" spans="1:5" x14ac:dyDescent="0.25">
      <c r="A199" s="1">
        <v>38357</v>
      </c>
      <c r="B199" s="11">
        <f>VLOOKUP($A198,Master!$A$6:$J$4994,$I$1,0)*(1+0.5*(VLOOKUP($A199,'Old-SVXY-OHLC'!$A$3:$E$5000,B$1,0)/VLOOKUP($A198,'Old-SVXY-OHLC'!$A$3:$E$5000,5,0)-1))</f>
        <v>9.5274315583126974</v>
      </c>
      <c r="C199" s="11">
        <f>VLOOKUP($A198,Master!$A$6:$J$4994,$I$1,0)*(1+0.5*(VLOOKUP($A199,'Old-SVXY-OHLC'!$A$3:$E$5000,C$1,0)/VLOOKUP($A198,'Old-SVXY-OHLC'!$A$3:$E$5000,5,0)-1))</f>
        <v>9.5404228860339195</v>
      </c>
      <c r="D199" s="11">
        <f>VLOOKUP($A198,Master!$A$6:$J$4994,$I$1,0)*(1+0.5*(VLOOKUP($A199,'Old-SVXY-OHLC'!$A$3:$E$5000,D$1,0)/VLOOKUP($A198,'Old-SVXY-OHLC'!$A$3:$E$5000,5,0)-1))</f>
        <v>9.4800383704784181</v>
      </c>
      <c r="E199" s="11">
        <f>VLOOKUP(A199,Master!A$6:J$4994,$I$1,0)</f>
        <v>9.4800916330251592</v>
      </c>
    </row>
    <row r="200" spans="1:5" x14ac:dyDescent="0.25">
      <c r="A200" s="1">
        <v>38358</v>
      </c>
      <c r="B200" s="11">
        <f>VLOOKUP($A199,Master!$A$6:$J$4994,$I$1,0)*(1+0.5*(VLOOKUP($A200,'Old-SVXY-OHLC'!$A$3:$E$5000,B$1,0)/VLOOKUP($A199,'Old-SVXY-OHLC'!$A$3:$E$5000,5,0)-1))</f>
        <v>9.4930819171266023</v>
      </c>
      <c r="C200" s="11">
        <f>VLOOKUP($A199,Master!$A$6:$J$4994,$I$1,0)*(1+0.5*(VLOOKUP($A200,'Old-SVXY-OHLC'!$A$3:$E$5000,C$1,0)/VLOOKUP($A199,'Old-SVXY-OHLC'!$A$3:$E$5000,5,0)-1))</f>
        <v>9.5736106939152457</v>
      </c>
      <c r="D200" s="11">
        <f>VLOOKUP($A199,Master!$A$6:$J$4994,$I$1,0)*(1+0.5*(VLOOKUP($A200,'Old-SVXY-OHLC'!$A$3:$E$5000,D$1,0)/VLOOKUP($A199,'Old-SVXY-OHLC'!$A$3:$E$5000,5,0)-1))</f>
        <v>9.4930819171266023</v>
      </c>
      <c r="E200" s="11">
        <f>VLOOKUP(A200,Master!A$6:J$4994,$I$1,0)</f>
        <v>9.5736618469268908</v>
      </c>
    </row>
    <row r="201" spans="1:5" x14ac:dyDescent="0.25">
      <c r="A201" s="1">
        <v>38359</v>
      </c>
      <c r="B201" s="11">
        <f>VLOOKUP($A200,Master!$A$6:$J$4994,$I$1,0)*(1+0.5*(VLOOKUP($A201,'Old-SVXY-OHLC'!$A$3:$E$5000,B$1,0)/VLOOKUP($A200,'Old-SVXY-OHLC'!$A$3:$E$5000,5,0)-1))</f>
        <v>9.5653302012254589</v>
      </c>
      <c r="C201" s="11">
        <f>VLOOKUP($A200,Master!$A$6:$J$4994,$I$1,0)*(1+0.5*(VLOOKUP($A201,'Old-SVXY-OHLC'!$A$3:$E$5000,C$1,0)/VLOOKUP($A200,'Old-SVXY-OHLC'!$A$3:$E$5000,5,0)-1))</f>
        <v>9.6243926478857009</v>
      </c>
      <c r="D201" s="11">
        <f>VLOOKUP($A200,Master!$A$6:$J$4994,$I$1,0)*(1+0.5*(VLOOKUP($A201,'Old-SVXY-OHLC'!$A$3:$E$5000,D$1,0)/VLOOKUP($A200,'Old-SVXY-OHLC'!$A$3:$E$5000,5,0)-1))</f>
        <v>9.5653302012254589</v>
      </c>
      <c r="E201" s="11">
        <f>VLOOKUP(A201,Master!A$6:J$4994,$I$1,0)</f>
        <v>9.6028504287169731</v>
      </c>
    </row>
    <row r="202" spans="1:5" x14ac:dyDescent="0.25">
      <c r="A202" s="1">
        <v>38362</v>
      </c>
      <c r="B202" s="11">
        <f>VLOOKUP($A201,Master!$A$6:$J$4994,$I$1,0)*(1+0.5*(VLOOKUP($A202,'Old-SVXY-OHLC'!$A$3:$E$5000,B$1,0)/VLOOKUP($A201,'Old-SVXY-OHLC'!$A$3:$E$5000,5,0)-1))</f>
        <v>9.6240708456840363</v>
      </c>
      <c r="C202" s="11">
        <f>VLOOKUP($A201,Master!$A$6:$J$4994,$I$1,0)*(1+0.5*(VLOOKUP($A202,'Old-SVXY-OHLC'!$A$3:$E$5000,C$1,0)/VLOOKUP($A201,'Old-SVXY-OHLC'!$A$3:$E$5000,5,0)-1))</f>
        <v>9.6665119257461551</v>
      </c>
      <c r="D202" s="11">
        <f>VLOOKUP($A201,Master!$A$6:$J$4994,$I$1,0)*(1+0.5*(VLOOKUP($A202,'Old-SVXY-OHLC'!$A$3:$E$5000,D$1,0)/VLOOKUP($A201,'Old-SVXY-OHLC'!$A$3:$E$5000,5,0)-1))</f>
        <v>9.6106684382109453</v>
      </c>
      <c r="E202" s="11">
        <f>VLOOKUP(A202,Master!A$6:J$4994,$I$1,0)</f>
        <v>9.6534725409541338</v>
      </c>
    </row>
    <row r="203" spans="1:5" x14ac:dyDescent="0.25">
      <c r="A203" s="1">
        <v>38363</v>
      </c>
      <c r="B203" s="11">
        <f>VLOOKUP($A202,Master!$A$6:$J$4994,$I$1,0)*(1+0.5*(VLOOKUP($A203,'Old-SVXY-OHLC'!$A$3:$E$5000,B$1,0)/VLOOKUP($A202,'Old-SVXY-OHLC'!$A$3:$E$5000,5,0)-1))</f>
        <v>9.6006924894740173</v>
      </c>
      <c r="C203" s="11">
        <f>VLOOKUP($A202,Master!$A$6:$J$4994,$I$1,0)*(1+0.5*(VLOOKUP($A203,'Old-SVXY-OHLC'!$A$3:$E$5000,C$1,0)/VLOOKUP($A202,'Old-SVXY-OHLC'!$A$3:$E$5000,5,0)-1))</f>
        <v>9.610682878656938</v>
      </c>
      <c r="D203" s="11">
        <f>VLOOKUP($A202,Master!$A$6:$J$4994,$I$1,0)*(1+0.5*(VLOOKUP($A203,'Old-SVXY-OHLC'!$A$3:$E$5000,D$1,0)/VLOOKUP($A202,'Old-SVXY-OHLC'!$A$3:$E$5000,5,0)-1))</f>
        <v>9.5810885417967011</v>
      </c>
      <c r="E203" s="11">
        <f>VLOOKUP(A203,Master!A$6:J$4994,$I$1,0)</f>
        <v>9.6091133851012884</v>
      </c>
    </row>
    <row r="204" spans="1:5" x14ac:dyDescent="0.25">
      <c r="A204" s="1">
        <v>38364</v>
      </c>
      <c r="B204" s="11">
        <f>VLOOKUP($A203,Master!$A$6:$J$4994,$I$1,0)*(1+0.5*(VLOOKUP($A204,'Old-SVXY-OHLC'!$A$3:$E$5000,B$1,0)/VLOOKUP($A203,'Old-SVXY-OHLC'!$A$3:$E$5000,5,0)-1))</f>
        <v>9.6109663511362395</v>
      </c>
      <c r="C204" s="11">
        <f>VLOOKUP($A203,Master!$A$6:$J$4994,$I$1,0)*(1+0.5*(VLOOKUP($A204,'Old-SVXY-OHLC'!$A$3:$E$5000,C$1,0)/VLOOKUP($A203,'Old-SVXY-OHLC'!$A$3:$E$5000,5,0)-1))</f>
        <v>9.7795929194519093</v>
      </c>
      <c r="D204" s="11">
        <f>VLOOKUP($A203,Master!$A$6:$J$4994,$I$1,0)*(1+0.5*(VLOOKUP($A204,'Old-SVXY-OHLC'!$A$3:$E$5000,D$1,0)/VLOOKUP($A203,'Old-SVXY-OHLC'!$A$3:$E$5000,5,0)-1))</f>
        <v>9.6109663511362395</v>
      </c>
      <c r="E204" s="11">
        <f>VLOOKUP(A204,Master!A$6:J$4994,$I$1,0)</f>
        <v>9.7585847876059955</v>
      </c>
    </row>
    <row r="205" spans="1:5" x14ac:dyDescent="0.25">
      <c r="A205" s="1">
        <v>38365</v>
      </c>
      <c r="B205" s="11">
        <f>VLOOKUP($A204,Master!$A$6:$J$4994,$I$1,0)*(1+0.5*(VLOOKUP($A205,'Old-SVXY-OHLC'!$A$3:$E$5000,B$1,0)/VLOOKUP($A204,'Old-SVXY-OHLC'!$A$3:$E$5000,5,0)-1))</f>
        <v>9.7214270327004897</v>
      </c>
      <c r="C205" s="11">
        <f>VLOOKUP($A204,Master!$A$6:$J$4994,$I$1,0)*(1+0.5*(VLOOKUP($A205,'Old-SVXY-OHLC'!$A$3:$E$5000,C$1,0)/VLOOKUP($A204,'Old-SVXY-OHLC'!$A$3:$E$5000,5,0)-1))</f>
        <v>9.8050321104930322</v>
      </c>
      <c r="D205" s="11">
        <f>VLOOKUP($A204,Master!$A$6:$J$4994,$I$1,0)*(1+0.5*(VLOOKUP($A205,'Old-SVXY-OHLC'!$A$3:$E$5000,D$1,0)/VLOOKUP($A204,'Old-SVXY-OHLC'!$A$3:$E$5000,5,0)-1))</f>
        <v>9.7173627336103099</v>
      </c>
      <c r="E205" s="11">
        <f>VLOOKUP(A205,Master!A$6:J$4994,$I$1,0)</f>
        <v>9.7490415466423972</v>
      </c>
    </row>
    <row r="206" spans="1:5" x14ac:dyDescent="0.25">
      <c r="A206" s="1">
        <v>38366</v>
      </c>
      <c r="B206" s="11">
        <f>VLOOKUP($A205,Master!$A$6:$J$4994,$I$1,0)*(1+0.5*(VLOOKUP($A206,'Old-SVXY-OHLC'!$A$3:$E$5000,B$1,0)/VLOOKUP($A205,'Old-SVXY-OHLC'!$A$3:$E$5000,5,0)-1))</f>
        <v>9.7524990058322345</v>
      </c>
      <c r="C206" s="11">
        <f>VLOOKUP($A205,Master!$A$6:$J$4994,$I$1,0)*(1+0.5*(VLOOKUP($A206,'Old-SVXY-OHLC'!$A$3:$E$5000,C$1,0)/VLOOKUP($A205,'Old-SVXY-OHLC'!$A$3:$E$5000,5,0)-1))</f>
        <v>9.8235673965118977</v>
      </c>
      <c r="D206" s="11">
        <f>VLOOKUP($A205,Master!$A$6:$J$4994,$I$1,0)*(1+0.5*(VLOOKUP($A206,'Old-SVXY-OHLC'!$A$3:$E$5000,D$1,0)/VLOOKUP($A205,'Old-SVXY-OHLC'!$A$3:$E$5000,5,0)-1))</f>
        <v>9.7524990058322345</v>
      </c>
      <c r="E206" s="11">
        <f>VLOOKUP(A206,Master!A$6:J$4994,$I$1,0)</f>
        <v>9.8056409903261326</v>
      </c>
    </row>
    <row r="207" spans="1:5" x14ac:dyDescent="0.25">
      <c r="A207" s="1">
        <v>38370</v>
      </c>
      <c r="B207" s="11">
        <f>VLOOKUP($A206,Master!$A$6:$J$4994,$I$1,0)*(1+0.5*(VLOOKUP($A207,'Old-SVXY-OHLC'!$A$3:$E$5000,B$1,0)/VLOOKUP($A206,'Old-SVXY-OHLC'!$A$3:$E$5000,5,0)-1))</f>
        <v>9.8245165945502109</v>
      </c>
      <c r="C207" s="11">
        <f>VLOOKUP($A206,Master!$A$6:$J$4994,$I$1,0)*(1+0.5*(VLOOKUP($A207,'Old-SVXY-OHLC'!$A$3:$E$5000,C$1,0)/VLOOKUP($A206,'Old-SVXY-OHLC'!$A$3:$E$5000,5,0)-1))</f>
        <v>10.003154851298822</v>
      </c>
      <c r="D207" s="11">
        <f>VLOOKUP($A206,Master!$A$6:$J$4994,$I$1,0)*(1+0.5*(VLOOKUP($A207,'Old-SVXY-OHLC'!$A$3:$E$5000,D$1,0)/VLOOKUP($A206,'Old-SVXY-OHLC'!$A$3:$E$5000,5,0)-1))</f>
        <v>9.8177060069134097</v>
      </c>
      <c r="E207" s="11">
        <f>VLOOKUP(A207,Master!A$6:J$4994,$I$1,0)</f>
        <v>9.962031237670729</v>
      </c>
    </row>
    <row r="208" spans="1:5" x14ac:dyDescent="0.25">
      <c r="A208" s="1">
        <v>38371</v>
      </c>
      <c r="B208" s="11">
        <f>VLOOKUP($A207,Master!$A$6:$J$4994,$I$1,0)*(1+0.5*(VLOOKUP($A208,'Old-SVXY-OHLC'!$A$3:$E$5000,B$1,0)/VLOOKUP($A207,'Old-SVXY-OHLC'!$A$3:$E$5000,5,0)-1))</f>
        <v>9.9583741475695113</v>
      </c>
      <c r="C208" s="11">
        <f>VLOOKUP($A207,Master!$A$6:$J$4994,$I$1,0)*(1+0.5*(VLOOKUP($A208,'Old-SVXY-OHLC'!$A$3:$E$5000,C$1,0)/VLOOKUP($A207,'Old-SVXY-OHLC'!$A$3:$E$5000,5,0)-1))</f>
        <v>9.9583741475695113</v>
      </c>
      <c r="D208" s="11">
        <f>VLOOKUP($A207,Master!$A$6:$J$4994,$I$1,0)*(1+0.5*(VLOOKUP($A208,'Old-SVXY-OHLC'!$A$3:$E$5000,D$1,0)/VLOOKUP($A207,'Old-SVXY-OHLC'!$A$3:$E$5000,5,0)-1))</f>
        <v>9.8962027901341809</v>
      </c>
      <c r="E208" s="11">
        <f>VLOOKUP(A208,Master!A$6:J$4994,$I$1,0)</f>
        <v>9.9032593283785761</v>
      </c>
    </row>
    <row r="209" spans="1:5" x14ac:dyDescent="0.25">
      <c r="A209" s="1">
        <v>38372</v>
      </c>
      <c r="B209" s="11">
        <f>VLOOKUP($A208,Master!$A$6:$J$4994,$I$1,0)*(1+0.5*(VLOOKUP($A209,'Old-SVXY-OHLC'!$A$3:$E$5000,B$1,0)/VLOOKUP($A208,'Old-SVXY-OHLC'!$A$3:$E$5000,5,0)-1))</f>
        <v>9.9027928540434793</v>
      </c>
      <c r="C209" s="11">
        <f>VLOOKUP($A208,Master!$A$6:$J$4994,$I$1,0)*(1+0.5*(VLOOKUP($A209,'Old-SVXY-OHLC'!$A$3:$E$5000,C$1,0)/VLOOKUP($A208,'Old-SVXY-OHLC'!$A$3:$E$5000,5,0)-1))</f>
        <v>9.9839929204184426</v>
      </c>
      <c r="D209" s="11">
        <f>VLOOKUP($A208,Master!$A$6:$J$4994,$I$1,0)*(1+0.5*(VLOOKUP($A209,'Old-SVXY-OHLC'!$A$3:$E$5000,D$1,0)/VLOOKUP($A208,'Old-SVXY-OHLC'!$A$3:$E$5000,5,0)-1))</f>
        <v>9.8279617172570362</v>
      </c>
      <c r="E209" s="11">
        <f>VLOOKUP(A209,Master!A$6:J$4994,$I$1,0)</f>
        <v>9.8494137273688498</v>
      </c>
    </row>
    <row r="210" spans="1:5" x14ac:dyDescent="0.25">
      <c r="A210" s="1">
        <v>38373</v>
      </c>
      <c r="B210" s="11">
        <f>VLOOKUP($A209,Master!$A$6:$J$4994,$I$1,0)*(1+0.5*(VLOOKUP($A210,'Old-SVXY-OHLC'!$A$3:$E$5000,B$1,0)/VLOOKUP($A209,'Old-SVXY-OHLC'!$A$3:$E$5000,5,0)-1))</f>
        <v>9.8207508021979102</v>
      </c>
      <c r="C210" s="11">
        <f>VLOOKUP($A209,Master!$A$6:$J$4994,$I$1,0)*(1+0.5*(VLOOKUP($A210,'Old-SVXY-OHLC'!$A$3:$E$5000,C$1,0)/VLOOKUP($A209,'Old-SVXY-OHLC'!$A$3:$E$5000,5,0)-1))</f>
        <v>9.8241706440319394</v>
      </c>
      <c r="D210" s="11">
        <f>VLOOKUP($A209,Master!$A$6:$J$4994,$I$1,0)*(1+0.5*(VLOOKUP($A210,'Old-SVXY-OHLC'!$A$3:$E$5000,D$1,0)/VLOOKUP($A209,'Old-SVXY-OHLC'!$A$3:$E$5000,5,0)-1))</f>
        <v>9.7370535388771327</v>
      </c>
      <c r="E210" s="11">
        <f>VLOOKUP(A210,Master!A$6:J$4994,$I$1,0)</f>
        <v>9.7477994832587989</v>
      </c>
    </row>
    <row r="211" spans="1:5" x14ac:dyDescent="0.25">
      <c r="A211" s="1">
        <v>38376</v>
      </c>
      <c r="B211" s="11">
        <f>VLOOKUP($A210,Master!$A$6:$J$4994,$I$1,0)*(1+0.5*(VLOOKUP($A211,'Old-SVXY-OHLC'!$A$3:$E$5000,B$1,0)/VLOOKUP($A210,'Old-SVXY-OHLC'!$A$3:$E$5000,5,0)-1))</f>
        <v>9.7937250359001187</v>
      </c>
      <c r="C211" s="11">
        <f>VLOOKUP($A210,Master!$A$6:$J$4994,$I$1,0)*(1+0.5*(VLOOKUP($A211,'Old-SVXY-OHLC'!$A$3:$E$5000,C$1,0)/VLOOKUP($A210,'Old-SVXY-OHLC'!$A$3:$E$5000,5,0)-1))</f>
        <v>9.8008953649667507</v>
      </c>
      <c r="D211" s="11">
        <f>VLOOKUP($A210,Master!$A$6:$J$4994,$I$1,0)*(1+0.5*(VLOOKUP($A211,'Old-SVXY-OHLC'!$A$3:$E$5000,D$1,0)/VLOOKUP($A210,'Old-SVXY-OHLC'!$A$3:$E$5000,5,0)-1))</f>
        <v>9.7520675239898331</v>
      </c>
      <c r="E211" s="11">
        <f>VLOOKUP(A211,Master!A$6:J$4994,$I$1,0)</f>
        <v>9.7740109692747925</v>
      </c>
    </row>
    <row r="212" spans="1:5" x14ac:dyDescent="0.25">
      <c r="A212" s="1">
        <v>38377</v>
      </c>
      <c r="B212" s="11">
        <f>VLOOKUP($A211,Master!$A$6:$J$4994,$I$1,0)*(1+0.5*(VLOOKUP($A212,'Old-SVXY-OHLC'!$A$3:$E$5000,B$1,0)/VLOOKUP($A211,'Old-SVXY-OHLC'!$A$3:$E$5000,5,0)-1))</f>
        <v>9.794645660967209</v>
      </c>
      <c r="C212" s="11">
        <f>VLOOKUP($A211,Master!$A$6:$J$4994,$I$1,0)*(1+0.5*(VLOOKUP($A212,'Old-SVXY-OHLC'!$A$3:$E$5000,C$1,0)/VLOOKUP($A211,'Old-SVXY-OHLC'!$A$3:$E$5000,5,0)-1))</f>
        <v>9.8304126332760013</v>
      </c>
      <c r="D212" s="11">
        <f>VLOOKUP($A211,Master!$A$6:$J$4994,$I$1,0)*(1+0.5*(VLOOKUP($A212,'Old-SVXY-OHLC'!$A$3:$E$5000,D$1,0)/VLOOKUP($A211,'Old-SVXY-OHLC'!$A$3:$E$5000,5,0)-1))</f>
        <v>9.794645660967209</v>
      </c>
      <c r="E212" s="11">
        <f>VLOOKUP(A212,Master!A$6:J$4994,$I$1,0)</f>
        <v>9.8095226777548845</v>
      </c>
    </row>
    <row r="213" spans="1:5" x14ac:dyDescent="0.25">
      <c r="A213" s="1">
        <v>38378</v>
      </c>
      <c r="B213" s="11">
        <f>VLOOKUP($A212,Master!$A$6:$J$4994,$I$1,0)*(1+0.5*(VLOOKUP($A213,'Old-SVXY-OHLC'!$A$3:$E$5000,B$1,0)/VLOOKUP($A212,'Old-SVXY-OHLC'!$A$3:$E$5000,5,0)-1))</f>
        <v>9.8676647554465777</v>
      </c>
      <c r="C213" s="11">
        <f>VLOOKUP($A212,Master!$A$6:$J$4994,$I$1,0)*(1+0.5*(VLOOKUP($A213,'Old-SVXY-OHLC'!$A$3:$E$5000,C$1,0)/VLOOKUP($A212,'Old-SVXY-OHLC'!$A$3:$E$5000,5,0)-1))</f>
        <v>9.931013602060812</v>
      </c>
      <c r="D213" s="11">
        <f>VLOOKUP($A212,Master!$A$6:$J$4994,$I$1,0)*(1+0.5*(VLOOKUP($A213,'Old-SVXY-OHLC'!$A$3:$E$5000,D$1,0)/VLOOKUP($A212,'Old-SVXY-OHLC'!$A$3:$E$5000,5,0)-1))</f>
        <v>9.8633258689827983</v>
      </c>
      <c r="E213" s="11">
        <f>VLOOKUP(A213,Master!A$6:J$4994,$I$1,0)</f>
        <v>9.8951766396487919</v>
      </c>
    </row>
    <row r="214" spans="1:5" x14ac:dyDescent="0.25">
      <c r="A214" s="1">
        <v>38379</v>
      </c>
      <c r="B214" s="11">
        <f>VLOOKUP($A213,Master!$A$6:$J$4994,$I$1,0)*(1+0.5*(VLOOKUP($A214,'Old-SVXY-OHLC'!$A$3:$E$5000,B$1,0)/VLOOKUP($A213,'Old-SVXY-OHLC'!$A$3:$E$5000,5,0)-1))</f>
        <v>9.9556128019915047</v>
      </c>
      <c r="C214" s="11">
        <f>VLOOKUP($A213,Master!$A$6:$J$4994,$I$1,0)*(1+0.5*(VLOOKUP($A214,'Old-SVXY-OHLC'!$A$3:$E$5000,C$1,0)/VLOOKUP($A213,'Old-SVXY-OHLC'!$A$3:$E$5000,5,0)-1))</f>
        <v>9.9794317267480732</v>
      </c>
      <c r="D214" s="11">
        <f>VLOOKUP($A213,Master!$A$6:$J$4994,$I$1,0)*(1+0.5*(VLOOKUP($A214,'Old-SVXY-OHLC'!$A$3:$E$5000,D$1,0)/VLOOKUP($A213,'Old-SVXY-OHLC'!$A$3:$E$5000,5,0)-1))</f>
        <v>9.9083304386746409</v>
      </c>
      <c r="E214" s="11">
        <f>VLOOKUP(A214,Master!A$6:J$4994,$I$1,0)</f>
        <v>9.958197587736997</v>
      </c>
    </row>
    <row r="215" spans="1:5" x14ac:dyDescent="0.25">
      <c r="A215" s="1">
        <v>38380</v>
      </c>
      <c r="B215" s="11">
        <f>VLOOKUP($A214,Master!$A$6:$J$4994,$I$1,0)*(1+0.5*(VLOOKUP($A215,'Old-SVXY-OHLC'!$A$3:$E$5000,B$1,0)/VLOOKUP($A214,'Old-SVXY-OHLC'!$A$3:$E$5000,5,0)-1))</f>
        <v>9.9252939563567839</v>
      </c>
      <c r="C215" s="11">
        <f>VLOOKUP($A214,Master!$A$6:$J$4994,$I$1,0)*(1+0.5*(VLOOKUP($A215,'Old-SVXY-OHLC'!$A$3:$E$5000,C$1,0)/VLOOKUP($A214,'Old-SVXY-OHLC'!$A$3:$E$5000,5,0)-1))</f>
        <v>10.00289213642637</v>
      </c>
      <c r="D215" s="11">
        <f>VLOOKUP($A214,Master!$A$6:$J$4994,$I$1,0)*(1+0.5*(VLOOKUP($A215,'Old-SVXY-OHLC'!$A$3:$E$5000,D$1,0)/VLOOKUP($A214,'Old-SVXY-OHLC'!$A$3:$E$5000,5,0)-1))</f>
        <v>9.8985372630361184</v>
      </c>
      <c r="E215" s="11">
        <f>VLOOKUP(A215,Master!A$6:J$4994,$I$1,0)</f>
        <v>10.002953494820698</v>
      </c>
    </row>
    <row r="216" spans="1:5" x14ac:dyDescent="0.25">
      <c r="A216" s="1">
        <v>38383</v>
      </c>
      <c r="B216" s="11">
        <f>VLOOKUP($A215,Master!$A$6:$J$4994,$I$1,0)*(1+0.5*(VLOOKUP($A216,'Old-SVXY-OHLC'!$A$3:$E$5000,B$1,0)/VLOOKUP($A215,'Old-SVXY-OHLC'!$A$3:$E$5000,5,0)-1))</f>
        <v>10.013187331547694</v>
      </c>
      <c r="C216" s="11">
        <f>VLOOKUP($A215,Master!$A$6:$J$4994,$I$1,0)*(1+0.5*(VLOOKUP($A216,'Old-SVXY-OHLC'!$A$3:$E$5000,C$1,0)/VLOOKUP($A215,'Old-SVXY-OHLC'!$A$3:$E$5000,5,0)-1))</f>
        <v>10.074591188554271</v>
      </c>
      <c r="D216" s="11">
        <f>VLOOKUP($A215,Master!$A$6:$J$4994,$I$1,0)*(1+0.5*(VLOOKUP($A216,'Old-SVXY-OHLC'!$A$3:$E$5000,D$1,0)/VLOOKUP($A215,'Old-SVXY-OHLC'!$A$3:$E$5000,5,0)-1))</f>
        <v>10.013187331547694</v>
      </c>
      <c r="E216" s="11">
        <f>VLOOKUP(A216,Master!A$6:J$4994,$I$1,0)</f>
        <v>10.062109391311356</v>
      </c>
    </row>
    <row r="217" spans="1:5" x14ac:dyDescent="0.25">
      <c r="A217" s="1">
        <v>38384</v>
      </c>
      <c r="B217" s="11">
        <f>VLOOKUP($A216,Master!$A$6:$J$4994,$I$1,0)*(1+0.5*(VLOOKUP($A217,'Old-SVXY-OHLC'!$A$3:$E$5000,B$1,0)/VLOOKUP($A216,'Old-SVXY-OHLC'!$A$3:$E$5000,5,0)-1))</f>
        <v>10.129301601354474</v>
      </c>
      <c r="C217" s="11">
        <f>VLOOKUP($A216,Master!$A$6:$J$4994,$I$1,0)*(1+0.5*(VLOOKUP($A217,'Old-SVXY-OHLC'!$A$3:$E$5000,C$1,0)/VLOOKUP($A216,'Old-SVXY-OHLC'!$A$3:$E$5000,5,0)-1))</f>
        <v>10.224731152153963</v>
      </c>
      <c r="D217" s="11">
        <f>VLOOKUP($A216,Master!$A$6:$J$4994,$I$1,0)*(1+0.5*(VLOOKUP($A217,'Old-SVXY-OHLC'!$A$3:$E$5000,D$1,0)/VLOOKUP($A216,'Old-SVXY-OHLC'!$A$3:$E$5000,5,0)-1))</f>
        <v>10.129301601354474</v>
      </c>
      <c r="E217" s="11">
        <f>VLOOKUP(A217,Master!A$6:J$4994,$I$1,0)</f>
        <v>10.224811816464602</v>
      </c>
    </row>
    <row r="218" spans="1:5" x14ac:dyDescent="0.25">
      <c r="A218" s="1">
        <v>38385</v>
      </c>
      <c r="B218" s="11">
        <f>VLOOKUP($A217,Master!$A$6:$J$4994,$I$1,0)*(1+0.5*(VLOOKUP($A218,'Old-SVXY-OHLC'!$A$3:$E$5000,B$1,0)/VLOOKUP($A217,'Old-SVXY-OHLC'!$A$3:$E$5000,5,0)-1))</f>
        <v>10.288984367863737</v>
      </c>
      <c r="C218" s="11">
        <f>VLOOKUP($A217,Master!$A$6:$J$4994,$I$1,0)*(1+0.5*(VLOOKUP($A218,'Old-SVXY-OHLC'!$A$3:$E$5000,C$1,0)/VLOOKUP($A217,'Old-SVXY-OHLC'!$A$3:$E$5000,5,0)-1))</f>
        <v>10.462055505293884</v>
      </c>
      <c r="D218" s="11">
        <f>VLOOKUP($A217,Master!$A$6:$J$4994,$I$1,0)*(1+0.5*(VLOOKUP($A218,'Old-SVXY-OHLC'!$A$3:$E$5000,D$1,0)/VLOOKUP($A217,'Old-SVXY-OHLC'!$A$3:$E$5000,5,0)-1))</f>
        <v>10.252036462972356</v>
      </c>
      <c r="E218" s="11">
        <f>VLOOKUP(A218,Master!A$6:J$4994,$I$1,0)</f>
        <v>10.455949366439754</v>
      </c>
    </row>
    <row r="219" spans="1:5" x14ac:dyDescent="0.25">
      <c r="A219" s="1">
        <v>38386</v>
      </c>
      <c r="B219" s="11">
        <f>VLOOKUP($A218,Master!$A$6:$J$4994,$I$1,0)*(1+0.5*(VLOOKUP($A219,'Old-SVXY-OHLC'!$A$3:$E$5000,B$1,0)/VLOOKUP($A218,'Old-SVXY-OHLC'!$A$3:$E$5000,5,0)-1))</f>
        <v>10.405480692600905</v>
      </c>
      <c r="C219" s="11">
        <f>VLOOKUP($A218,Master!$A$6:$J$4994,$I$1,0)*(1+0.5*(VLOOKUP($A219,'Old-SVXY-OHLC'!$A$3:$E$5000,C$1,0)/VLOOKUP($A218,'Old-SVXY-OHLC'!$A$3:$E$5000,5,0)-1))</f>
        <v>10.492710396753436</v>
      </c>
      <c r="D219" s="11">
        <f>VLOOKUP($A218,Master!$A$6:$J$4994,$I$1,0)*(1+0.5*(VLOOKUP($A219,'Old-SVXY-OHLC'!$A$3:$E$5000,D$1,0)/VLOOKUP($A218,'Old-SVXY-OHLC'!$A$3:$E$5000,5,0)-1))</f>
        <v>10.388034687915908</v>
      </c>
      <c r="E219" s="11">
        <f>VLOOKUP(A219,Master!A$6:J$4994,$I$1,0)</f>
        <v>10.489529692833706</v>
      </c>
    </row>
    <row r="220" spans="1:5" x14ac:dyDescent="0.25">
      <c r="A220" s="1">
        <v>38387</v>
      </c>
      <c r="B220" s="11">
        <f>VLOOKUP($A219,Master!$A$6:$J$4994,$I$1,0)*(1+0.5*(VLOOKUP($A220,'Old-SVXY-OHLC'!$A$3:$E$5000,B$1,0)/VLOOKUP($A219,'Old-SVXY-OHLC'!$A$3:$E$5000,5,0)-1))</f>
        <v>10.518844098607081</v>
      </c>
      <c r="C220" s="11">
        <f>VLOOKUP($A219,Master!$A$6:$J$4994,$I$1,0)*(1+0.5*(VLOOKUP($A220,'Old-SVXY-OHLC'!$A$3:$E$5000,C$1,0)/VLOOKUP($A219,'Old-SVXY-OHLC'!$A$3:$E$5000,5,0)-1))</f>
        <v>10.750009025677318</v>
      </c>
      <c r="D220" s="11">
        <f>VLOOKUP($A219,Master!$A$6:$J$4994,$I$1,0)*(1+0.5*(VLOOKUP($A220,'Old-SVXY-OHLC'!$A$3:$E$5000,D$1,0)/VLOOKUP($A219,'Old-SVXY-OHLC'!$A$3:$E$5000,5,0)-1))</f>
        <v>10.518844098607081</v>
      </c>
      <c r="E220" s="11">
        <f>VLOOKUP(A220,Master!A$6:J$4994,$I$1,0)</f>
        <v>10.740516498478943</v>
      </c>
    </row>
    <row r="221" spans="1:5" x14ac:dyDescent="0.25">
      <c r="A221" s="1">
        <v>38390</v>
      </c>
      <c r="B221" s="11">
        <f>VLOOKUP($A220,Master!$A$6:$J$4994,$I$1,0)*(1+0.5*(VLOOKUP($A221,'Old-SVXY-OHLC'!$A$3:$E$5000,B$1,0)/VLOOKUP($A220,'Old-SVXY-OHLC'!$A$3:$E$5000,5,0)-1))</f>
        <v>10.748149263521144</v>
      </c>
      <c r="C221" s="11">
        <f>VLOOKUP($A220,Master!$A$6:$J$4994,$I$1,0)*(1+0.5*(VLOOKUP($A221,'Old-SVXY-OHLC'!$A$3:$E$5000,C$1,0)/VLOOKUP($A220,'Old-SVXY-OHLC'!$A$3:$E$5000,5,0)-1))</f>
        <v>10.856129073310177</v>
      </c>
      <c r="D221" s="11">
        <f>VLOOKUP($A220,Master!$A$6:$J$4994,$I$1,0)*(1+0.5*(VLOOKUP($A221,'Old-SVXY-OHLC'!$A$3:$E$5000,D$1,0)/VLOOKUP($A220,'Old-SVXY-OHLC'!$A$3:$E$5000,5,0)-1))</f>
        <v>10.727956304864218</v>
      </c>
      <c r="E221" s="11">
        <f>VLOOKUP(A221,Master!A$6:J$4994,$I$1,0)</f>
        <v>10.728229684400109</v>
      </c>
    </row>
    <row r="222" spans="1:5" x14ac:dyDescent="0.25">
      <c r="A222" s="1">
        <v>38391</v>
      </c>
      <c r="B222" s="11">
        <f>VLOOKUP($A221,Master!$A$6:$J$4994,$I$1,0)*(1+0.5*(VLOOKUP($A222,'Old-SVXY-OHLC'!$A$3:$E$5000,B$1,0)/VLOOKUP($A221,'Old-SVXY-OHLC'!$A$3:$E$5000,5,0)-1))</f>
        <v>10.759029823629225</v>
      </c>
      <c r="C222" s="11">
        <f>VLOOKUP($A221,Master!$A$6:$J$4994,$I$1,0)*(1+0.5*(VLOOKUP($A222,'Old-SVXY-OHLC'!$A$3:$E$5000,C$1,0)/VLOOKUP($A221,'Old-SVXY-OHLC'!$A$3:$E$5000,5,0)-1))</f>
        <v>10.767957089807908</v>
      </c>
      <c r="D222" s="11">
        <f>VLOOKUP($A221,Master!$A$6:$J$4994,$I$1,0)*(1+0.5*(VLOOKUP($A222,'Old-SVXY-OHLC'!$A$3:$E$5000,D$1,0)/VLOOKUP($A221,'Old-SVXY-OHLC'!$A$3:$E$5000,5,0)-1))</f>
        <v>10.700183518004998</v>
      </c>
      <c r="E222" s="11">
        <f>VLOOKUP(A222,Master!A$6:J$4994,$I$1,0)</f>
        <v>10.700275714921741</v>
      </c>
    </row>
    <row r="223" spans="1:5" x14ac:dyDescent="0.25">
      <c r="A223" s="1">
        <v>38392</v>
      </c>
      <c r="B223" s="11">
        <f>VLOOKUP($A222,Master!$A$6:$J$4994,$I$1,0)*(1+0.5*(VLOOKUP($A223,'Old-SVXY-OHLC'!$A$3:$E$5000,B$1,0)/VLOOKUP($A222,'Old-SVXY-OHLC'!$A$3:$E$5000,5,0)-1))</f>
        <v>10.687029964847266</v>
      </c>
      <c r="C223" s="11">
        <f>VLOOKUP($A222,Master!$A$6:$J$4994,$I$1,0)*(1+0.5*(VLOOKUP($A223,'Old-SVXY-OHLC'!$A$3:$E$5000,C$1,0)/VLOOKUP($A222,'Old-SVXY-OHLC'!$A$3:$E$5000,5,0)-1))</f>
        <v>10.72345543478864</v>
      </c>
      <c r="D223" s="11">
        <f>VLOOKUP($A222,Master!$A$6:$J$4994,$I$1,0)*(1+0.5*(VLOOKUP($A223,'Old-SVXY-OHLC'!$A$3:$E$5000,D$1,0)/VLOOKUP($A222,'Old-SVXY-OHLC'!$A$3:$E$5000,5,0)-1))</f>
        <v>10.596518139119695</v>
      </c>
      <c r="E223" s="11">
        <f>VLOOKUP(A223,Master!A$6:J$4994,$I$1,0)</f>
        <v>10.655846041983612</v>
      </c>
    </row>
    <row r="224" spans="1:5" x14ac:dyDescent="0.25">
      <c r="A224" s="1">
        <v>38393</v>
      </c>
      <c r="B224" s="11">
        <f>VLOOKUP($A223,Master!$A$6:$J$4994,$I$1,0)*(1+0.5*(VLOOKUP($A224,'Old-SVXY-OHLC'!$A$3:$E$5000,B$1,0)/VLOOKUP($A223,'Old-SVXY-OHLC'!$A$3:$E$5000,5,0)-1))</f>
        <v>10.641916830143673</v>
      </c>
      <c r="C224" s="11">
        <f>VLOOKUP($A223,Master!$A$6:$J$4994,$I$1,0)*(1+0.5*(VLOOKUP($A224,'Old-SVXY-OHLC'!$A$3:$E$5000,C$1,0)/VLOOKUP($A223,'Old-SVXY-OHLC'!$A$3:$E$5000,5,0)-1))</f>
        <v>10.745147093494742</v>
      </c>
      <c r="D224" s="11">
        <f>VLOOKUP($A223,Master!$A$6:$J$4994,$I$1,0)*(1+0.5*(VLOOKUP($A224,'Old-SVXY-OHLC'!$A$3:$E$5000,D$1,0)/VLOOKUP($A223,'Old-SVXY-OHLC'!$A$3:$E$5000,5,0)-1))</f>
        <v>10.641916830143673</v>
      </c>
      <c r="E224" s="11">
        <f>VLOOKUP(A224,Master!A$6:J$4994,$I$1,0)</f>
        <v>10.745235606894406</v>
      </c>
    </row>
    <row r="225" spans="1:5" x14ac:dyDescent="0.25">
      <c r="A225" s="1">
        <v>38394</v>
      </c>
      <c r="B225" s="11">
        <f>VLOOKUP($A224,Master!$A$6:$J$4994,$I$1,0)*(1+0.5*(VLOOKUP($A225,'Old-SVXY-OHLC'!$A$3:$E$5000,B$1,0)/VLOOKUP($A224,'Old-SVXY-OHLC'!$A$3:$E$5000,5,0)-1))</f>
        <v>10.788009823246654</v>
      </c>
      <c r="C225" s="11">
        <f>VLOOKUP($A224,Master!$A$6:$J$4994,$I$1,0)*(1+0.5*(VLOOKUP($A225,'Old-SVXY-OHLC'!$A$3:$E$5000,C$1,0)/VLOOKUP($A224,'Old-SVXY-OHLC'!$A$3:$E$5000,5,0)-1))</f>
        <v>10.88915297893182</v>
      </c>
      <c r="D225" s="11">
        <f>VLOOKUP($A224,Master!$A$6:$J$4994,$I$1,0)*(1+0.5*(VLOOKUP($A225,'Old-SVXY-OHLC'!$A$3:$E$5000,D$1,0)/VLOOKUP($A224,'Old-SVXY-OHLC'!$A$3:$E$5000,5,0)-1))</f>
        <v>10.757042920974497</v>
      </c>
      <c r="E225" s="11">
        <f>VLOOKUP(A225,Master!A$6:J$4994,$I$1,0)</f>
        <v>10.881072470187611</v>
      </c>
    </row>
    <row r="226" spans="1:5" x14ac:dyDescent="0.25">
      <c r="A226" s="1">
        <v>38397</v>
      </c>
      <c r="B226" s="11">
        <f>VLOOKUP($A225,Master!$A$6:$J$4994,$I$1,0)*(1+0.5*(VLOOKUP($A226,'Old-SVXY-OHLC'!$A$3:$E$5000,B$1,0)/VLOOKUP($A225,'Old-SVXY-OHLC'!$A$3:$E$5000,5,0)-1))</f>
        <v>10.846419366256741</v>
      </c>
      <c r="C226" s="11">
        <f>VLOOKUP($A225,Master!$A$6:$J$4994,$I$1,0)*(1+0.5*(VLOOKUP($A226,'Old-SVXY-OHLC'!$A$3:$E$5000,C$1,0)/VLOOKUP($A225,'Old-SVXY-OHLC'!$A$3:$E$5000,5,0)-1))</f>
        <v>10.851039732022951</v>
      </c>
      <c r="D226" s="11">
        <f>VLOOKUP($A225,Master!$A$6:$J$4994,$I$1,0)*(1+0.5*(VLOOKUP($A226,'Old-SVXY-OHLC'!$A$3:$E$5000,D$1,0)/VLOOKUP($A225,'Old-SVXY-OHLC'!$A$3:$E$5000,5,0)-1))</f>
        <v>10.754935042032898</v>
      </c>
      <c r="E226" s="11">
        <f>VLOOKUP(A226,Master!A$6:J$4994,$I$1,0)</f>
        <v>10.826168237285962</v>
      </c>
    </row>
    <row r="227" spans="1:5" x14ac:dyDescent="0.25">
      <c r="A227" s="1">
        <v>38398</v>
      </c>
      <c r="B227" s="11">
        <f>VLOOKUP($A226,Master!$A$6:$J$4994,$I$1,0)*(1+0.5*(VLOOKUP($A227,'Old-SVXY-OHLC'!$A$3:$E$5000,B$1,0)/VLOOKUP($A226,'Old-SVXY-OHLC'!$A$3:$E$5000,5,0)-1))</f>
        <v>10.801874800436552</v>
      </c>
      <c r="C227" s="11">
        <f>VLOOKUP($A226,Master!$A$6:$J$4994,$I$1,0)*(1+0.5*(VLOOKUP($A227,'Old-SVXY-OHLC'!$A$3:$E$5000,C$1,0)/VLOOKUP($A226,'Old-SVXY-OHLC'!$A$3:$E$5000,5,0)-1))</f>
        <v>10.938325815019029</v>
      </c>
      <c r="D227" s="11">
        <f>VLOOKUP($A226,Master!$A$6:$J$4994,$I$1,0)*(1+0.5*(VLOOKUP($A227,'Old-SVXY-OHLC'!$A$3:$E$5000,D$1,0)/VLOOKUP($A226,'Old-SVXY-OHLC'!$A$3:$E$5000,5,0)-1))</f>
        <v>10.785074166906599</v>
      </c>
      <c r="E227" s="11">
        <f>VLOOKUP(A227,Master!A$6:J$4994,$I$1,0)</f>
        <v>10.815670053936234</v>
      </c>
    </row>
    <row r="228" spans="1:5" x14ac:dyDescent="0.25">
      <c r="A228" s="1">
        <v>38399</v>
      </c>
      <c r="B228" s="11">
        <f>VLOOKUP($A227,Master!$A$6:$J$4994,$I$1,0)*(1+0.5*(VLOOKUP($A228,'Old-SVXY-OHLC'!$A$3:$E$5000,B$1,0)/VLOOKUP($A227,'Old-SVXY-OHLC'!$A$3:$E$5000,5,0)-1))</f>
        <v>10.779557772615117</v>
      </c>
      <c r="C228" s="11">
        <f>VLOOKUP($A227,Master!$A$6:$J$4994,$I$1,0)*(1+0.5*(VLOOKUP($A228,'Old-SVXY-OHLC'!$A$3:$E$5000,C$1,0)/VLOOKUP($A227,'Old-SVXY-OHLC'!$A$3:$E$5000,5,0)-1))</f>
        <v>10.883380758524607</v>
      </c>
      <c r="D228" s="11">
        <f>VLOOKUP($A227,Master!$A$6:$J$4994,$I$1,0)*(1+0.5*(VLOOKUP($A228,'Old-SVXY-OHLC'!$A$3:$E$5000,D$1,0)/VLOOKUP($A227,'Old-SVXY-OHLC'!$A$3:$E$5000,5,0)-1))</f>
        <v>10.770529702284838</v>
      </c>
      <c r="E228" s="11">
        <f>VLOOKUP(A228,Master!A$6:J$4994,$I$1,0)</f>
        <v>10.837958326577718</v>
      </c>
    </row>
    <row r="229" spans="1:5" x14ac:dyDescent="0.25">
      <c r="A229" s="1">
        <v>38400</v>
      </c>
      <c r="B229" s="11">
        <f>VLOOKUP($A228,Master!$A$6:$J$4994,$I$1,0)*(1+0.5*(VLOOKUP($A229,'Old-SVXY-OHLC'!$A$3:$E$5000,B$1,0)/VLOOKUP($A228,'Old-SVXY-OHLC'!$A$3:$E$5000,5,0)-1))</f>
        <v>10.864098146489523</v>
      </c>
      <c r="C229" s="11">
        <f>VLOOKUP($A228,Master!$A$6:$J$4994,$I$1,0)*(1+0.5*(VLOOKUP($A229,'Old-SVXY-OHLC'!$A$3:$E$5000,C$1,0)/VLOOKUP($A228,'Old-SVXY-OHLC'!$A$3:$E$5000,5,0)-1))</f>
        <v>10.864098146489523</v>
      </c>
      <c r="D229" s="11">
        <f>VLOOKUP($A228,Master!$A$6:$J$4994,$I$1,0)*(1+0.5*(VLOOKUP($A229,'Old-SVXY-OHLC'!$A$3:$E$5000,D$1,0)/VLOOKUP($A228,'Old-SVXY-OHLC'!$A$3:$E$5000,5,0)-1))</f>
        <v>10.775914702536769</v>
      </c>
      <c r="E229" s="11">
        <f>VLOOKUP(A229,Master!A$6:J$4994,$I$1,0)</f>
        <v>10.785517134047875</v>
      </c>
    </row>
    <row r="230" spans="1:5" x14ac:dyDescent="0.25">
      <c r="A230" s="1">
        <v>38401</v>
      </c>
      <c r="B230" s="11">
        <f>VLOOKUP($A229,Master!$A$6:$J$4994,$I$1,0)*(1+0.5*(VLOOKUP($A230,'Old-SVXY-OHLC'!$A$3:$E$5000,B$1,0)/VLOOKUP($A229,'Old-SVXY-OHLC'!$A$3:$E$5000,5,0)-1))</f>
        <v>10.787630810469778</v>
      </c>
      <c r="C230" s="11">
        <f>VLOOKUP($A229,Master!$A$6:$J$4994,$I$1,0)*(1+0.5*(VLOOKUP($A230,'Old-SVXY-OHLC'!$A$3:$E$5000,C$1,0)/VLOOKUP($A229,'Old-SVXY-OHLC'!$A$3:$E$5000,5,0)-1))</f>
        <v>10.825397012637401</v>
      </c>
      <c r="D230" s="11">
        <f>VLOOKUP($A229,Master!$A$6:$J$4994,$I$1,0)*(1+0.5*(VLOOKUP($A230,'Old-SVXY-OHLC'!$A$3:$E$5000,D$1,0)/VLOOKUP($A229,'Old-SVXY-OHLC'!$A$3:$E$5000,5,0)-1))</f>
        <v>10.756910664753974</v>
      </c>
      <c r="E230" s="11">
        <f>VLOOKUP(A230,Master!A$6:J$4994,$I$1,0)</f>
        <v>10.781854438359439</v>
      </c>
    </row>
    <row r="231" spans="1:5" x14ac:dyDescent="0.25">
      <c r="A231" s="1">
        <v>38405</v>
      </c>
      <c r="B231" s="11">
        <f>VLOOKUP($A230,Master!$A$6:$J$4994,$I$1,0)*(1+0.5*(VLOOKUP($A231,'Old-SVXY-OHLC'!$A$3:$E$5000,B$1,0)/VLOOKUP($A230,'Old-SVXY-OHLC'!$A$3:$E$5000,5,0)-1))</f>
        <v>10.692005259512563</v>
      </c>
      <c r="C231" s="11">
        <f>VLOOKUP($A230,Master!$A$6:$J$4994,$I$1,0)*(1+0.5*(VLOOKUP($A231,'Old-SVXY-OHLC'!$A$3:$E$5000,C$1,0)/VLOOKUP($A230,'Old-SVXY-OHLC'!$A$3:$E$5000,5,0)-1))</f>
        <v>10.797360184814192</v>
      </c>
      <c r="D231" s="11">
        <f>VLOOKUP($A230,Master!$A$6:$J$4994,$I$1,0)*(1+0.5*(VLOOKUP($A231,'Old-SVXY-OHLC'!$A$3:$E$5000,D$1,0)/VLOOKUP($A230,'Old-SVXY-OHLC'!$A$3:$E$5000,5,0)-1))</f>
        <v>10.552008224073782</v>
      </c>
      <c r="E231" s="11">
        <f>VLOOKUP(A231,Master!A$6:J$4994,$I$1,0)</f>
        <v>10.578522199418469</v>
      </c>
    </row>
    <row r="232" spans="1:5" x14ac:dyDescent="0.25">
      <c r="A232" s="1">
        <v>38406</v>
      </c>
      <c r="B232" s="11">
        <f>VLOOKUP($A231,Master!$A$6:$J$4994,$I$1,0)*(1+0.5*(VLOOKUP($A232,'Old-SVXY-OHLC'!$A$3:$E$5000,B$1,0)/VLOOKUP($A231,'Old-SVXY-OHLC'!$A$3:$E$5000,5,0)-1))</f>
        <v>10.531560544348949</v>
      </c>
      <c r="C232" s="11">
        <f>VLOOKUP($A231,Master!$A$6:$J$4994,$I$1,0)*(1+0.5*(VLOOKUP($A232,'Old-SVXY-OHLC'!$A$3:$E$5000,C$1,0)/VLOOKUP($A231,'Old-SVXY-OHLC'!$A$3:$E$5000,5,0)-1))</f>
        <v>10.615269216772269</v>
      </c>
      <c r="D232" s="11">
        <f>VLOOKUP($A231,Master!$A$6:$J$4994,$I$1,0)*(1+0.5*(VLOOKUP($A232,'Old-SVXY-OHLC'!$A$3:$E$5000,D$1,0)/VLOOKUP($A231,'Old-SVXY-OHLC'!$A$3:$E$5000,5,0)-1))</f>
        <v>10.530587484736094</v>
      </c>
      <c r="E232" s="11">
        <f>VLOOKUP(A232,Master!A$6:J$4994,$I$1,0)</f>
        <v>10.603142065798048</v>
      </c>
    </row>
    <row r="233" spans="1:5" x14ac:dyDescent="0.25">
      <c r="A233" s="1">
        <v>38407</v>
      </c>
      <c r="B233" s="11">
        <f>VLOOKUP($A232,Master!$A$6:$J$4994,$I$1,0)*(1+0.5*(VLOOKUP($A233,'Old-SVXY-OHLC'!$A$3:$E$5000,B$1,0)/VLOOKUP($A232,'Old-SVXY-OHLC'!$A$3:$E$5000,5,0)-1))</f>
        <v>10.618141382370354</v>
      </c>
      <c r="C233" s="11">
        <f>VLOOKUP($A232,Master!$A$6:$J$4994,$I$1,0)*(1+0.5*(VLOOKUP($A233,'Old-SVXY-OHLC'!$A$3:$E$5000,C$1,0)/VLOOKUP($A232,'Old-SVXY-OHLC'!$A$3:$E$5000,5,0)-1))</f>
        <v>10.674641803735371</v>
      </c>
      <c r="D233" s="11">
        <f>VLOOKUP($A232,Master!$A$6:$J$4994,$I$1,0)*(1+0.5*(VLOOKUP($A233,'Old-SVXY-OHLC'!$A$3:$E$5000,D$1,0)/VLOOKUP($A232,'Old-SVXY-OHLC'!$A$3:$E$5000,5,0)-1))</f>
        <v>10.535255767690694</v>
      </c>
      <c r="E233" s="11">
        <f>VLOOKUP(A233,Master!A$6:J$4994,$I$1,0)</f>
        <v>10.674750161045518</v>
      </c>
    </row>
    <row r="234" spans="1:5" x14ac:dyDescent="0.25">
      <c r="A234" s="1">
        <v>38408</v>
      </c>
      <c r="B234" s="11">
        <f>VLOOKUP($A233,Master!$A$6:$J$4994,$I$1,0)*(1+0.5*(VLOOKUP($A234,'Old-SVXY-OHLC'!$A$3:$E$5000,B$1,0)/VLOOKUP($A233,'Old-SVXY-OHLC'!$A$3:$E$5000,5,0)-1))</f>
        <v>10.737950694165562</v>
      </c>
      <c r="C234" s="11">
        <f>VLOOKUP($A233,Master!$A$6:$J$4994,$I$1,0)*(1+0.5*(VLOOKUP($A234,'Old-SVXY-OHLC'!$A$3:$E$5000,C$1,0)/VLOOKUP($A233,'Old-SVXY-OHLC'!$A$3:$E$5000,5,0)-1))</f>
        <v>10.783268735430376</v>
      </c>
      <c r="D234" s="11">
        <f>VLOOKUP($A233,Master!$A$6:$J$4994,$I$1,0)*(1+0.5*(VLOOKUP($A234,'Old-SVXY-OHLC'!$A$3:$E$5000,D$1,0)/VLOOKUP($A233,'Old-SVXY-OHLC'!$A$3:$E$5000,5,0)-1))</f>
        <v>10.732653895373112</v>
      </c>
      <c r="E234" s="11">
        <f>VLOOKUP(A234,Master!A$6:J$4994,$I$1,0)</f>
        <v>10.76497009912018</v>
      </c>
    </row>
    <row r="235" spans="1:5" x14ac:dyDescent="0.25">
      <c r="A235" s="1">
        <v>38411</v>
      </c>
      <c r="B235" s="11">
        <f>VLOOKUP($A234,Master!$A$6:$J$4994,$I$1,0)*(1+0.5*(VLOOKUP($A235,'Old-SVXY-OHLC'!$A$3:$E$5000,B$1,0)/VLOOKUP($A234,'Old-SVXY-OHLC'!$A$3:$E$5000,5,0)-1))</f>
        <v>10.761540715524752</v>
      </c>
      <c r="C235" s="11">
        <f>VLOOKUP($A234,Master!$A$6:$J$4994,$I$1,0)*(1+0.5*(VLOOKUP($A235,'Old-SVXY-OHLC'!$A$3:$E$5000,C$1,0)/VLOOKUP($A234,'Old-SVXY-OHLC'!$A$3:$E$5000,5,0)-1))</f>
        <v>10.761540715524752</v>
      </c>
      <c r="D235" s="11">
        <f>VLOOKUP($A234,Master!$A$6:$J$4994,$I$1,0)*(1+0.5*(VLOOKUP($A235,'Old-SVXY-OHLC'!$A$3:$E$5000,D$1,0)/VLOOKUP($A234,'Old-SVXY-OHLC'!$A$3:$E$5000,5,0)-1))</f>
        <v>10.610211732763061</v>
      </c>
      <c r="E235" s="11">
        <f>VLOOKUP(A235,Master!A$6:J$4994,$I$1,0)</f>
        <v>10.661536826625024</v>
      </c>
    </row>
    <row r="236" spans="1:5" x14ac:dyDescent="0.25">
      <c r="A236" s="1">
        <v>38412</v>
      </c>
      <c r="B236" s="11">
        <f>VLOOKUP($A235,Master!$A$6:$J$4994,$I$1,0)*(1+0.5*(VLOOKUP($A236,'Old-SVXY-OHLC'!$A$3:$E$5000,B$1,0)/VLOOKUP($A235,'Old-SVXY-OHLC'!$A$3:$E$5000,5,0)-1))</f>
        <v>10.729367850950958</v>
      </c>
      <c r="C236" s="11">
        <f>VLOOKUP($A235,Master!$A$6:$J$4994,$I$1,0)*(1+0.5*(VLOOKUP($A236,'Old-SVXY-OHLC'!$A$3:$E$5000,C$1,0)/VLOOKUP($A235,'Old-SVXY-OHLC'!$A$3:$E$5000,5,0)-1))</f>
        <v>10.743392188948073</v>
      </c>
      <c r="D236" s="11">
        <f>VLOOKUP($A235,Master!$A$6:$J$4994,$I$1,0)*(1+0.5*(VLOOKUP($A236,'Old-SVXY-OHLC'!$A$3:$E$5000,D$1,0)/VLOOKUP($A235,'Old-SVXY-OHLC'!$A$3:$E$5000,5,0)-1))</f>
        <v>10.68626079221815</v>
      </c>
      <c r="E236" s="11">
        <f>VLOOKUP(A236,Master!A$6:J$4994,$I$1,0)</f>
        <v>10.686386375297515</v>
      </c>
    </row>
    <row r="237" spans="1:5" x14ac:dyDescent="0.25">
      <c r="A237" s="1">
        <v>38413</v>
      </c>
      <c r="B237" s="11">
        <f>VLOOKUP($A236,Master!$A$6:$J$4994,$I$1,0)*(1+0.5*(VLOOKUP($A237,'Old-SVXY-OHLC'!$A$3:$E$5000,B$1,0)/VLOOKUP($A236,'Old-SVXY-OHLC'!$A$3:$E$5000,5,0)-1))</f>
        <v>10.654679045710385</v>
      </c>
      <c r="C237" s="11">
        <f>VLOOKUP($A236,Master!$A$6:$J$4994,$I$1,0)*(1+0.5*(VLOOKUP($A237,'Old-SVXY-OHLC'!$A$3:$E$5000,C$1,0)/VLOOKUP($A236,'Old-SVXY-OHLC'!$A$3:$E$5000,5,0)-1))</f>
        <v>10.679859784565643</v>
      </c>
      <c r="D237" s="11">
        <f>VLOOKUP($A236,Master!$A$6:$J$4994,$I$1,0)*(1+0.5*(VLOOKUP($A237,'Old-SVXY-OHLC'!$A$3:$E$5000,D$1,0)/VLOOKUP($A236,'Old-SVXY-OHLC'!$A$3:$E$5000,5,0)-1))</f>
        <v>10.570916739879099</v>
      </c>
      <c r="E237" s="11">
        <f>VLOOKUP(A237,Master!A$6:J$4994,$I$1,0)</f>
        <v>10.580442667619685</v>
      </c>
    </row>
    <row r="238" spans="1:5" x14ac:dyDescent="0.25">
      <c r="A238" s="1">
        <v>38414</v>
      </c>
      <c r="B238" s="11">
        <f>VLOOKUP($A237,Master!$A$6:$J$4994,$I$1,0)*(1+0.5*(VLOOKUP($A238,'Old-SVXY-OHLC'!$A$3:$E$5000,B$1,0)/VLOOKUP($A237,'Old-SVXY-OHLC'!$A$3:$E$5000,5,0)-1))</f>
        <v>10.562282140429376</v>
      </c>
      <c r="C238" s="11">
        <f>VLOOKUP($A237,Master!$A$6:$J$4994,$I$1,0)*(1+0.5*(VLOOKUP($A238,'Old-SVXY-OHLC'!$A$3:$E$5000,C$1,0)/VLOOKUP($A237,'Old-SVXY-OHLC'!$A$3:$E$5000,5,0)-1))</f>
        <v>10.579567313399654</v>
      </c>
      <c r="D238" s="11">
        <f>VLOOKUP($A237,Master!$A$6:$J$4994,$I$1,0)*(1+0.5*(VLOOKUP($A238,'Old-SVXY-OHLC'!$A$3:$E$5000,D$1,0)/VLOOKUP($A237,'Old-SVXY-OHLC'!$A$3:$E$5000,5,0)-1))</f>
        <v>10.428155616336964</v>
      </c>
      <c r="E238" s="11">
        <f>VLOOKUP(A238,Master!A$6:J$4994,$I$1,0)</f>
        <v>10.453702342837493</v>
      </c>
    </row>
    <row r="239" spans="1:5" x14ac:dyDescent="0.25">
      <c r="A239" s="1">
        <v>38415</v>
      </c>
      <c r="B239" s="11">
        <f>VLOOKUP($A238,Master!$A$6:$J$4994,$I$1,0)*(1+0.5*(VLOOKUP($A239,'Old-SVXY-OHLC'!$A$3:$E$5000,B$1,0)/VLOOKUP($A238,'Old-SVXY-OHLC'!$A$3:$E$5000,5,0)-1))</f>
        <v>10.478281070993969</v>
      </c>
      <c r="C239" s="11">
        <f>VLOOKUP($A238,Master!$A$6:$J$4994,$I$1,0)*(1+0.5*(VLOOKUP($A239,'Old-SVXY-OHLC'!$A$3:$E$5000,C$1,0)/VLOOKUP($A238,'Old-SVXY-OHLC'!$A$3:$E$5000,5,0)-1))</f>
        <v>10.65802664343355</v>
      </c>
      <c r="D239" s="11">
        <f>VLOOKUP($A238,Master!$A$6:$J$4994,$I$1,0)*(1+0.5*(VLOOKUP($A239,'Old-SVXY-OHLC'!$A$3:$E$5000,D$1,0)/VLOOKUP($A238,'Old-SVXY-OHLC'!$A$3:$E$5000,5,0)-1))</f>
        <v>10.478281070993969</v>
      </c>
      <c r="E239" s="11">
        <f>VLOOKUP(A239,Master!A$6:J$4994,$I$1,0)</f>
        <v>10.632749685685187</v>
      </c>
    </row>
    <row r="240" spans="1:5" x14ac:dyDescent="0.25">
      <c r="A240" s="1">
        <v>38418</v>
      </c>
      <c r="B240" s="11">
        <f>VLOOKUP($A239,Master!$A$6:$J$4994,$I$1,0)*(1+0.5*(VLOOKUP($A240,'Old-SVXY-OHLC'!$A$3:$E$5000,B$1,0)/VLOOKUP($A239,'Old-SVXY-OHLC'!$A$3:$E$5000,5,0)-1))</f>
        <v>10.63399063975535</v>
      </c>
      <c r="C240" s="11">
        <f>VLOOKUP($A239,Master!$A$6:$J$4994,$I$1,0)*(1+0.5*(VLOOKUP($A240,'Old-SVXY-OHLC'!$A$3:$E$5000,C$1,0)/VLOOKUP($A239,'Old-SVXY-OHLC'!$A$3:$E$5000,5,0)-1))</f>
        <v>10.680036584863094</v>
      </c>
      <c r="D240" s="11">
        <f>VLOOKUP($A239,Master!$A$6:$J$4994,$I$1,0)*(1+0.5*(VLOOKUP($A240,'Old-SVXY-OHLC'!$A$3:$E$5000,D$1,0)/VLOOKUP($A239,'Old-SVXY-OHLC'!$A$3:$E$5000,5,0)-1))</f>
        <v>10.614579633489209</v>
      </c>
      <c r="E240" s="11">
        <f>VLOOKUP(A240,Master!A$6:J$4994,$I$1,0)</f>
        <v>10.652968769448066</v>
      </c>
    </row>
    <row r="241" spans="1:5" x14ac:dyDescent="0.25">
      <c r="A241" s="1">
        <v>38419</v>
      </c>
      <c r="B241" s="11">
        <f>VLOOKUP($A240,Master!$A$6:$J$4994,$I$1,0)*(1+0.5*(VLOOKUP($A241,'Old-SVXY-OHLC'!$A$3:$E$5000,B$1,0)/VLOOKUP($A240,'Old-SVXY-OHLC'!$A$3:$E$5000,5,0)-1))</f>
        <v>10.631435141521845</v>
      </c>
      <c r="C241" s="11">
        <f>VLOOKUP($A240,Master!$A$6:$J$4994,$I$1,0)*(1+0.5*(VLOOKUP($A241,'Old-SVXY-OHLC'!$A$3:$E$5000,C$1,0)/VLOOKUP($A240,'Old-SVXY-OHLC'!$A$3:$E$5000,5,0)-1))</f>
        <v>10.631435141521845</v>
      </c>
      <c r="D241" s="11">
        <f>VLOOKUP($A240,Master!$A$6:$J$4994,$I$1,0)*(1+0.5*(VLOOKUP($A241,'Old-SVXY-OHLC'!$A$3:$E$5000,D$1,0)/VLOOKUP($A240,'Old-SVXY-OHLC'!$A$3:$E$5000,5,0)-1))</f>
        <v>10.533533842638818</v>
      </c>
      <c r="E241" s="11">
        <f>VLOOKUP(A241,Master!A$6:J$4994,$I$1,0)</f>
        <v>10.569540615146641</v>
      </c>
    </row>
    <row r="242" spans="1:5" x14ac:dyDescent="0.25">
      <c r="A242" s="1">
        <v>38420</v>
      </c>
      <c r="B242" s="11">
        <f>VLOOKUP($A241,Master!$A$6:$J$4994,$I$1,0)*(1+0.5*(VLOOKUP($A242,'Old-SVXY-OHLC'!$A$3:$E$5000,B$1,0)/VLOOKUP($A241,'Old-SVXY-OHLC'!$A$3:$E$5000,5,0)-1))</f>
        <v>10.552793585991399</v>
      </c>
      <c r="C242" s="11">
        <f>VLOOKUP($A241,Master!$A$6:$J$4994,$I$1,0)*(1+0.5*(VLOOKUP($A242,'Old-SVXY-OHLC'!$A$3:$E$5000,C$1,0)/VLOOKUP($A241,'Old-SVXY-OHLC'!$A$3:$E$5000,5,0)-1))</f>
        <v>10.605811087407648</v>
      </c>
      <c r="D242" s="11">
        <f>VLOOKUP($A241,Master!$A$6:$J$4994,$I$1,0)*(1+0.5*(VLOOKUP($A242,'Old-SVXY-OHLC'!$A$3:$E$5000,D$1,0)/VLOOKUP($A241,'Old-SVXY-OHLC'!$A$3:$E$5000,5,0)-1))</f>
        <v>10.476946612960923</v>
      </c>
      <c r="E242" s="11">
        <f>VLOOKUP(A242,Master!A$6:J$4994,$I$1,0)</f>
        <v>10.477073267497888</v>
      </c>
    </row>
    <row r="243" spans="1:5" x14ac:dyDescent="0.25">
      <c r="A243" s="1">
        <v>38421</v>
      </c>
      <c r="B243" s="11">
        <f>VLOOKUP($A242,Master!$A$6:$J$4994,$I$1,0)*(1+0.5*(VLOOKUP($A243,'Old-SVXY-OHLC'!$A$3:$E$5000,B$1,0)/VLOOKUP($A242,'Old-SVXY-OHLC'!$A$3:$E$5000,5,0)-1))</f>
        <v>10.453339313595979</v>
      </c>
      <c r="C243" s="11">
        <f>VLOOKUP($A242,Master!$A$6:$J$4994,$I$1,0)*(1+0.5*(VLOOKUP($A243,'Old-SVXY-OHLC'!$A$3:$E$5000,C$1,0)/VLOOKUP($A242,'Old-SVXY-OHLC'!$A$3:$E$5000,5,0)-1))</f>
        <v>10.540258167615955</v>
      </c>
      <c r="D243" s="11">
        <f>VLOOKUP($A242,Master!$A$6:$J$4994,$I$1,0)*(1+0.5*(VLOOKUP($A243,'Old-SVXY-OHLC'!$A$3:$E$5000,D$1,0)/VLOOKUP($A242,'Old-SVXY-OHLC'!$A$3:$E$5000,5,0)-1))</f>
        <v>10.442580140847486</v>
      </c>
      <c r="E243" s="11">
        <f>VLOOKUP(A243,Master!A$6:J$4994,$I$1,0)</f>
        <v>10.494099574785912</v>
      </c>
    </row>
    <row r="244" spans="1:5" x14ac:dyDescent="0.25">
      <c r="A244" s="1">
        <v>38422</v>
      </c>
      <c r="B244" s="11">
        <f>VLOOKUP($A243,Master!$A$6:$J$4994,$I$1,0)*(1+0.5*(VLOOKUP($A244,'Old-SVXY-OHLC'!$A$3:$E$5000,B$1,0)/VLOOKUP($A243,'Old-SVXY-OHLC'!$A$3:$E$5000,5,0)-1))</f>
        <v>10.480006876664248</v>
      </c>
      <c r="C244" s="11">
        <f>VLOOKUP($A243,Master!$A$6:$J$4994,$I$1,0)*(1+0.5*(VLOOKUP($A244,'Old-SVXY-OHLC'!$A$3:$E$5000,C$1,0)/VLOOKUP($A243,'Old-SVXY-OHLC'!$A$3:$E$5000,5,0)-1))</f>
        <v>10.527660064390226</v>
      </c>
      <c r="D244" s="11">
        <f>VLOOKUP($A243,Master!$A$6:$J$4994,$I$1,0)*(1+0.5*(VLOOKUP($A244,'Old-SVXY-OHLC'!$A$3:$E$5000,D$1,0)/VLOOKUP($A243,'Old-SVXY-OHLC'!$A$3:$E$5000,5,0)-1))</f>
        <v>10.435823784543489</v>
      </c>
      <c r="E244" s="11">
        <f>VLOOKUP(A244,Master!A$6:J$4994,$I$1,0)</f>
        <v>10.457897122700405</v>
      </c>
    </row>
    <row r="245" spans="1:5" x14ac:dyDescent="0.25">
      <c r="A245" s="1">
        <v>38425</v>
      </c>
      <c r="B245" s="11">
        <f>VLOOKUP($A244,Master!$A$6:$J$4994,$I$1,0)*(1+0.5*(VLOOKUP($A245,'Old-SVXY-OHLC'!$A$3:$E$5000,B$1,0)/VLOOKUP($A244,'Old-SVXY-OHLC'!$A$3:$E$5000,5,0)-1))</f>
        <v>10.434256704922031</v>
      </c>
      <c r="C245" s="11">
        <f>VLOOKUP($A244,Master!$A$6:$J$4994,$I$1,0)*(1+0.5*(VLOOKUP($A245,'Old-SVXY-OHLC'!$A$3:$E$5000,C$1,0)/VLOOKUP($A244,'Old-SVXY-OHLC'!$A$3:$E$5000,5,0)-1))</f>
        <v>10.459924509095545</v>
      </c>
      <c r="D245" s="11">
        <f>VLOOKUP($A244,Master!$A$6:$J$4994,$I$1,0)*(1+0.5*(VLOOKUP($A245,'Old-SVXY-OHLC'!$A$3:$E$5000,D$1,0)/VLOOKUP($A244,'Old-SVXY-OHLC'!$A$3:$E$5000,5,0)-1))</f>
        <v>10.370777019938389</v>
      </c>
      <c r="E245" s="11">
        <f>VLOOKUP(A245,Master!A$6:J$4994,$I$1,0)</f>
        <v>10.457205934196351</v>
      </c>
    </row>
    <row r="246" spans="1:5" x14ac:dyDescent="0.25">
      <c r="A246" s="1">
        <v>38426</v>
      </c>
      <c r="B246" s="11">
        <f>VLOOKUP($A245,Master!$A$6:$J$4994,$I$1,0)*(1+0.5*(VLOOKUP($A246,'Old-SVXY-OHLC'!$A$3:$E$5000,B$1,0)/VLOOKUP($A245,'Old-SVXY-OHLC'!$A$3:$E$5000,5,0)-1))</f>
        <v>10.445608930801102</v>
      </c>
      <c r="C246" s="11">
        <f>VLOOKUP($A245,Master!$A$6:$J$4994,$I$1,0)*(1+0.5*(VLOOKUP($A246,'Old-SVXY-OHLC'!$A$3:$E$5000,C$1,0)/VLOOKUP($A245,'Old-SVXY-OHLC'!$A$3:$E$5000,5,0)-1))</f>
        <v>10.452825900452233</v>
      </c>
      <c r="D246" s="11">
        <f>VLOOKUP($A245,Master!$A$6:$J$4994,$I$1,0)*(1+0.5*(VLOOKUP($A246,'Old-SVXY-OHLC'!$A$3:$E$5000,D$1,0)/VLOOKUP($A245,'Old-SVXY-OHLC'!$A$3:$E$5000,5,0)-1))</f>
        <v>10.33362095011393</v>
      </c>
      <c r="E246" s="11">
        <f>VLOOKUP(A246,Master!A$6:J$4994,$I$1,0)</f>
        <v>10.333750636308105</v>
      </c>
    </row>
    <row r="247" spans="1:5" x14ac:dyDescent="0.25">
      <c r="A247" s="1">
        <v>38427</v>
      </c>
      <c r="B247" s="11">
        <f>VLOOKUP($A246,Master!$A$6:$J$4994,$I$1,0)*(1+0.5*(VLOOKUP($A247,'Old-SVXY-OHLC'!$A$3:$E$5000,B$1,0)/VLOOKUP($A246,'Old-SVXY-OHLC'!$A$3:$E$5000,5,0)-1))</f>
        <v>10.281042859968371</v>
      </c>
      <c r="C247" s="11">
        <f>VLOOKUP($A246,Master!$A$6:$J$4994,$I$1,0)*(1+0.5*(VLOOKUP($A247,'Old-SVXY-OHLC'!$A$3:$E$5000,C$1,0)/VLOOKUP($A246,'Old-SVXY-OHLC'!$A$3:$E$5000,5,0)-1))</f>
        <v>10.28142489025765</v>
      </c>
      <c r="D247" s="11">
        <f>VLOOKUP($A246,Master!$A$6:$J$4994,$I$1,0)*(1+0.5*(VLOOKUP($A247,'Old-SVXY-OHLC'!$A$3:$E$5000,D$1,0)/VLOOKUP($A246,'Old-SVXY-OHLC'!$A$3:$E$5000,5,0)-1))</f>
        <v>10.200453694480693</v>
      </c>
      <c r="E247" s="11">
        <f>VLOOKUP(A247,Master!A$6:J$4994,$I$1,0)</f>
        <v>10.206299231528616</v>
      </c>
    </row>
    <row r="248" spans="1:5" x14ac:dyDescent="0.25">
      <c r="A248" s="1">
        <v>38428</v>
      </c>
      <c r="B248" s="11">
        <f>VLOOKUP($A247,Master!$A$6:$J$4994,$I$1,0)*(1+0.5*(VLOOKUP($A248,'Old-SVXY-OHLC'!$A$3:$E$5000,B$1,0)/VLOOKUP($A247,'Old-SVXY-OHLC'!$A$3:$E$5000,5,0)-1))</f>
        <v>10.19753024455173</v>
      </c>
      <c r="C248" s="11">
        <f>VLOOKUP($A247,Master!$A$6:$J$4994,$I$1,0)*(1+0.5*(VLOOKUP($A248,'Old-SVXY-OHLC'!$A$3:$E$5000,C$1,0)/VLOOKUP($A247,'Old-SVXY-OHLC'!$A$3:$E$5000,5,0)-1))</f>
        <v>10.22297850888112</v>
      </c>
      <c r="D248" s="11">
        <f>VLOOKUP($A247,Master!$A$6:$J$4994,$I$1,0)*(1+0.5*(VLOOKUP($A248,'Old-SVXY-OHLC'!$A$3:$E$5000,D$1,0)/VLOOKUP($A247,'Old-SVXY-OHLC'!$A$3:$E$5000,5,0)-1))</f>
        <v>10.193590641383855</v>
      </c>
      <c r="E248" s="11">
        <f>VLOOKUP(A248,Master!A$6:J$4994,$I$1,0)</f>
        <v>10.200683363719831</v>
      </c>
    </row>
    <row r="249" spans="1:5" x14ac:dyDescent="0.25">
      <c r="A249" s="1">
        <v>38429</v>
      </c>
      <c r="B249" s="11">
        <f>VLOOKUP($A248,Master!$A$6:$J$4994,$I$1,0)*(1+0.5*(VLOOKUP($A249,'Old-SVXY-OHLC'!$A$3:$E$5000,B$1,0)/VLOOKUP($A248,'Old-SVXY-OHLC'!$A$3:$E$5000,5,0)-1))</f>
        <v>10.233473484498731</v>
      </c>
      <c r="C249" s="11">
        <f>VLOOKUP($A248,Master!$A$6:$J$4994,$I$1,0)*(1+0.5*(VLOOKUP($A249,'Old-SVXY-OHLC'!$A$3:$E$5000,C$1,0)/VLOOKUP($A248,'Old-SVXY-OHLC'!$A$3:$E$5000,5,0)-1))</f>
        <v>10.238489932561691</v>
      </c>
      <c r="D249" s="11">
        <f>VLOOKUP($A248,Master!$A$6:$J$4994,$I$1,0)*(1+0.5*(VLOOKUP($A249,'Old-SVXY-OHLC'!$A$3:$E$5000,D$1,0)/VLOOKUP($A248,'Old-SVXY-OHLC'!$A$3:$E$5000,5,0)-1))</f>
        <v>10.181718910380694</v>
      </c>
      <c r="E249" s="11">
        <f>VLOOKUP(A249,Master!A$6:J$4994,$I$1,0)</f>
        <v>10.211184512919255</v>
      </c>
    </row>
    <row r="250" spans="1:5" x14ac:dyDescent="0.25">
      <c r="A250" s="1">
        <v>38432</v>
      </c>
      <c r="B250" s="11">
        <f>VLOOKUP($A249,Master!$A$6:$J$4994,$I$1,0)*(1+0.5*(VLOOKUP($A250,'Old-SVXY-OHLC'!$A$3:$E$5000,B$1,0)/VLOOKUP($A249,'Old-SVXY-OHLC'!$A$3:$E$5000,5,0)-1))</f>
        <v>10.255745366941746</v>
      </c>
      <c r="C250" s="11">
        <f>VLOOKUP($A249,Master!$A$6:$J$4994,$I$1,0)*(1+0.5*(VLOOKUP($A250,'Old-SVXY-OHLC'!$A$3:$E$5000,C$1,0)/VLOOKUP($A249,'Old-SVXY-OHLC'!$A$3:$E$5000,5,0)-1))</f>
        <v>10.263930954259715</v>
      </c>
      <c r="D250" s="11">
        <f>VLOOKUP($A249,Master!$A$6:$J$4994,$I$1,0)*(1+0.5*(VLOOKUP($A250,'Old-SVXY-OHLC'!$A$3:$E$5000,D$1,0)/VLOOKUP($A249,'Old-SVXY-OHLC'!$A$3:$E$5000,5,0)-1))</f>
        <v>10.197388525430336</v>
      </c>
      <c r="E250" s="11">
        <f>VLOOKUP(A250,Master!A$6:J$4994,$I$1,0)</f>
        <v>10.224181923290436</v>
      </c>
    </row>
    <row r="251" spans="1:5" x14ac:dyDescent="0.25">
      <c r="A251" s="1">
        <v>38433</v>
      </c>
      <c r="B251" s="11">
        <f>VLOOKUP($A250,Master!$A$6:$J$4994,$I$1,0)*(1+0.5*(VLOOKUP($A251,'Old-SVXY-OHLC'!$A$3:$E$5000,B$1,0)/VLOOKUP($A250,'Old-SVXY-OHLC'!$A$3:$E$5000,5,0)-1))</f>
        <v>10.282888611087397</v>
      </c>
      <c r="C251" s="11">
        <f>VLOOKUP($A250,Master!$A$6:$J$4994,$I$1,0)*(1+0.5*(VLOOKUP($A251,'Old-SVXY-OHLC'!$A$3:$E$5000,C$1,0)/VLOOKUP($A250,'Old-SVXY-OHLC'!$A$3:$E$5000,5,0)-1))</f>
        <v>10.282888611087397</v>
      </c>
      <c r="D251" s="11">
        <f>VLOOKUP($A250,Master!$A$6:$J$4994,$I$1,0)*(1+0.5*(VLOOKUP($A251,'Old-SVXY-OHLC'!$A$3:$E$5000,D$1,0)/VLOOKUP($A250,'Old-SVXY-OHLC'!$A$3:$E$5000,5,0)-1))</f>
        <v>10.059434455577167</v>
      </c>
      <c r="E251" s="11">
        <f>VLOOKUP(A251,Master!A$6:J$4994,$I$1,0)</f>
        <v>10.130171889524776</v>
      </c>
    </row>
    <row r="252" spans="1:5" x14ac:dyDescent="0.25">
      <c r="A252" s="1">
        <v>38434</v>
      </c>
      <c r="B252" s="11">
        <f>VLOOKUP($A251,Master!$A$6:$J$4994,$I$1,0)*(1+0.5*(VLOOKUP($A252,'Old-SVXY-OHLC'!$A$3:$E$5000,B$1,0)/VLOOKUP($A251,'Old-SVXY-OHLC'!$A$3:$E$5000,5,0)-1))</f>
        <v>10.203429276298506</v>
      </c>
      <c r="C252" s="11">
        <f>VLOOKUP($A251,Master!$A$6:$J$4994,$I$1,0)*(1+0.5*(VLOOKUP($A252,'Old-SVXY-OHLC'!$A$3:$E$5000,C$1,0)/VLOOKUP($A251,'Old-SVXY-OHLC'!$A$3:$E$5000,5,0)-1))</f>
        <v>10.233362270079537</v>
      </c>
      <c r="D252" s="11">
        <f>VLOOKUP($A251,Master!$A$6:$J$4994,$I$1,0)*(1+0.5*(VLOOKUP($A252,'Old-SVXY-OHLC'!$A$3:$E$5000,D$1,0)/VLOOKUP($A251,'Old-SVXY-OHLC'!$A$3:$E$5000,5,0)-1))</f>
        <v>10.083697593454527</v>
      </c>
      <c r="E252" s="11">
        <f>VLOOKUP(A252,Master!A$6:J$4994,$I$1,0)</f>
        <v>10.097273961868748</v>
      </c>
    </row>
    <row r="253" spans="1:5" x14ac:dyDescent="0.25">
      <c r="A253" s="1">
        <v>38435</v>
      </c>
      <c r="B253" s="11">
        <f>VLOOKUP($A252,Master!$A$6:$J$4994,$I$1,0)*(1+0.5*(VLOOKUP($A253,'Old-SVXY-OHLC'!$A$3:$E$5000,B$1,0)/VLOOKUP($A252,'Old-SVXY-OHLC'!$A$3:$E$5000,5,0)-1))</f>
        <v>10.048024872990672</v>
      </c>
      <c r="C253" s="11">
        <f>VLOOKUP($A252,Master!$A$6:$J$4994,$I$1,0)*(1+0.5*(VLOOKUP($A253,'Old-SVXY-OHLC'!$A$3:$E$5000,C$1,0)/VLOOKUP($A252,'Old-SVXY-OHLC'!$A$3:$E$5000,5,0)-1))</f>
        <v>10.218359147045893</v>
      </c>
      <c r="D253" s="11">
        <f>VLOOKUP($A252,Master!$A$6:$J$4994,$I$1,0)*(1+0.5*(VLOOKUP($A253,'Old-SVXY-OHLC'!$A$3:$E$5000,D$1,0)/VLOOKUP($A252,'Old-SVXY-OHLC'!$A$3:$E$5000,5,0)-1))</f>
        <v>10.048024872990672</v>
      </c>
      <c r="E253" s="11">
        <f>VLOOKUP(A253,Master!A$6:J$4994,$I$1,0)</f>
        <v>10.175311398021266</v>
      </c>
    </row>
    <row r="254" spans="1:5" x14ac:dyDescent="0.25">
      <c r="A254" s="1">
        <v>38439</v>
      </c>
      <c r="B254" s="11">
        <f>VLOOKUP($A253,Master!$A$6:$J$4994,$I$1,0)*(1+0.5*(VLOOKUP($A254,'Old-SVXY-OHLC'!$A$3:$E$5000,B$1,0)/VLOOKUP($A253,'Old-SVXY-OHLC'!$A$3:$E$5000,5,0)-1))</f>
        <v>10.274989544927381</v>
      </c>
      <c r="C254" s="11">
        <f>VLOOKUP($A253,Master!$A$6:$J$4994,$I$1,0)*(1+0.5*(VLOOKUP($A254,'Old-SVXY-OHLC'!$A$3:$E$5000,C$1,0)/VLOOKUP($A253,'Old-SVXY-OHLC'!$A$3:$E$5000,5,0)-1))</f>
        <v>10.274989544927381</v>
      </c>
      <c r="D254" s="11">
        <f>VLOOKUP($A253,Master!$A$6:$J$4994,$I$1,0)*(1+0.5*(VLOOKUP($A254,'Old-SVXY-OHLC'!$A$3:$E$5000,D$1,0)/VLOOKUP($A253,'Old-SVXY-OHLC'!$A$3:$E$5000,5,0)-1))</f>
        <v>10.126968989882091</v>
      </c>
      <c r="E254" s="11">
        <f>VLOOKUP(A254,Master!A$6:J$4994,$I$1,0)</f>
        <v>10.127503221317607</v>
      </c>
    </row>
    <row r="255" spans="1:5" x14ac:dyDescent="0.25">
      <c r="A255" s="1">
        <v>38440</v>
      </c>
      <c r="B255" s="11">
        <f>VLOOKUP($A254,Master!$A$6:$J$4994,$I$1,0)*(1+0.5*(VLOOKUP($A255,'Old-SVXY-OHLC'!$A$3:$E$5000,B$1,0)/VLOOKUP($A254,'Old-SVXY-OHLC'!$A$3:$E$5000,5,0)-1))</f>
        <v>10.034324387139552</v>
      </c>
      <c r="C255" s="11">
        <f>VLOOKUP($A254,Master!$A$6:$J$4994,$I$1,0)*(1+0.5*(VLOOKUP($A255,'Old-SVXY-OHLC'!$A$3:$E$5000,C$1,0)/VLOOKUP($A254,'Old-SVXY-OHLC'!$A$3:$E$5000,5,0)-1))</f>
        <v>10.270124118351477</v>
      </c>
      <c r="D255" s="11">
        <f>VLOOKUP($A254,Master!$A$6:$J$4994,$I$1,0)*(1+0.5*(VLOOKUP($A255,'Old-SVXY-OHLC'!$A$3:$E$5000,D$1,0)/VLOOKUP($A254,'Old-SVXY-OHLC'!$A$3:$E$5000,5,0)-1))</f>
        <v>9.6383138307344947</v>
      </c>
      <c r="E255" s="11">
        <f>VLOOKUP(A255,Master!A$6:J$4994,$I$1,0)</f>
        <v>9.8843152048665388</v>
      </c>
    </row>
    <row r="256" spans="1:5" x14ac:dyDescent="0.25">
      <c r="A256" s="1">
        <v>38441</v>
      </c>
      <c r="B256" s="11">
        <f>VLOOKUP($A255,Master!$A$6:$J$4994,$I$1,0)*(1+0.5*(VLOOKUP($A256,'Old-SVXY-OHLC'!$A$3:$E$5000,B$1,0)/VLOOKUP($A255,'Old-SVXY-OHLC'!$A$3:$E$5000,5,0)-1))</f>
        <v>9.9620971131656031</v>
      </c>
      <c r="C256" s="11">
        <f>VLOOKUP($A255,Master!$A$6:$J$4994,$I$1,0)*(1+0.5*(VLOOKUP($A256,'Old-SVXY-OHLC'!$A$3:$E$5000,C$1,0)/VLOOKUP($A255,'Old-SVXY-OHLC'!$A$3:$E$5000,5,0)-1))</f>
        <v>10.177189948733735</v>
      </c>
      <c r="D256" s="11">
        <f>VLOOKUP($A255,Master!$A$6:$J$4994,$I$1,0)*(1+0.5*(VLOOKUP($A256,'Old-SVXY-OHLC'!$A$3:$E$5000,D$1,0)/VLOOKUP($A255,'Old-SVXY-OHLC'!$A$3:$E$5000,5,0)-1))</f>
        <v>9.9318138980514394</v>
      </c>
      <c r="E256" s="11">
        <f>VLOOKUP(A256,Master!A$6:J$4994,$I$1,0)</f>
        <v>10.121960513987338</v>
      </c>
    </row>
    <row r="257" spans="1:5" x14ac:dyDescent="0.25">
      <c r="A257" s="1">
        <v>38442</v>
      </c>
      <c r="B257" s="11">
        <f>VLOOKUP($A256,Master!$A$6:$J$4994,$I$1,0)*(1+0.5*(VLOOKUP($A257,'Old-SVXY-OHLC'!$A$3:$E$5000,B$1,0)/VLOOKUP($A256,'Old-SVXY-OHLC'!$A$3:$E$5000,5,0)-1))</f>
        <v>10.272416564527932</v>
      </c>
      <c r="C257" s="11">
        <f>VLOOKUP($A256,Master!$A$6:$J$4994,$I$1,0)*(1+0.5*(VLOOKUP($A257,'Old-SVXY-OHLC'!$A$3:$E$5000,C$1,0)/VLOOKUP($A256,'Old-SVXY-OHLC'!$A$3:$E$5000,5,0)-1))</f>
        <v>10.272416564527932</v>
      </c>
      <c r="D257" s="11">
        <f>VLOOKUP($A256,Master!$A$6:$J$4994,$I$1,0)*(1+0.5*(VLOOKUP($A257,'Old-SVXY-OHLC'!$A$3:$E$5000,D$1,0)/VLOOKUP($A256,'Old-SVXY-OHLC'!$A$3:$E$5000,5,0)-1))</f>
        <v>10.068947519248358</v>
      </c>
      <c r="E257" s="11">
        <f>VLOOKUP(A257,Master!A$6:J$4994,$I$1,0)</f>
        <v>10.131081685626471</v>
      </c>
    </row>
    <row r="258" spans="1:5" x14ac:dyDescent="0.25">
      <c r="A258" s="1">
        <v>38443</v>
      </c>
      <c r="B258" s="11">
        <f>VLOOKUP($A257,Master!$A$6:$J$4994,$I$1,0)*(1+0.5*(VLOOKUP($A258,'Old-SVXY-OHLC'!$A$3:$E$5000,B$1,0)/VLOOKUP($A257,'Old-SVXY-OHLC'!$A$3:$E$5000,5,0)-1))</f>
        <v>10.225473220323073</v>
      </c>
      <c r="C258" s="11">
        <f>VLOOKUP($A257,Master!$A$6:$J$4994,$I$1,0)*(1+0.5*(VLOOKUP($A258,'Old-SVXY-OHLC'!$A$3:$E$5000,C$1,0)/VLOOKUP($A257,'Old-SVXY-OHLC'!$A$3:$E$5000,5,0)-1))</f>
        <v>10.297005989901155</v>
      </c>
      <c r="D258" s="11">
        <f>VLOOKUP($A257,Master!$A$6:$J$4994,$I$1,0)*(1+0.5*(VLOOKUP($A258,'Old-SVXY-OHLC'!$A$3:$E$5000,D$1,0)/VLOOKUP($A257,'Old-SVXY-OHLC'!$A$3:$E$5000,5,0)-1))</f>
        <v>9.9413624140655514</v>
      </c>
      <c r="E258" s="11">
        <f>VLOOKUP(A258,Master!A$6:J$4994,$I$1,0)</f>
        <v>10.030231417899049</v>
      </c>
    </row>
    <row r="259" spans="1:5" x14ac:dyDescent="0.25">
      <c r="A259" s="1">
        <v>38446</v>
      </c>
      <c r="B259" s="11">
        <f>VLOOKUP($A258,Master!$A$6:$J$4994,$I$1,0)*(1+0.5*(VLOOKUP($A259,'Old-SVXY-OHLC'!$A$3:$E$5000,B$1,0)/VLOOKUP($A258,'Old-SVXY-OHLC'!$A$3:$E$5000,5,0)-1))</f>
        <v>10.046826444184983</v>
      </c>
      <c r="C259" s="11">
        <f>VLOOKUP($A258,Master!$A$6:$J$4994,$I$1,0)*(1+0.5*(VLOOKUP($A259,'Old-SVXY-OHLC'!$A$3:$E$5000,C$1,0)/VLOOKUP($A258,'Old-SVXY-OHLC'!$A$3:$E$5000,5,0)-1))</f>
        <v>10.046826444184983</v>
      </c>
      <c r="D259" s="11">
        <f>VLOOKUP($A258,Master!$A$6:$J$4994,$I$1,0)*(1+0.5*(VLOOKUP($A259,'Old-SVXY-OHLC'!$A$3:$E$5000,D$1,0)/VLOOKUP($A258,'Old-SVXY-OHLC'!$A$3:$E$5000,5,0)-1))</f>
        <v>9.9027022392193977</v>
      </c>
      <c r="E259" s="11">
        <f>VLOOKUP(A259,Master!A$6:J$4994,$I$1,0)</f>
        <v>9.9030949438325688</v>
      </c>
    </row>
    <row r="260" spans="1:5" x14ac:dyDescent="0.25">
      <c r="A260" s="1">
        <v>38447</v>
      </c>
      <c r="B260" s="11">
        <f>VLOOKUP($A259,Master!$A$6:$J$4994,$I$1,0)*(1+0.5*(VLOOKUP($A260,'Old-SVXY-OHLC'!$A$3:$E$5000,B$1,0)/VLOOKUP($A259,'Old-SVXY-OHLC'!$A$3:$E$5000,5,0)-1))</f>
        <v>9.8970782751771527</v>
      </c>
      <c r="C260" s="11">
        <f>VLOOKUP($A259,Master!$A$6:$J$4994,$I$1,0)*(1+0.5*(VLOOKUP($A260,'Old-SVXY-OHLC'!$A$3:$E$5000,C$1,0)/VLOOKUP($A259,'Old-SVXY-OHLC'!$A$3:$E$5000,5,0)-1))</f>
        <v>9.9665850295346434</v>
      </c>
      <c r="D260" s="11">
        <f>VLOOKUP($A259,Master!$A$6:$J$4994,$I$1,0)*(1+0.5*(VLOOKUP($A260,'Old-SVXY-OHLC'!$A$3:$E$5000,D$1,0)/VLOOKUP($A259,'Old-SVXY-OHLC'!$A$3:$E$5000,5,0)-1))</f>
        <v>9.8729978901629654</v>
      </c>
      <c r="E260" s="11">
        <f>VLOOKUP(A260,Master!A$6:J$4994,$I$1,0)</f>
        <v>9.9667030025393508</v>
      </c>
    </row>
    <row r="261" spans="1:5" x14ac:dyDescent="0.25">
      <c r="A261" s="1">
        <v>38448</v>
      </c>
      <c r="B261" s="11">
        <f>VLOOKUP($A260,Master!$A$6:$J$4994,$I$1,0)*(1+0.5*(VLOOKUP($A261,'Old-SVXY-OHLC'!$A$3:$E$5000,B$1,0)/VLOOKUP($A260,'Old-SVXY-OHLC'!$A$3:$E$5000,5,0)-1))</f>
        <v>9.9740443599731563</v>
      </c>
      <c r="C261" s="11">
        <f>VLOOKUP($A260,Master!$A$6:$J$4994,$I$1,0)*(1+0.5*(VLOOKUP($A261,'Old-SVXY-OHLC'!$A$3:$E$5000,C$1,0)/VLOOKUP($A260,'Old-SVXY-OHLC'!$A$3:$E$5000,5,0)-1))</f>
        <v>10.217622498163136</v>
      </c>
      <c r="D261" s="11">
        <f>VLOOKUP($A260,Master!$A$6:$J$4994,$I$1,0)*(1+0.5*(VLOOKUP($A261,'Old-SVXY-OHLC'!$A$3:$E$5000,D$1,0)/VLOOKUP($A260,'Old-SVXY-OHLC'!$A$3:$E$5000,5,0)-1))</f>
        <v>9.9740443599731563</v>
      </c>
      <c r="E261" s="11">
        <f>VLOOKUP(A261,Master!A$6:J$4994,$I$1,0)</f>
        <v>10.217736544439727</v>
      </c>
    </row>
    <row r="262" spans="1:5" x14ac:dyDescent="0.25">
      <c r="A262" s="1">
        <v>38449</v>
      </c>
      <c r="B262" s="11">
        <f>VLOOKUP($A261,Master!$A$6:$J$4994,$I$1,0)*(1+0.5*(VLOOKUP($A262,'Old-SVXY-OHLC'!$A$3:$E$5000,B$1,0)/VLOOKUP($A261,'Old-SVXY-OHLC'!$A$3:$E$5000,5,0)-1))</f>
        <v>10.145185225057881</v>
      </c>
      <c r="C262" s="11">
        <f>VLOOKUP($A261,Master!$A$6:$J$4994,$I$1,0)*(1+0.5*(VLOOKUP($A262,'Old-SVXY-OHLC'!$A$3:$E$5000,C$1,0)/VLOOKUP($A261,'Old-SVXY-OHLC'!$A$3:$E$5000,5,0)-1))</f>
        <v>10.317739624677014</v>
      </c>
      <c r="D262" s="11">
        <f>VLOOKUP($A261,Master!$A$6:$J$4994,$I$1,0)*(1+0.5*(VLOOKUP($A262,'Old-SVXY-OHLC'!$A$3:$E$5000,D$1,0)/VLOOKUP($A261,'Old-SVXY-OHLC'!$A$3:$E$5000,5,0)-1))</f>
        <v>10.145185225057881</v>
      </c>
      <c r="E262" s="11">
        <f>VLOOKUP(A262,Master!A$6:J$4994,$I$1,0)</f>
        <v>10.309810359024969</v>
      </c>
    </row>
    <row r="263" spans="1:5" x14ac:dyDescent="0.25">
      <c r="A263" s="1">
        <v>38450</v>
      </c>
      <c r="B263" s="11">
        <f>VLOOKUP($A262,Master!$A$6:$J$4994,$I$1,0)*(1+0.5*(VLOOKUP($A263,'Old-SVXY-OHLC'!$A$3:$E$5000,B$1,0)/VLOOKUP($A262,'Old-SVXY-OHLC'!$A$3:$E$5000,5,0)-1))</f>
        <v>10.318037696150174</v>
      </c>
      <c r="C263" s="11">
        <f>VLOOKUP($A262,Master!$A$6:$J$4994,$I$1,0)*(1+0.5*(VLOOKUP($A263,'Old-SVXY-OHLC'!$A$3:$E$5000,C$1,0)/VLOOKUP($A262,'Old-SVXY-OHLC'!$A$3:$E$5000,5,0)-1))</f>
        <v>10.405920305351048</v>
      </c>
      <c r="D263" s="11">
        <f>VLOOKUP($A262,Master!$A$6:$J$4994,$I$1,0)*(1+0.5*(VLOOKUP($A263,'Old-SVXY-OHLC'!$A$3:$E$5000,D$1,0)/VLOOKUP($A262,'Old-SVXY-OHLC'!$A$3:$E$5000,5,0)-1))</f>
        <v>10.300585768914889</v>
      </c>
      <c r="E263" s="11">
        <f>VLOOKUP(A263,Master!A$6:J$4994,$I$1,0)</f>
        <v>10.32200716742916</v>
      </c>
    </row>
    <row r="264" spans="1:5" x14ac:dyDescent="0.25">
      <c r="A264" s="1">
        <v>38453</v>
      </c>
      <c r="B264" s="11">
        <f>VLOOKUP($A263,Master!$A$6:$J$4994,$I$1,0)*(1+0.5*(VLOOKUP($A264,'Old-SVXY-OHLC'!$A$3:$E$5000,B$1,0)/VLOOKUP($A263,'Old-SVXY-OHLC'!$A$3:$E$5000,5,0)-1))</f>
        <v>10.344732511880039</v>
      </c>
      <c r="C264" s="11">
        <f>VLOOKUP($A263,Master!$A$6:$J$4994,$I$1,0)*(1+0.5*(VLOOKUP($A264,'Old-SVXY-OHLC'!$A$3:$E$5000,C$1,0)/VLOOKUP($A263,'Old-SVXY-OHLC'!$A$3:$E$5000,5,0)-1))</f>
        <v>10.363449148886978</v>
      </c>
      <c r="D264" s="11">
        <f>VLOOKUP($A263,Master!$A$6:$J$4994,$I$1,0)*(1+0.5*(VLOOKUP($A264,'Old-SVXY-OHLC'!$A$3:$E$5000,D$1,0)/VLOOKUP($A263,'Old-SVXY-OHLC'!$A$3:$E$5000,5,0)-1))</f>
        <v>10.344732511880039</v>
      </c>
      <c r="E264" s="11">
        <f>VLOOKUP(A264,Master!A$6:J$4994,$I$1,0)</f>
        <v>10.357945463833882</v>
      </c>
    </row>
    <row r="265" spans="1:5" x14ac:dyDescent="0.25">
      <c r="A265" s="1">
        <v>38454</v>
      </c>
      <c r="B265" s="11">
        <f>VLOOKUP($A264,Master!$A$6:$J$4994,$I$1,0)*(1+0.5*(VLOOKUP($A265,'Old-SVXY-OHLC'!$A$3:$E$5000,B$1,0)/VLOOKUP($A264,'Old-SVXY-OHLC'!$A$3:$E$5000,5,0)-1))</f>
        <v>10.32644043667646</v>
      </c>
      <c r="C265" s="11">
        <f>VLOOKUP($A264,Master!$A$6:$J$4994,$I$1,0)*(1+0.5*(VLOOKUP($A265,'Old-SVXY-OHLC'!$A$3:$E$5000,C$1,0)/VLOOKUP($A264,'Old-SVXY-OHLC'!$A$3:$E$5000,5,0)-1))</f>
        <v>10.484705757442143</v>
      </c>
      <c r="D265" s="11">
        <f>VLOOKUP($A264,Master!$A$6:$J$4994,$I$1,0)*(1+0.5*(VLOOKUP($A265,'Old-SVXY-OHLC'!$A$3:$E$5000,D$1,0)/VLOOKUP($A264,'Old-SVXY-OHLC'!$A$3:$E$5000,5,0)-1))</f>
        <v>10.266637955414497</v>
      </c>
      <c r="E265" s="11">
        <f>VLOOKUP(A265,Master!A$6:J$4994,$I$1,0)</f>
        <v>10.484824003771473</v>
      </c>
    </row>
    <row r="266" spans="1:5" x14ac:dyDescent="0.25">
      <c r="A266" s="1">
        <v>38455</v>
      </c>
      <c r="B266" s="11">
        <f>VLOOKUP($A265,Master!$A$6:$J$4994,$I$1,0)*(1+0.5*(VLOOKUP($A266,'Old-SVXY-OHLC'!$A$3:$E$5000,B$1,0)/VLOOKUP($A265,'Old-SVXY-OHLC'!$A$3:$E$5000,5,0)-1))</f>
        <v>10.504998218939402</v>
      </c>
      <c r="C266" s="11">
        <f>VLOOKUP($A265,Master!$A$6:$J$4994,$I$1,0)*(1+0.5*(VLOOKUP($A266,'Old-SVXY-OHLC'!$A$3:$E$5000,C$1,0)/VLOOKUP($A265,'Old-SVXY-OHLC'!$A$3:$E$5000,5,0)-1))</f>
        <v>10.504998218939402</v>
      </c>
      <c r="D266" s="11">
        <f>VLOOKUP($A265,Master!$A$6:$J$4994,$I$1,0)*(1+0.5*(VLOOKUP($A266,'Old-SVXY-OHLC'!$A$3:$E$5000,D$1,0)/VLOOKUP($A265,'Old-SVXY-OHLC'!$A$3:$E$5000,5,0)-1))</f>
        <v>10.233298863505011</v>
      </c>
      <c r="E266" s="11">
        <f>VLOOKUP(A266,Master!A$6:J$4994,$I$1,0)</f>
        <v>10.254995632669713</v>
      </c>
    </row>
    <row r="267" spans="1:5" x14ac:dyDescent="0.25">
      <c r="A267" s="1">
        <v>38456</v>
      </c>
      <c r="B267" s="11">
        <f>VLOOKUP($A266,Master!$A$6:$J$4994,$I$1,0)*(1+0.5*(VLOOKUP($A267,'Old-SVXY-OHLC'!$A$3:$E$5000,B$1,0)/VLOOKUP($A266,'Old-SVXY-OHLC'!$A$3:$E$5000,5,0)-1))</f>
        <v>10.213530295264826</v>
      </c>
      <c r="C267" s="11">
        <f>VLOOKUP($A266,Master!$A$6:$J$4994,$I$1,0)*(1+0.5*(VLOOKUP($A267,'Old-SVXY-OHLC'!$A$3:$E$5000,C$1,0)/VLOOKUP($A266,'Old-SVXY-OHLC'!$A$3:$E$5000,5,0)-1))</f>
        <v>10.267234227813518</v>
      </c>
      <c r="D267" s="11">
        <f>VLOOKUP($A266,Master!$A$6:$J$4994,$I$1,0)*(1+0.5*(VLOOKUP($A267,'Old-SVXY-OHLC'!$A$3:$E$5000,D$1,0)/VLOOKUP($A266,'Old-SVXY-OHLC'!$A$3:$E$5000,5,0)-1))</f>
        <v>9.9521132548823168</v>
      </c>
      <c r="E267" s="11">
        <f>VLOOKUP(A267,Master!A$6:J$4994,$I$1,0)</f>
        <v>9.9522414172729761</v>
      </c>
    </row>
    <row r="268" spans="1:5" x14ac:dyDescent="0.25">
      <c r="A268" s="1">
        <v>38457</v>
      </c>
      <c r="B268" s="11">
        <f>VLOOKUP($A267,Master!$A$6:$J$4994,$I$1,0)*(1+0.5*(VLOOKUP($A268,'Old-SVXY-OHLC'!$A$3:$E$5000,B$1,0)/VLOOKUP($A267,'Old-SVXY-OHLC'!$A$3:$E$5000,5,0)-1))</f>
        <v>9.9718049481189492</v>
      </c>
      <c r="C268" s="11">
        <f>VLOOKUP($A267,Master!$A$6:$J$4994,$I$1,0)*(1+0.5*(VLOOKUP($A268,'Old-SVXY-OHLC'!$A$3:$E$5000,C$1,0)/VLOOKUP($A267,'Old-SVXY-OHLC'!$A$3:$E$5000,5,0)-1))</f>
        <v>9.999227227884834</v>
      </c>
      <c r="D268" s="11">
        <f>VLOOKUP($A267,Master!$A$6:$J$4994,$I$1,0)*(1+0.5*(VLOOKUP($A268,'Old-SVXY-OHLC'!$A$3:$E$5000,D$1,0)/VLOOKUP($A267,'Old-SVXY-OHLC'!$A$3:$E$5000,5,0)-1))</f>
        <v>9.6838278691187156</v>
      </c>
      <c r="E268" s="11">
        <f>VLOOKUP(A268,Master!A$6:J$4994,$I$1,0)</f>
        <v>9.7301426634412458</v>
      </c>
    </row>
    <row r="269" spans="1:5" x14ac:dyDescent="0.25">
      <c r="A269" s="1">
        <v>38460</v>
      </c>
      <c r="B269" s="11">
        <f>VLOOKUP($A268,Master!$A$6:$J$4994,$I$1,0)*(1+0.5*(VLOOKUP($A269,'Old-SVXY-OHLC'!$A$3:$E$5000,B$1,0)/VLOOKUP($A268,'Old-SVXY-OHLC'!$A$3:$E$5000,5,0)-1))</f>
        <v>9.6851251605723725</v>
      </c>
      <c r="C269" s="11">
        <f>VLOOKUP($A268,Master!$A$6:$J$4994,$I$1,0)*(1+0.5*(VLOOKUP($A269,'Old-SVXY-OHLC'!$A$3:$E$5000,C$1,0)/VLOOKUP($A268,'Old-SVXY-OHLC'!$A$3:$E$5000,5,0)-1))</f>
        <v>9.7297174085584324</v>
      </c>
      <c r="D269" s="11">
        <f>VLOOKUP($A268,Master!$A$6:$J$4994,$I$1,0)*(1+0.5*(VLOOKUP($A269,'Old-SVXY-OHLC'!$A$3:$E$5000,D$1,0)/VLOOKUP($A268,'Old-SVXY-OHLC'!$A$3:$E$5000,5,0)-1))</f>
        <v>9.6717865246796695</v>
      </c>
      <c r="E269" s="11">
        <f>VLOOKUP(A269,Master!A$6:J$4994,$I$1,0)</f>
        <v>9.7300601662990278</v>
      </c>
    </row>
    <row r="270" spans="1:5" x14ac:dyDescent="0.25">
      <c r="A270" s="1">
        <v>38461</v>
      </c>
      <c r="B270" s="11">
        <f>VLOOKUP($A269,Master!$A$6:$J$4994,$I$1,0)*(1+0.5*(VLOOKUP($A270,'Old-SVXY-OHLC'!$A$3:$E$5000,B$1,0)/VLOOKUP($A269,'Old-SVXY-OHLC'!$A$3:$E$5000,5,0)-1))</f>
        <v>9.9605870333708602</v>
      </c>
      <c r="C270" s="11">
        <f>VLOOKUP($A269,Master!$A$6:$J$4994,$I$1,0)*(1+0.5*(VLOOKUP($A270,'Old-SVXY-OHLC'!$A$3:$E$5000,C$1,0)/VLOOKUP($A269,'Old-SVXY-OHLC'!$A$3:$E$5000,5,0)-1))</f>
        <v>9.9605870333708602</v>
      </c>
      <c r="D270" s="11">
        <f>VLOOKUP($A269,Master!$A$6:$J$4994,$I$1,0)*(1+0.5*(VLOOKUP($A270,'Old-SVXY-OHLC'!$A$3:$E$5000,D$1,0)/VLOOKUP($A269,'Old-SVXY-OHLC'!$A$3:$E$5000,5,0)-1))</f>
        <v>9.785252276098964</v>
      </c>
      <c r="E270" s="11">
        <f>VLOOKUP(A270,Master!A$6:J$4994,$I$1,0)</f>
        <v>9.9179395092416716</v>
      </c>
    </row>
    <row r="271" spans="1:5" x14ac:dyDescent="0.25">
      <c r="A271" s="1">
        <v>38462</v>
      </c>
      <c r="B271" s="11">
        <f>VLOOKUP($A270,Master!$A$6:$J$4994,$I$1,0)*(1+0.5*(VLOOKUP($A271,'Old-SVXY-OHLC'!$A$3:$E$5000,B$1,0)/VLOOKUP($A270,'Old-SVXY-OHLC'!$A$3:$E$5000,5,0)-1))</f>
        <v>9.8882054585670023</v>
      </c>
      <c r="C271" s="11">
        <f>VLOOKUP($A270,Master!$A$6:$J$4994,$I$1,0)*(1+0.5*(VLOOKUP($A271,'Old-SVXY-OHLC'!$A$3:$E$5000,C$1,0)/VLOOKUP($A270,'Old-SVXY-OHLC'!$A$3:$E$5000,5,0)-1))</f>
        <v>9.9212434161801344</v>
      </c>
      <c r="D271" s="11">
        <f>VLOOKUP($A270,Master!$A$6:$J$4994,$I$1,0)*(1+0.5*(VLOOKUP($A271,'Old-SVXY-OHLC'!$A$3:$E$5000,D$1,0)/VLOOKUP($A270,'Old-SVXY-OHLC'!$A$3:$E$5000,5,0)-1))</f>
        <v>9.756054461943096</v>
      </c>
      <c r="E271" s="11">
        <f>VLOOKUP(A271,Master!A$6:J$4994,$I$1,0)</f>
        <v>9.788837382063905</v>
      </c>
    </row>
    <row r="272" spans="1:5" x14ac:dyDescent="0.25">
      <c r="A272" s="1">
        <v>38463</v>
      </c>
      <c r="B272" s="11">
        <f>VLOOKUP($A271,Master!$A$6:$J$4994,$I$1,0)*(1+0.5*(VLOOKUP($A272,'Old-SVXY-OHLC'!$A$3:$E$5000,B$1,0)/VLOOKUP($A271,'Old-SVXY-OHLC'!$A$3:$E$5000,5,0)-1))</f>
        <v>9.8721432483364104</v>
      </c>
      <c r="C272" s="11">
        <f>VLOOKUP($A271,Master!$A$6:$J$4994,$I$1,0)*(1+0.5*(VLOOKUP($A272,'Old-SVXY-OHLC'!$A$3:$E$5000,C$1,0)/VLOOKUP($A271,'Old-SVXY-OHLC'!$A$3:$E$5000,5,0)-1))</f>
        <v>10.067634383503536</v>
      </c>
      <c r="D272" s="11">
        <f>VLOOKUP($A271,Master!$A$6:$J$4994,$I$1,0)*(1+0.5*(VLOOKUP($A272,'Old-SVXY-OHLC'!$A$3:$E$5000,D$1,0)/VLOOKUP($A271,'Old-SVXY-OHLC'!$A$3:$E$5000,5,0)-1))</f>
        <v>9.871508542066854</v>
      </c>
      <c r="E272" s="11">
        <f>VLOOKUP(A272,Master!A$6:J$4994,$I$1,0)</f>
        <v>10.0537263806425</v>
      </c>
    </row>
    <row r="273" spans="1:5" x14ac:dyDescent="0.25">
      <c r="A273" s="1">
        <v>38464</v>
      </c>
      <c r="B273" s="11">
        <f>VLOOKUP($A272,Master!$A$6:$J$4994,$I$1,0)*(1+0.5*(VLOOKUP($A273,'Old-SVXY-OHLC'!$A$3:$E$5000,B$1,0)/VLOOKUP($A272,'Old-SVXY-OHLC'!$A$3:$E$5000,5,0)-1))</f>
        <v>10.038925353576754</v>
      </c>
      <c r="C273" s="11">
        <f>VLOOKUP($A272,Master!$A$6:$J$4994,$I$1,0)*(1+0.5*(VLOOKUP($A273,'Old-SVXY-OHLC'!$A$3:$E$5000,C$1,0)/VLOOKUP($A272,'Old-SVXY-OHLC'!$A$3:$E$5000,5,0)-1))</f>
        <v>10.054414672235739</v>
      </c>
      <c r="D273" s="11">
        <f>VLOOKUP($A272,Master!$A$6:$J$4994,$I$1,0)*(1+0.5*(VLOOKUP($A273,'Old-SVXY-OHLC'!$A$3:$E$5000,D$1,0)/VLOOKUP($A272,'Old-SVXY-OHLC'!$A$3:$E$5000,5,0)-1))</f>
        <v>9.8231048622256161</v>
      </c>
      <c r="E273" s="11">
        <f>VLOOKUP(A273,Master!A$6:J$4994,$I$1,0)</f>
        <v>9.9030483456427447</v>
      </c>
    </row>
    <row r="274" spans="1:5" x14ac:dyDescent="0.25">
      <c r="A274" s="1">
        <v>38467</v>
      </c>
      <c r="B274" s="11">
        <f>VLOOKUP($A273,Master!$A$6:$J$4994,$I$1,0)*(1+0.5*(VLOOKUP($A274,'Old-SVXY-OHLC'!$A$3:$E$5000,B$1,0)/VLOOKUP($A273,'Old-SVXY-OHLC'!$A$3:$E$5000,5,0)-1))</f>
        <v>9.9833441290627309</v>
      </c>
      <c r="C274" s="11">
        <f>VLOOKUP($A273,Master!$A$6:$J$4994,$I$1,0)*(1+0.5*(VLOOKUP($A274,'Old-SVXY-OHLC'!$A$3:$E$5000,C$1,0)/VLOOKUP($A273,'Old-SVXY-OHLC'!$A$3:$E$5000,5,0)-1))</f>
        <v>10.081400690264221</v>
      </c>
      <c r="D274" s="11">
        <f>VLOOKUP($A273,Master!$A$6:$J$4994,$I$1,0)*(1+0.5*(VLOOKUP($A274,'Old-SVXY-OHLC'!$A$3:$E$5000,D$1,0)/VLOOKUP($A273,'Old-SVXY-OHLC'!$A$3:$E$5000,5,0)-1))</f>
        <v>9.925096906543466</v>
      </c>
      <c r="E274" s="11">
        <f>VLOOKUP(A274,Master!A$6:J$4994,$I$1,0)</f>
        <v>10.081774939059327</v>
      </c>
    </row>
    <row r="275" spans="1:5" x14ac:dyDescent="0.25">
      <c r="A275" s="1">
        <v>38468</v>
      </c>
      <c r="B275" s="11">
        <f>VLOOKUP($A274,Master!$A$6:$J$4994,$I$1,0)*(1+0.5*(VLOOKUP($A275,'Old-SVXY-OHLC'!$A$3:$E$5000,B$1,0)/VLOOKUP($A274,'Old-SVXY-OHLC'!$A$3:$E$5000,5,0)-1))</f>
        <v>10.020013027891197</v>
      </c>
      <c r="C275" s="11">
        <f>VLOOKUP($A274,Master!$A$6:$J$4994,$I$1,0)*(1+0.5*(VLOOKUP($A275,'Old-SVXY-OHLC'!$A$3:$E$5000,C$1,0)/VLOOKUP($A274,'Old-SVXY-OHLC'!$A$3:$E$5000,5,0)-1))</f>
        <v>10.053322891857478</v>
      </c>
      <c r="D275" s="11">
        <f>VLOOKUP($A274,Master!$A$6:$J$4994,$I$1,0)*(1+0.5*(VLOOKUP($A275,'Old-SVXY-OHLC'!$A$3:$E$5000,D$1,0)/VLOOKUP($A274,'Old-SVXY-OHLC'!$A$3:$E$5000,5,0)-1))</f>
        <v>9.9700480853482354</v>
      </c>
      <c r="E275" s="11">
        <f>VLOOKUP(A275,Master!A$6:J$4994,$I$1,0)</f>
        <v>9.9808917557274377</v>
      </c>
    </row>
    <row r="276" spans="1:5" x14ac:dyDescent="0.25">
      <c r="A276" s="1">
        <v>38469</v>
      </c>
      <c r="B276" s="11">
        <f>VLOOKUP($A275,Master!$A$6:$J$4994,$I$1,0)*(1+0.5*(VLOOKUP($A276,'Old-SVXY-OHLC'!$A$3:$E$5000,B$1,0)/VLOOKUP($A275,'Old-SVXY-OHLC'!$A$3:$E$5000,5,0)-1))</f>
        <v>9.9506110379730011</v>
      </c>
      <c r="C276" s="11">
        <f>VLOOKUP($A275,Master!$A$6:$J$4994,$I$1,0)*(1+0.5*(VLOOKUP($A276,'Old-SVXY-OHLC'!$A$3:$E$5000,C$1,0)/VLOOKUP($A275,'Old-SVXY-OHLC'!$A$3:$E$5000,5,0)-1))</f>
        <v>10.018742652920482</v>
      </c>
      <c r="D276" s="11">
        <f>VLOOKUP($A275,Master!$A$6:$J$4994,$I$1,0)*(1+0.5*(VLOOKUP($A276,'Old-SVXY-OHLC'!$A$3:$E$5000,D$1,0)/VLOOKUP($A275,'Old-SVXY-OHLC'!$A$3:$E$5000,5,0)-1))</f>
        <v>9.8732266969390174</v>
      </c>
      <c r="E276" s="11">
        <f>VLOOKUP(A276,Master!A$6:J$4994,$I$1,0)</f>
        <v>9.9806319790926992</v>
      </c>
    </row>
    <row r="277" spans="1:5" x14ac:dyDescent="0.25">
      <c r="A277" s="1">
        <v>38470</v>
      </c>
      <c r="B277" s="11">
        <f>VLOOKUP($A276,Master!$A$6:$J$4994,$I$1,0)*(1+0.5*(VLOOKUP($A277,'Old-SVXY-OHLC'!$A$3:$E$5000,B$1,0)/VLOOKUP($A276,'Old-SVXY-OHLC'!$A$3:$E$5000,5,0)-1))</f>
        <v>9.9749165378322449</v>
      </c>
      <c r="C277" s="11">
        <f>VLOOKUP($A276,Master!$A$6:$J$4994,$I$1,0)*(1+0.5*(VLOOKUP($A277,'Old-SVXY-OHLC'!$A$3:$E$5000,C$1,0)/VLOOKUP($A276,'Old-SVXY-OHLC'!$A$3:$E$5000,5,0)-1))</f>
        <v>9.9749165378322449</v>
      </c>
      <c r="D277" s="11">
        <f>VLOOKUP($A276,Master!$A$6:$J$4994,$I$1,0)*(1+0.5*(VLOOKUP($A277,'Old-SVXY-OHLC'!$A$3:$E$5000,D$1,0)/VLOOKUP($A276,'Old-SVXY-OHLC'!$A$3:$E$5000,5,0)-1))</f>
        <v>9.6874598308578133</v>
      </c>
      <c r="E277" s="11">
        <f>VLOOKUP(A277,Master!A$6:J$4994,$I$1,0)</f>
        <v>9.7295686328626871</v>
      </c>
    </row>
    <row r="278" spans="1:5" x14ac:dyDescent="0.25">
      <c r="A278" s="1">
        <v>38471</v>
      </c>
      <c r="B278" s="11">
        <f>VLOOKUP($A277,Master!$A$6:$J$4994,$I$1,0)*(1+0.5*(VLOOKUP($A278,'Old-SVXY-OHLC'!$A$3:$E$5000,B$1,0)/VLOOKUP($A277,'Old-SVXY-OHLC'!$A$3:$E$5000,5,0)-1))</f>
        <v>9.8108276837108264</v>
      </c>
      <c r="C278" s="11">
        <f>VLOOKUP($A277,Master!$A$6:$J$4994,$I$1,0)*(1+0.5*(VLOOKUP($A278,'Old-SVXY-OHLC'!$A$3:$E$5000,C$1,0)/VLOOKUP($A277,'Old-SVXY-OHLC'!$A$3:$E$5000,5,0)-1))</f>
        <v>9.8272042404848818</v>
      </c>
      <c r="D278" s="11">
        <f>VLOOKUP($A277,Master!$A$6:$J$4994,$I$1,0)*(1+0.5*(VLOOKUP($A278,'Old-SVXY-OHLC'!$A$3:$E$5000,D$1,0)/VLOOKUP($A277,'Old-SVXY-OHLC'!$A$3:$E$5000,5,0)-1))</f>
        <v>9.6556398974088165</v>
      </c>
      <c r="E278" s="11">
        <f>VLOOKUP(A278,Master!A$6:J$4994,$I$1,0)</f>
        <v>9.7706458002791106</v>
      </c>
    </row>
    <row r="279" spans="1:5" x14ac:dyDescent="0.25">
      <c r="A279" s="1">
        <v>38474</v>
      </c>
      <c r="B279" s="11">
        <f>VLOOKUP($A278,Master!$A$6:$J$4994,$I$1,0)*(1+0.5*(VLOOKUP($A279,'Old-SVXY-OHLC'!$A$3:$E$5000,B$1,0)/VLOOKUP($A278,'Old-SVXY-OHLC'!$A$3:$E$5000,5,0)-1))</f>
        <v>9.8470579810432994</v>
      </c>
      <c r="C279" s="11">
        <f>VLOOKUP($A278,Master!$A$6:$J$4994,$I$1,0)*(1+0.5*(VLOOKUP($A279,'Old-SVXY-OHLC'!$A$3:$E$5000,C$1,0)/VLOOKUP($A278,'Old-SVXY-OHLC'!$A$3:$E$5000,5,0)-1))</f>
        <v>9.9140834462845611</v>
      </c>
      <c r="D279" s="11">
        <f>VLOOKUP($A278,Master!$A$6:$J$4994,$I$1,0)*(1+0.5*(VLOOKUP($A279,'Old-SVXY-OHLC'!$A$3:$E$5000,D$1,0)/VLOOKUP($A278,'Old-SVXY-OHLC'!$A$3:$E$5000,5,0)-1))</f>
        <v>9.7807497775768066</v>
      </c>
      <c r="E279" s="11">
        <f>VLOOKUP(A279,Master!A$6:J$4994,$I$1,0)</f>
        <v>9.914486342805553</v>
      </c>
    </row>
    <row r="280" spans="1:5" x14ac:dyDescent="0.25">
      <c r="A280" s="1">
        <v>38475</v>
      </c>
      <c r="B280" s="11">
        <f>VLOOKUP($A279,Master!$A$6:$J$4994,$I$1,0)*(1+0.5*(VLOOKUP($A280,'Old-SVXY-OHLC'!$A$3:$E$5000,B$1,0)/VLOOKUP($A279,'Old-SVXY-OHLC'!$A$3:$E$5000,5,0)-1))</f>
        <v>9.8804965277436949</v>
      </c>
      <c r="C280" s="11">
        <f>VLOOKUP($A279,Master!$A$6:$J$4994,$I$1,0)*(1+0.5*(VLOOKUP($A280,'Old-SVXY-OHLC'!$A$3:$E$5000,C$1,0)/VLOOKUP($A279,'Old-SVXY-OHLC'!$A$3:$E$5000,5,0)-1))</f>
        <v>9.9732260910632498</v>
      </c>
      <c r="D280" s="11">
        <f>VLOOKUP($A279,Master!$A$6:$J$4994,$I$1,0)*(1+0.5*(VLOOKUP($A280,'Old-SVXY-OHLC'!$A$3:$E$5000,D$1,0)/VLOOKUP($A279,'Old-SVXY-OHLC'!$A$3:$E$5000,5,0)-1))</f>
        <v>9.8804965277436949</v>
      </c>
      <c r="E280" s="11">
        <f>VLOOKUP(A280,Master!A$6:J$4994,$I$1,0)</f>
        <v>9.9594368391090882</v>
      </c>
    </row>
    <row r="281" spans="1:5" x14ac:dyDescent="0.25">
      <c r="A281" s="1">
        <v>38476</v>
      </c>
      <c r="B281" s="11">
        <f>VLOOKUP($A280,Master!$A$6:$J$4994,$I$1,0)*(1+0.5*(VLOOKUP($A281,'Old-SVXY-OHLC'!$A$3:$E$5000,B$1,0)/VLOOKUP($A280,'Old-SVXY-OHLC'!$A$3:$E$5000,5,0)-1))</f>
        <v>9.9878638002602838</v>
      </c>
      <c r="C281" s="11">
        <f>VLOOKUP($A280,Master!$A$6:$J$4994,$I$1,0)*(1+0.5*(VLOOKUP($A281,'Old-SVXY-OHLC'!$A$3:$E$5000,C$1,0)/VLOOKUP($A280,'Old-SVXY-OHLC'!$A$3:$E$5000,5,0)-1))</f>
        <v>10.422627704743135</v>
      </c>
      <c r="D281" s="11">
        <f>VLOOKUP($A280,Master!$A$6:$J$4994,$I$1,0)*(1+0.5*(VLOOKUP($A281,'Old-SVXY-OHLC'!$A$3:$E$5000,D$1,0)/VLOOKUP($A280,'Old-SVXY-OHLC'!$A$3:$E$5000,5,0)-1))</f>
        <v>9.9878638002602838</v>
      </c>
      <c r="E281" s="11">
        <f>VLOOKUP(A281,Master!A$6:J$4994,$I$1,0)</f>
        <v>10.154816357493008</v>
      </c>
    </row>
    <row r="282" spans="1:5" x14ac:dyDescent="0.25">
      <c r="A282" s="1">
        <v>38477</v>
      </c>
      <c r="B282" s="11">
        <f>VLOOKUP($A281,Master!$A$6:$J$4994,$I$1,0)*(1+0.5*(VLOOKUP($A282,'Old-SVXY-OHLC'!$A$3:$E$5000,B$1,0)/VLOOKUP($A281,'Old-SVXY-OHLC'!$A$3:$E$5000,5,0)-1))</f>
        <v>10.207844489804074</v>
      </c>
      <c r="C282" s="11">
        <f>VLOOKUP($A281,Master!$A$6:$J$4994,$I$1,0)*(1+0.5*(VLOOKUP($A282,'Old-SVXY-OHLC'!$A$3:$E$5000,C$1,0)/VLOOKUP($A281,'Old-SVXY-OHLC'!$A$3:$E$5000,5,0)-1))</f>
        <v>10.290313112605869</v>
      </c>
      <c r="D282" s="11">
        <f>VLOOKUP($A281,Master!$A$6:$J$4994,$I$1,0)*(1+0.5*(VLOOKUP($A282,'Old-SVXY-OHLC'!$A$3:$E$5000,D$1,0)/VLOOKUP($A281,'Old-SVXY-OHLC'!$A$3:$E$5000,5,0)-1))</f>
        <v>10.068445935831967</v>
      </c>
      <c r="E282" s="11">
        <f>VLOOKUP(A282,Master!A$6:J$4994,$I$1,0)</f>
        <v>10.218574545571498</v>
      </c>
    </row>
    <row r="283" spans="1:5" x14ac:dyDescent="0.25">
      <c r="A283" s="1">
        <v>38478</v>
      </c>
      <c r="B283" s="11">
        <f>VLOOKUP($A282,Master!$A$6:$J$4994,$I$1,0)*(1+0.5*(VLOOKUP($A283,'Old-SVXY-OHLC'!$A$3:$E$5000,B$1,0)/VLOOKUP($A282,'Old-SVXY-OHLC'!$A$3:$E$5000,5,0)-1))</f>
        <v>10.269891356398961</v>
      </c>
      <c r="C283" s="11">
        <f>VLOOKUP($A282,Master!$A$6:$J$4994,$I$1,0)*(1+0.5*(VLOOKUP($A283,'Old-SVXY-OHLC'!$A$3:$E$5000,C$1,0)/VLOOKUP($A282,'Old-SVXY-OHLC'!$A$3:$E$5000,5,0)-1))</f>
        <v>10.280733190841456</v>
      </c>
      <c r="D283" s="11">
        <f>VLOOKUP($A282,Master!$A$6:$J$4994,$I$1,0)*(1+0.5*(VLOOKUP($A283,'Old-SVXY-OHLC'!$A$3:$E$5000,D$1,0)/VLOOKUP($A282,'Old-SVXY-OHLC'!$A$3:$E$5000,5,0)-1))</f>
        <v>10.195036908898221</v>
      </c>
      <c r="E283" s="11">
        <f>VLOOKUP(A283,Master!A$6:J$4994,$I$1,0)</f>
        <v>10.195180291999865</v>
      </c>
    </row>
    <row r="284" spans="1:5" x14ac:dyDescent="0.25">
      <c r="A284" s="1">
        <v>38481</v>
      </c>
      <c r="B284" s="11">
        <f>VLOOKUP($A283,Master!$A$6:$J$4994,$I$1,0)*(1+0.5*(VLOOKUP($A284,'Old-SVXY-OHLC'!$A$3:$E$5000,B$1,0)/VLOOKUP($A283,'Old-SVXY-OHLC'!$A$3:$E$5000,5,0)-1))</f>
        <v>10.190873510775839</v>
      </c>
      <c r="C284" s="11">
        <f>VLOOKUP($A283,Master!$A$6:$J$4994,$I$1,0)*(1+0.5*(VLOOKUP($A284,'Old-SVXY-OHLC'!$A$3:$E$5000,C$1,0)/VLOOKUP($A283,'Old-SVXY-OHLC'!$A$3:$E$5000,5,0)-1))</f>
        <v>10.267174065065557</v>
      </c>
      <c r="D284" s="11">
        <f>VLOOKUP($A283,Master!$A$6:$J$4994,$I$1,0)*(1+0.5*(VLOOKUP($A284,'Old-SVXY-OHLC'!$A$3:$E$5000,D$1,0)/VLOOKUP($A283,'Old-SVXY-OHLC'!$A$3:$E$5000,5,0)-1))</f>
        <v>10.181541593413044</v>
      </c>
      <c r="E284" s="11">
        <f>VLOOKUP(A284,Master!A$6:J$4994,$I$1,0)</f>
        <v>10.267596149209009</v>
      </c>
    </row>
    <row r="285" spans="1:5" x14ac:dyDescent="0.25">
      <c r="A285" s="1">
        <v>38482</v>
      </c>
      <c r="B285" s="11">
        <f>VLOOKUP($A284,Master!$A$6:$J$4994,$I$1,0)*(1+0.5*(VLOOKUP($A285,'Old-SVXY-OHLC'!$A$3:$E$5000,B$1,0)/VLOOKUP($A284,'Old-SVXY-OHLC'!$A$3:$E$5000,5,0)-1))</f>
        <v>10.195366689811015</v>
      </c>
      <c r="C285" s="11">
        <f>VLOOKUP($A284,Master!$A$6:$J$4994,$I$1,0)*(1+0.5*(VLOOKUP($A285,'Old-SVXY-OHLC'!$A$3:$E$5000,C$1,0)/VLOOKUP($A284,'Old-SVXY-OHLC'!$A$3:$E$5000,5,0)-1))</f>
        <v>10.195366689811015</v>
      </c>
      <c r="D285" s="11">
        <f>VLOOKUP($A284,Master!$A$6:$J$4994,$I$1,0)*(1+0.5*(VLOOKUP($A285,'Old-SVXY-OHLC'!$A$3:$E$5000,D$1,0)/VLOOKUP($A284,'Old-SVXY-OHLC'!$A$3:$E$5000,5,0)-1))</f>
        <v>10.049074150879809</v>
      </c>
      <c r="E285" s="11">
        <f>VLOOKUP(A285,Master!A$6:J$4994,$I$1,0)</f>
        <v>10.075577274071035</v>
      </c>
    </row>
    <row r="286" spans="1:5" x14ac:dyDescent="0.25">
      <c r="A286" s="1">
        <v>38483</v>
      </c>
      <c r="B286" s="11">
        <f>VLOOKUP($A285,Master!$A$6:$J$4994,$I$1,0)*(1+0.5*(VLOOKUP($A286,'Old-SVXY-OHLC'!$A$3:$E$5000,B$1,0)/VLOOKUP($A285,'Old-SVXY-OHLC'!$A$3:$E$5000,5,0)-1))</f>
        <v>10.085976955889269</v>
      </c>
      <c r="C286" s="11">
        <f>VLOOKUP($A285,Master!$A$6:$J$4994,$I$1,0)*(1+0.5*(VLOOKUP($A286,'Old-SVXY-OHLC'!$A$3:$E$5000,C$1,0)/VLOOKUP($A285,'Old-SVXY-OHLC'!$A$3:$E$5000,5,0)-1))</f>
        <v>10.093776643723704</v>
      </c>
      <c r="D286" s="11">
        <f>VLOOKUP($A285,Master!$A$6:$J$4994,$I$1,0)*(1+0.5*(VLOOKUP($A286,'Old-SVXY-OHLC'!$A$3:$E$5000,D$1,0)/VLOOKUP($A285,'Old-SVXY-OHLC'!$A$3:$E$5000,5,0)-1))</f>
        <v>9.8779830254076231</v>
      </c>
      <c r="E286" s="11">
        <f>VLOOKUP(A286,Master!A$6:J$4994,$I$1,0)</f>
        <v>10.045849882499105</v>
      </c>
    </row>
    <row r="287" spans="1:5" x14ac:dyDescent="0.25">
      <c r="A287" s="1">
        <v>38484</v>
      </c>
      <c r="B287" s="11">
        <f>VLOOKUP($A286,Master!$A$6:$J$4994,$I$1,0)*(1+0.5*(VLOOKUP($A287,'Old-SVXY-OHLC'!$A$3:$E$5000,B$1,0)/VLOOKUP($A286,'Old-SVXY-OHLC'!$A$3:$E$5000,5,0)-1))</f>
        <v>10.053406396641426</v>
      </c>
      <c r="C287" s="11">
        <f>VLOOKUP($A286,Master!$A$6:$J$4994,$I$1,0)*(1+0.5*(VLOOKUP($A287,'Old-SVXY-OHLC'!$A$3:$E$5000,C$1,0)/VLOOKUP($A286,'Old-SVXY-OHLC'!$A$3:$E$5000,5,0)-1))</f>
        <v>10.075388532704917</v>
      </c>
      <c r="D287" s="11">
        <f>VLOOKUP($A286,Master!$A$6:$J$4994,$I$1,0)*(1+0.5*(VLOOKUP($A287,'Old-SVXY-OHLC'!$A$3:$E$5000,D$1,0)/VLOOKUP($A286,'Old-SVXY-OHLC'!$A$3:$E$5000,5,0)-1))</f>
        <v>9.7699868289431819</v>
      </c>
      <c r="E287" s="11">
        <f>VLOOKUP(A287,Master!A$6:J$4994,$I$1,0)</f>
        <v>9.7701315834168003</v>
      </c>
    </row>
    <row r="288" spans="1:5" x14ac:dyDescent="0.25">
      <c r="A288" s="1">
        <v>38485</v>
      </c>
      <c r="B288" s="11">
        <f>VLOOKUP($A287,Master!$A$6:$J$4994,$I$1,0)*(1+0.5*(VLOOKUP($A288,'Old-SVXY-OHLC'!$A$3:$E$5000,B$1,0)/VLOOKUP($A287,'Old-SVXY-OHLC'!$A$3:$E$5000,5,0)-1))</f>
        <v>9.7992640245227332</v>
      </c>
      <c r="C288" s="11">
        <f>VLOOKUP($A287,Master!$A$6:$J$4994,$I$1,0)*(1+0.5*(VLOOKUP($A288,'Old-SVXY-OHLC'!$A$3:$E$5000,C$1,0)/VLOOKUP($A287,'Old-SVXY-OHLC'!$A$3:$E$5000,5,0)-1))</f>
        <v>9.8127218814172537</v>
      </c>
      <c r="D288" s="11">
        <f>VLOOKUP($A287,Master!$A$6:$J$4994,$I$1,0)*(1+0.5*(VLOOKUP($A288,'Old-SVXY-OHLC'!$A$3:$E$5000,D$1,0)/VLOOKUP($A287,'Old-SVXY-OHLC'!$A$3:$E$5000,5,0)-1))</f>
        <v>9.5194976103430022</v>
      </c>
      <c r="E288" s="11">
        <f>VLOOKUP(A288,Master!A$6:J$4994,$I$1,0)</f>
        <v>9.6563588792672679</v>
      </c>
    </row>
    <row r="289" spans="1:5" x14ac:dyDescent="0.25">
      <c r="A289" s="1">
        <v>38488</v>
      </c>
      <c r="B289" s="11">
        <f>VLOOKUP($A288,Master!$A$6:$J$4994,$I$1,0)*(1+0.5*(VLOOKUP($A289,'Old-SVXY-OHLC'!$A$3:$E$5000,B$1,0)/VLOOKUP($A288,'Old-SVXY-OHLC'!$A$3:$E$5000,5,0)-1))</f>
        <v>9.6719661992455794</v>
      </c>
      <c r="C289" s="11">
        <f>VLOOKUP($A288,Master!$A$6:$J$4994,$I$1,0)*(1+0.5*(VLOOKUP($A289,'Old-SVXY-OHLC'!$A$3:$E$5000,C$1,0)/VLOOKUP($A288,'Old-SVXY-OHLC'!$A$3:$E$5000,5,0)-1))</f>
        <v>9.7335505563878275</v>
      </c>
      <c r="D289" s="11">
        <f>VLOOKUP($A288,Master!$A$6:$J$4994,$I$1,0)*(1+0.5*(VLOOKUP($A289,'Old-SVXY-OHLC'!$A$3:$E$5000,D$1,0)/VLOOKUP($A288,'Old-SVXY-OHLC'!$A$3:$E$5000,5,0)-1))</f>
        <v>9.6266741854895361</v>
      </c>
      <c r="E289" s="11">
        <f>VLOOKUP(A289,Master!A$6:J$4994,$I$1,0)</f>
        <v>9.7339416821731763</v>
      </c>
    </row>
    <row r="290" spans="1:5" x14ac:dyDescent="0.25">
      <c r="A290" s="1">
        <v>38489</v>
      </c>
      <c r="B290" s="11">
        <f>VLOOKUP($A289,Master!$A$6:$J$4994,$I$1,0)*(1+0.5*(VLOOKUP($A290,'Old-SVXY-OHLC'!$A$3:$E$5000,B$1,0)/VLOOKUP($A289,'Old-SVXY-OHLC'!$A$3:$E$5000,5,0)-1))</f>
        <v>9.6985068087195199</v>
      </c>
      <c r="C290" s="11">
        <f>VLOOKUP($A289,Master!$A$6:$J$4994,$I$1,0)*(1+0.5*(VLOOKUP($A290,'Old-SVXY-OHLC'!$A$3:$E$5000,C$1,0)/VLOOKUP($A289,'Old-SVXY-OHLC'!$A$3:$E$5000,5,0)-1))</f>
        <v>9.9594081203883587</v>
      </c>
      <c r="D290" s="11">
        <f>VLOOKUP($A289,Master!$A$6:$J$4994,$I$1,0)*(1+0.5*(VLOOKUP($A290,'Old-SVXY-OHLC'!$A$3:$E$5000,D$1,0)/VLOOKUP($A289,'Old-SVXY-OHLC'!$A$3:$E$5000,5,0)-1))</f>
        <v>9.5315235873205868</v>
      </c>
      <c r="E290" s="11">
        <f>VLOOKUP(A290,Master!A$6:J$4994,$I$1,0)</f>
        <v>9.9113285661789394</v>
      </c>
    </row>
    <row r="291" spans="1:5" x14ac:dyDescent="0.25">
      <c r="A291" s="1">
        <v>38490</v>
      </c>
      <c r="B291" s="11">
        <f>VLOOKUP($A290,Master!$A$6:$J$4994,$I$1,0)*(1+0.5*(VLOOKUP($A291,'Old-SVXY-OHLC'!$A$3:$E$5000,B$1,0)/VLOOKUP($A290,'Old-SVXY-OHLC'!$A$3:$E$5000,5,0)-1))</f>
        <v>10.020571749385574</v>
      </c>
      <c r="C291" s="11">
        <f>VLOOKUP($A290,Master!$A$6:$J$4994,$I$1,0)*(1+0.5*(VLOOKUP($A291,'Old-SVXY-OHLC'!$A$3:$E$5000,C$1,0)/VLOOKUP($A290,'Old-SVXY-OHLC'!$A$3:$E$5000,5,0)-1))</f>
        <v>10.13643543355043</v>
      </c>
      <c r="D291" s="11">
        <f>VLOOKUP($A290,Master!$A$6:$J$4994,$I$1,0)*(1+0.5*(VLOOKUP($A291,'Old-SVXY-OHLC'!$A$3:$E$5000,D$1,0)/VLOOKUP($A290,'Old-SVXY-OHLC'!$A$3:$E$5000,5,0)-1))</f>
        <v>10.020571749385574</v>
      </c>
      <c r="E291" s="11">
        <f>VLOOKUP(A291,Master!A$6:J$4994,$I$1,0)</f>
        <v>10.129550978481479</v>
      </c>
    </row>
    <row r="292" spans="1:5" x14ac:dyDescent="0.25">
      <c r="A292" s="1">
        <v>38491</v>
      </c>
      <c r="B292" s="11">
        <f>VLOOKUP($A291,Master!$A$6:$J$4994,$I$1,0)*(1+0.5*(VLOOKUP($A292,'Old-SVXY-OHLC'!$A$3:$E$5000,B$1,0)/VLOOKUP($A291,'Old-SVXY-OHLC'!$A$3:$E$5000,5,0)-1))</f>
        <v>10.167614558097242</v>
      </c>
      <c r="C292" s="11">
        <f>VLOOKUP($A291,Master!$A$6:$J$4994,$I$1,0)*(1+0.5*(VLOOKUP($A292,'Old-SVXY-OHLC'!$A$3:$E$5000,C$1,0)/VLOOKUP($A291,'Old-SVXY-OHLC'!$A$3:$E$5000,5,0)-1))</f>
        <v>10.220840304993517</v>
      </c>
      <c r="D292" s="11">
        <f>VLOOKUP($A291,Master!$A$6:$J$4994,$I$1,0)*(1+0.5*(VLOOKUP($A292,'Old-SVXY-OHLC'!$A$3:$E$5000,D$1,0)/VLOOKUP($A291,'Old-SVXY-OHLC'!$A$3:$E$5000,5,0)-1))</f>
        <v>10.116472396330792</v>
      </c>
      <c r="E292" s="11">
        <f>VLOOKUP(A292,Master!A$6:J$4994,$I$1,0)</f>
        <v>10.220164991604534</v>
      </c>
    </row>
    <row r="293" spans="1:5" x14ac:dyDescent="0.25">
      <c r="A293" s="1">
        <v>38492</v>
      </c>
      <c r="B293" s="11">
        <f>VLOOKUP($A292,Master!$A$6:$J$4994,$I$1,0)*(1+0.5*(VLOOKUP($A293,'Old-SVXY-OHLC'!$A$3:$E$5000,B$1,0)/VLOOKUP($A292,'Old-SVXY-OHLC'!$A$3:$E$5000,5,0)-1))</f>
        <v>10.194554102369729</v>
      </c>
      <c r="C293" s="11">
        <f>VLOOKUP($A292,Master!$A$6:$J$4994,$I$1,0)*(1+0.5*(VLOOKUP($A293,'Old-SVXY-OHLC'!$A$3:$E$5000,C$1,0)/VLOOKUP($A292,'Old-SVXY-OHLC'!$A$3:$E$5000,5,0)-1))</f>
        <v>10.2888505635649</v>
      </c>
      <c r="D293" s="11">
        <f>VLOOKUP($A292,Master!$A$6:$J$4994,$I$1,0)*(1+0.5*(VLOOKUP($A293,'Old-SVXY-OHLC'!$A$3:$E$5000,D$1,0)/VLOOKUP($A292,'Old-SVXY-OHLC'!$A$3:$E$5000,5,0)-1))</f>
        <v>10.141881893975988</v>
      </c>
      <c r="E293" s="11">
        <f>VLOOKUP(A293,Master!A$6:J$4994,$I$1,0)</f>
        <v>10.288981893838065</v>
      </c>
    </row>
    <row r="294" spans="1:5" x14ac:dyDescent="0.25">
      <c r="A294" s="1">
        <v>38495</v>
      </c>
      <c r="B294" s="11">
        <f>VLOOKUP($A293,Master!$A$6:$J$4994,$I$1,0)*(1+0.5*(VLOOKUP($A294,'Old-SVXY-OHLC'!$A$3:$E$5000,B$1,0)/VLOOKUP($A293,'Old-SVXY-OHLC'!$A$3:$E$5000,5,0)-1))</f>
        <v>10.238906338891784</v>
      </c>
      <c r="C294" s="11">
        <f>VLOOKUP($A293,Master!$A$6:$J$4994,$I$1,0)*(1+0.5*(VLOOKUP($A294,'Old-SVXY-OHLC'!$A$3:$E$5000,C$1,0)/VLOOKUP($A293,'Old-SVXY-OHLC'!$A$3:$E$5000,5,0)-1))</f>
        <v>10.421752308524198</v>
      </c>
      <c r="D294" s="11">
        <f>VLOOKUP($A293,Master!$A$6:$J$4994,$I$1,0)*(1+0.5*(VLOOKUP($A294,'Old-SVXY-OHLC'!$A$3:$E$5000,D$1,0)/VLOOKUP($A293,'Old-SVXY-OHLC'!$A$3:$E$5000,5,0)-1))</f>
        <v>10.238906338891784</v>
      </c>
      <c r="E294" s="11">
        <f>VLOOKUP(A294,Master!A$6:J$4994,$I$1,0)</f>
        <v>10.395008643638349</v>
      </c>
    </row>
    <row r="295" spans="1:5" x14ac:dyDescent="0.25">
      <c r="A295" s="1">
        <v>38496</v>
      </c>
      <c r="B295" s="11">
        <f>VLOOKUP($A294,Master!$A$6:$J$4994,$I$1,0)*(1+0.5*(VLOOKUP($A295,'Old-SVXY-OHLC'!$A$3:$E$5000,B$1,0)/VLOOKUP($A294,'Old-SVXY-OHLC'!$A$3:$E$5000,5,0)-1))</f>
        <v>10.375116189226027</v>
      </c>
      <c r="C295" s="11">
        <f>VLOOKUP($A294,Master!$A$6:$J$4994,$I$1,0)*(1+0.5*(VLOOKUP($A295,'Old-SVXY-OHLC'!$A$3:$E$5000,C$1,0)/VLOOKUP($A294,'Old-SVXY-OHLC'!$A$3:$E$5000,5,0)-1))</f>
        <v>10.431751540125115</v>
      </c>
      <c r="D295" s="11">
        <f>VLOOKUP($A294,Master!$A$6:$J$4994,$I$1,0)*(1+0.5*(VLOOKUP($A295,'Old-SVXY-OHLC'!$A$3:$E$5000,D$1,0)/VLOOKUP($A294,'Old-SVXY-OHLC'!$A$3:$E$5000,5,0)-1))</f>
        <v>10.375116189226027</v>
      </c>
      <c r="E295" s="11">
        <f>VLOOKUP(A295,Master!A$6:J$4994,$I$1,0)</f>
        <v>10.422314357699337</v>
      </c>
    </row>
    <row r="296" spans="1:5" x14ac:dyDescent="0.25">
      <c r="A296" s="1">
        <v>38497</v>
      </c>
      <c r="B296" s="11">
        <f>VLOOKUP($A295,Master!$A$6:$J$4994,$I$1,0)*(1+0.5*(VLOOKUP($A296,'Old-SVXY-OHLC'!$A$3:$E$5000,B$1,0)/VLOOKUP($A295,'Old-SVXY-OHLC'!$A$3:$E$5000,5,0)-1))</f>
        <v>10.408123563636762</v>
      </c>
      <c r="C296" s="11">
        <f>VLOOKUP($A295,Master!$A$6:$J$4994,$I$1,0)*(1+0.5*(VLOOKUP($A296,'Old-SVXY-OHLC'!$A$3:$E$5000,C$1,0)/VLOOKUP($A295,'Old-SVXY-OHLC'!$A$3:$E$5000,5,0)-1))</f>
        <v>10.408123563636762</v>
      </c>
      <c r="D296" s="11">
        <f>VLOOKUP($A295,Master!$A$6:$J$4994,$I$1,0)*(1+0.5*(VLOOKUP($A296,'Old-SVXY-OHLC'!$A$3:$E$5000,D$1,0)/VLOOKUP($A295,'Old-SVXY-OHLC'!$A$3:$E$5000,5,0)-1))</f>
        <v>10.346629904437798</v>
      </c>
      <c r="E296" s="11">
        <f>VLOOKUP(A296,Master!A$6:J$4994,$I$1,0)</f>
        <v>10.376854972507331</v>
      </c>
    </row>
    <row r="297" spans="1:5" x14ac:dyDescent="0.25">
      <c r="A297" s="1">
        <v>38498</v>
      </c>
      <c r="B297" s="11">
        <f>VLOOKUP($A296,Master!$A$6:$J$4994,$I$1,0)*(1+0.5*(VLOOKUP($A297,'Old-SVXY-OHLC'!$A$3:$E$5000,B$1,0)/VLOOKUP($A296,'Old-SVXY-OHLC'!$A$3:$E$5000,5,0)-1))</f>
        <v>10.429325395822987</v>
      </c>
      <c r="C297" s="11">
        <f>VLOOKUP($A296,Master!$A$6:$J$4994,$I$1,0)*(1+0.5*(VLOOKUP($A297,'Old-SVXY-OHLC'!$A$3:$E$5000,C$1,0)/VLOOKUP($A296,'Old-SVXY-OHLC'!$A$3:$E$5000,5,0)-1))</f>
        <v>10.55734845923285</v>
      </c>
      <c r="D297" s="11">
        <f>VLOOKUP($A296,Master!$A$6:$J$4994,$I$1,0)*(1+0.5*(VLOOKUP($A297,'Old-SVXY-OHLC'!$A$3:$E$5000,D$1,0)/VLOOKUP($A296,'Old-SVXY-OHLC'!$A$3:$E$5000,5,0)-1))</f>
        <v>10.418617330815604</v>
      </c>
      <c r="E297" s="11">
        <f>VLOOKUP(A297,Master!A$6:J$4994,$I$1,0)</f>
        <v>10.543748411493292</v>
      </c>
    </row>
    <row r="298" spans="1:5" x14ac:dyDescent="0.25">
      <c r="A298" s="1">
        <v>38499</v>
      </c>
      <c r="B298" s="11">
        <f>VLOOKUP($A297,Master!$A$6:$J$4994,$I$1,0)*(1+0.5*(VLOOKUP($A298,'Old-SVXY-OHLC'!$A$3:$E$5000,B$1,0)/VLOOKUP($A297,'Old-SVXY-OHLC'!$A$3:$E$5000,5,0)-1))</f>
        <v>10.543748411493292</v>
      </c>
      <c r="C298" s="11">
        <f>VLOOKUP($A297,Master!$A$6:$J$4994,$I$1,0)*(1+0.5*(VLOOKUP($A298,'Old-SVXY-OHLC'!$A$3:$E$5000,C$1,0)/VLOOKUP($A297,'Old-SVXY-OHLC'!$A$3:$E$5000,5,0)-1))</f>
        <v>10.543748411493292</v>
      </c>
      <c r="D298" s="11">
        <f>VLOOKUP($A297,Master!$A$6:$J$4994,$I$1,0)*(1+0.5*(VLOOKUP($A298,'Old-SVXY-OHLC'!$A$3:$E$5000,D$1,0)/VLOOKUP($A297,'Old-SVXY-OHLC'!$A$3:$E$5000,5,0)-1))</f>
        <v>10.493860152464139</v>
      </c>
      <c r="E298" s="11">
        <f>VLOOKUP(A298,Master!A$6:J$4994,$I$1,0)</f>
        <v>10.523419578317609</v>
      </c>
    </row>
    <row r="299" spans="1:5" x14ac:dyDescent="0.25">
      <c r="A299" s="1">
        <v>38503</v>
      </c>
      <c r="B299" s="11">
        <f>VLOOKUP($A298,Master!$A$6:$J$4994,$I$1,0)*(1+0.5*(VLOOKUP($A299,'Old-SVXY-OHLC'!$A$3:$E$5000,B$1,0)/VLOOKUP($A298,'Old-SVXY-OHLC'!$A$3:$E$5000,5,0)-1))</f>
        <v>10.500195784179416</v>
      </c>
      <c r="C299" s="11">
        <f>VLOOKUP($A298,Master!$A$6:$J$4994,$I$1,0)*(1+0.5*(VLOOKUP($A299,'Old-SVXY-OHLC'!$A$3:$E$5000,C$1,0)/VLOOKUP($A298,'Old-SVXY-OHLC'!$A$3:$E$5000,5,0)-1))</f>
        <v>10.524655001332048</v>
      </c>
      <c r="D299" s="11">
        <f>VLOOKUP($A298,Master!$A$6:$J$4994,$I$1,0)*(1+0.5*(VLOOKUP($A299,'Old-SVXY-OHLC'!$A$3:$E$5000,D$1,0)/VLOOKUP($A298,'Old-SVXY-OHLC'!$A$3:$E$5000,5,0)-1))</f>
        <v>10.433159835953969</v>
      </c>
      <c r="E299" s="11">
        <f>VLOOKUP(A299,Master!A$6:J$4994,$I$1,0)</f>
        <v>10.474810760965774</v>
      </c>
    </row>
    <row r="300" spans="1:5" x14ac:dyDescent="0.25">
      <c r="A300" s="1">
        <v>38504</v>
      </c>
      <c r="B300" s="11">
        <f>VLOOKUP($A299,Master!$A$6:$J$4994,$I$1,0)*(1+0.5*(VLOOKUP($A300,'Old-SVXY-OHLC'!$A$3:$E$5000,B$1,0)/VLOOKUP($A299,'Old-SVXY-OHLC'!$A$3:$E$5000,5,0)-1))</f>
        <v>10.515014006123742</v>
      </c>
      <c r="C300" s="11">
        <f>VLOOKUP($A299,Master!$A$6:$J$4994,$I$1,0)*(1+0.5*(VLOOKUP($A300,'Old-SVXY-OHLC'!$A$3:$E$5000,C$1,0)/VLOOKUP($A299,'Old-SVXY-OHLC'!$A$3:$E$5000,5,0)-1))</f>
        <v>10.634712412607094</v>
      </c>
      <c r="D300" s="11">
        <f>VLOOKUP($A299,Master!$A$6:$J$4994,$I$1,0)*(1+0.5*(VLOOKUP($A300,'Old-SVXY-OHLC'!$A$3:$E$5000,D$1,0)/VLOOKUP($A299,'Old-SVXY-OHLC'!$A$3:$E$5000,5,0)-1))</f>
        <v>10.515014006123742</v>
      </c>
      <c r="E300" s="11">
        <f>VLOOKUP(A300,Master!A$6:J$4994,$I$1,0)</f>
        <v>10.570395829242363</v>
      </c>
    </row>
    <row r="301" spans="1:5" x14ac:dyDescent="0.25">
      <c r="A301" s="1">
        <v>38505</v>
      </c>
      <c r="B301" s="11">
        <f>VLOOKUP($A300,Master!$A$6:$J$4994,$I$1,0)*(1+0.5*(VLOOKUP($A301,'Old-SVXY-OHLC'!$A$3:$E$5000,B$1,0)/VLOOKUP($A300,'Old-SVXY-OHLC'!$A$3:$E$5000,5,0)-1))</f>
        <v>10.566036353040024</v>
      </c>
      <c r="C301" s="11">
        <f>VLOOKUP($A300,Master!$A$6:$J$4994,$I$1,0)*(1+0.5*(VLOOKUP($A301,'Old-SVXY-OHLC'!$A$3:$E$5000,C$1,0)/VLOOKUP($A300,'Old-SVXY-OHLC'!$A$3:$E$5000,5,0)-1))</f>
        <v>10.626652285126006</v>
      </c>
      <c r="D301" s="11">
        <f>VLOOKUP($A300,Master!$A$6:$J$4994,$I$1,0)*(1+0.5*(VLOOKUP($A301,'Old-SVXY-OHLC'!$A$3:$E$5000,D$1,0)/VLOOKUP($A300,'Old-SVXY-OHLC'!$A$3:$E$5000,5,0)-1))</f>
        <v>10.539257641433579</v>
      </c>
      <c r="E301" s="11">
        <f>VLOOKUP(A301,Master!A$6:J$4994,$I$1,0)</f>
        <v>10.610184221448318</v>
      </c>
    </row>
    <row r="302" spans="1:5" x14ac:dyDescent="0.25">
      <c r="A302" s="1">
        <v>38506</v>
      </c>
      <c r="B302" s="11">
        <f>VLOOKUP($A301,Master!$A$6:$J$4994,$I$1,0)*(1+0.5*(VLOOKUP($A302,'Old-SVXY-OHLC'!$A$3:$E$5000,B$1,0)/VLOOKUP($A301,'Old-SVXY-OHLC'!$A$3:$E$5000,5,0)-1))</f>
        <v>10.626085405191736</v>
      </c>
      <c r="C302" s="11">
        <f>VLOOKUP($A301,Master!$A$6:$J$4994,$I$1,0)*(1+0.5*(VLOOKUP($A302,'Old-SVXY-OHLC'!$A$3:$E$5000,C$1,0)/VLOOKUP($A301,'Old-SVXY-OHLC'!$A$3:$E$5000,5,0)-1))</f>
        <v>10.739693936562002</v>
      </c>
      <c r="D302" s="11">
        <f>VLOOKUP($A301,Master!$A$6:$J$4994,$I$1,0)*(1+0.5*(VLOOKUP($A302,'Old-SVXY-OHLC'!$A$3:$E$5000,D$1,0)/VLOOKUP($A301,'Old-SVXY-OHLC'!$A$3:$E$5000,5,0)-1))</f>
        <v>10.559782126174284</v>
      </c>
      <c r="E302" s="11">
        <f>VLOOKUP(A302,Master!A$6:J$4994,$I$1,0)</f>
        <v>10.611121381825251</v>
      </c>
    </row>
    <row r="303" spans="1:5" x14ac:dyDescent="0.25">
      <c r="A303" s="1">
        <v>38509</v>
      </c>
      <c r="B303" s="11">
        <f>VLOOKUP($A302,Master!$A$6:$J$4994,$I$1,0)*(1+0.5*(VLOOKUP($A303,'Old-SVXY-OHLC'!$A$3:$E$5000,B$1,0)/VLOOKUP($A302,'Old-SVXY-OHLC'!$A$3:$E$5000,5,0)-1))</f>
        <v>10.570913126421285</v>
      </c>
      <c r="C303" s="11">
        <f>VLOOKUP($A302,Master!$A$6:$J$4994,$I$1,0)*(1+0.5*(VLOOKUP($A303,'Old-SVXY-OHLC'!$A$3:$E$5000,C$1,0)/VLOOKUP($A302,'Old-SVXY-OHLC'!$A$3:$E$5000,5,0)-1))</f>
        <v>10.740671940153366</v>
      </c>
      <c r="D303" s="11">
        <f>VLOOKUP($A302,Master!$A$6:$J$4994,$I$1,0)*(1+0.5*(VLOOKUP($A303,'Old-SVXY-OHLC'!$A$3:$E$5000,D$1,0)/VLOOKUP($A302,'Old-SVXY-OHLC'!$A$3:$E$5000,5,0)-1))</f>
        <v>10.545804019005937</v>
      </c>
      <c r="E303" s="11">
        <f>VLOOKUP(A303,Master!A$6:J$4994,$I$1,0)</f>
        <v>10.70776078582232</v>
      </c>
    </row>
    <row r="304" spans="1:5" x14ac:dyDescent="0.25">
      <c r="A304" s="1">
        <v>38510</v>
      </c>
      <c r="B304" s="11">
        <f>VLOOKUP($A303,Master!$A$6:$J$4994,$I$1,0)*(1+0.5*(VLOOKUP($A304,'Old-SVXY-OHLC'!$A$3:$E$5000,B$1,0)/VLOOKUP($A303,'Old-SVXY-OHLC'!$A$3:$E$5000,5,0)-1))</f>
        <v>10.722257619804308</v>
      </c>
      <c r="C304" s="11">
        <f>VLOOKUP($A303,Master!$A$6:$J$4994,$I$1,0)*(1+0.5*(VLOOKUP($A304,'Old-SVXY-OHLC'!$A$3:$E$5000,C$1,0)/VLOOKUP($A303,'Old-SVXY-OHLC'!$A$3:$E$5000,5,0)-1))</f>
        <v>10.823777752550344</v>
      </c>
      <c r="D304" s="11">
        <f>VLOOKUP($A303,Master!$A$6:$J$4994,$I$1,0)*(1+0.5*(VLOOKUP($A304,'Old-SVXY-OHLC'!$A$3:$E$5000,D$1,0)/VLOOKUP($A303,'Old-SVXY-OHLC'!$A$3:$E$5000,5,0)-1))</f>
        <v>10.693392258133052</v>
      </c>
      <c r="E304" s="11">
        <f>VLOOKUP(A304,Master!A$6:J$4994,$I$1,0)</f>
        <v>10.791172798952717</v>
      </c>
    </row>
    <row r="305" spans="1:5" x14ac:dyDescent="0.25">
      <c r="A305" s="1">
        <v>38511</v>
      </c>
      <c r="B305" s="11">
        <f>VLOOKUP($A304,Master!$A$6:$J$4994,$I$1,0)*(1+0.5*(VLOOKUP($A305,'Old-SVXY-OHLC'!$A$3:$E$5000,B$1,0)/VLOOKUP($A304,'Old-SVXY-OHLC'!$A$3:$E$5000,5,0)-1))</f>
        <v>10.763682825540819</v>
      </c>
      <c r="C305" s="11">
        <f>VLOOKUP($A304,Master!$A$6:$J$4994,$I$1,0)*(1+0.5*(VLOOKUP($A305,'Old-SVXY-OHLC'!$A$3:$E$5000,C$1,0)/VLOOKUP($A304,'Old-SVXY-OHLC'!$A$3:$E$5000,5,0)-1))</f>
        <v>10.831320589092076</v>
      </c>
      <c r="D305" s="11">
        <f>VLOOKUP($A304,Master!$A$6:$J$4994,$I$1,0)*(1+0.5*(VLOOKUP($A305,'Old-SVXY-OHLC'!$A$3:$E$5000,D$1,0)/VLOOKUP($A304,'Old-SVXY-OHLC'!$A$3:$E$5000,5,0)-1))</f>
        <v>10.719359182040309</v>
      </c>
      <c r="E305" s="11">
        <f>VLOOKUP(A305,Master!A$6:J$4994,$I$1,0)</f>
        <v>10.763402511739827</v>
      </c>
    </row>
    <row r="306" spans="1:5" x14ac:dyDescent="0.25">
      <c r="A306" s="1">
        <v>38512</v>
      </c>
      <c r="B306" s="11">
        <f>VLOOKUP($A305,Master!$A$6:$J$4994,$I$1,0)*(1+0.5*(VLOOKUP($A306,'Old-SVXY-OHLC'!$A$3:$E$5000,B$1,0)/VLOOKUP($A305,'Old-SVXY-OHLC'!$A$3:$E$5000,5,0)-1))</f>
        <v>10.695202105770049</v>
      </c>
      <c r="C306" s="11">
        <f>VLOOKUP($A305,Master!$A$6:$J$4994,$I$1,0)*(1+0.5*(VLOOKUP($A306,'Old-SVXY-OHLC'!$A$3:$E$5000,C$1,0)/VLOOKUP($A305,'Old-SVXY-OHLC'!$A$3:$E$5000,5,0)-1))</f>
        <v>10.822151258483121</v>
      </c>
      <c r="D306" s="11">
        <f>VLOOKUP($A305,Master!$A$6:$J$4994,$I$1,0)*(1+0.5*(VLOOKUP($A306,'Old-SVXY-OHLC'!$A$3:$E$5000,D$1,0)/VLOOKUP($A305,'Old-SVXY-OHLC'!$A$3:$E$5000,5,0)-1))</f>
        <v>10.672433134872833</v>
      </c>
      <c r="E306" s="11">
        <f>VLOOKUP(A306,Master!A$6:J$4994,$I$1,0)</f>
        <v>10.799315822669859</v>
      </c>
    </row>
    <row r="307" spans="1:5" x14ac:dyDescent="0.25">
      <c r="A307" s="1">
        <v>38513</v>
      </c>
      <c r="B307" s="11">
        <f>VLOOKUP($A306,Master!$A$6:$J$4994,$I$1,0)*(1+0.5*(VLOOKUP($A307,'Old-SVXY-OHLC'!$A$3:$E$5000,B$1,0)/VLOOKUP($A306,'Old-SVXY-OHLC'!$A$3:$E$5000,5,0)-1))</f>
        <v>10.770886764807031</v>
      </c>
      <c r="C307" s="11">
        <f>VLOOKUP($A306,Master!$A$6:$J$4994,$I$1,0)*(1+0.5*(VLOOKUP($A307,'Old-SVXY-OHLC'!$A$3:$E$5000,C$1,0)/VLOOKUP($A306,'Old-SVXY-OHLC'!$A$3:$E$5000,5,0)-1))</f>
        <v>10.812191112834727</v>
      </c>
      <c r="D307" s="11">
        <f>VLOOKUP($A306,Master!$A$6:$J$4994,$I$1,0)*(1+0.5*(VLOOKUP($A307,'Old-SVXY-OHLC'!$A$3:$E$5000,D$1,0)/VLOOKUP($A306,'Old-SVXY-OHLC'!$A$3:$E$5000,5,0)-1))</f>
        <v>10.736668257071443</v>
      </c>
      <c r="E307" s="11">
        <f>VLOOKUP(A307,Master!A$6:J$4994,$I$1,0)</f>
        <v>10.791819529114399</v>
      </c>
    </row>
    <row r="308" spans="1:5" x14ac:dyDescent="0.25">
      <c r="A308" s="1">
        <v>38516</v>
      </c>
      <c r="B308" s="11">
        <f>VLOOKUP($A307,Master!$A$6:$J$4994,$I$1,0)*(1+0.5*(VLOOKUP($A308,'Old-SVXY-OHLC'!$A$3:$E$5000,B$1,0)/VLOOKUP($A307,'Old-SVXY-OHLC'!$A$3:$E$5000,5,0)-1))</f>
        <v>10.784720256415619</v>
      </c>
      <c r="C308" s="11">
        <f>VLOOKUP($A307,Master!$A$6:$J$4994,$I$1,0)*(1+0.5*(VLOOKUP($A308,'Old-SVXY-OHLC'!$A$3:$E$5000,C$1,0)/VLOOKUP($A307,'Old-SVXY-OHLC'!$A$3:$E$5000,5,0)-1))</f>
        <v>11.009405013970255</v>
      </c>
      <c r="D308" s="11">
        <f>VLOOKUP($A307,Master!$A$6:$J$4994,$I$1,0)*(1+0.5*(VLOOKUP($A308,'Old-SVXY-OHLC'!$A$3:$E$5000,D$1,0)/VLOOKUP($A307,'Old-SVXY-OHLC'!$A$3:$E$5000,5,0)-1))</f>
        <v>10.733310663380619</v>
      </c>
      <c r="E308" s="11">
        <f>VLOOKUP(A308,Master!A$6:J$4994,$I$1,0)</f>
        <v>10.967111944186033</v>
      </c>
    </row>
    <row r="309" spans="1:5" x14ac:dyDescent="0.25">
      <c r="A309" s="1">
        <v>38517</v>
      </c>
      <c r="B309" s="11">
        <f>VLOOKUP($A308,Master!$A$6:$J$4994,$I$1,0)*(1+0.5*(VLOOKUP($A309,'Old-SVXY-OHLC'!$A$3:$E$5000,B$1,0)/VLOOKUP($A308,'Old-SVXY-OHLC'!$A$3:$E$5000,5,0)-1))</f>
        <v>10.929404326852733</v>
      </c>
      <c r="C309" s="11">
        <f>VLOOKUP($A308,Master!$A$6:$J$4994,$I$1,0)*(1+0.5*(VLOOKUP($A309,'Old-SVXY-OHLC'!$A$3:$E$5000,C$1,0)/VLOOKUP($A308,'Old-SVXY-OHLC'!$A$3:$E$5000,5,0)-1))</f>
        <v>11.066755341525289</v>
      </c>
      <c r="D309" s="11">
        <f>VLOOKUP($A308,Master!$A$6:$J$4994,$I$1,0)*(1+0.5*(VLOOKUP($A309,'Old-SVXY-OHLC'!$A$3:$E$5000,D$1,0)/VLOOKUP($A308,'Old-SVXY-OHLC'!$A$3:$E$5000,5,0)-1))</f>
        <v>10.915969206217458</v>
      </c>
      <c r="E309" s="11">
        <f>VLOOKUP(A309,Master!A$6:J$4994,$I$1,0)</f>
        <v>11.029745568344271</v>
      </c>
    </row>
    <row r="310" spans="1:5" x14ac:dyDescent="0.25">
      <c r="A310" s="1">
        <v>38518</v>
      </c>
      <c r="B310" s="11">
        <f>VLOOKUP($A309,Master!$A$6:$J$4994,$I$1,0)*(1+0.5*(VLOOKUP($A310,'Old-SVXY-OHLC'!$A$3:$E$5000,B$1,0)/VLOOKUP($A309,'Old-SVXY-OHLC'!$A$3:$E$5000,5,0)-1))</f>
        <v>10.675098239667038</v>
      </c>
      <c r="C310" s="11">
        <f>VLOOKUP($A309,Master!$A$6:$J$4994,$I$1,0)*(1+0.5*(VLOOKUP($A310,'Old-SVXY-OHLC'!$A$3:$E$5000,C$1,0)/VLOOKUP($A309,'Old-SVXY-OHLC'!$A$3:$E$5000,5,0)-1))</f>
        <v>10.783856935235473</v>
      </c>
      <c r="D310" s="11">
        <f>VLOOKUP($A309,Master!$A$6:$J$4994,$I$1,0)*(1+0.5*(VLOOKUP($A310,'Old-SVXY-OHLC'!$A$3:$E$5000,D$1,0)/VLOOKUP($A309,'Old-SVXY-OHLC'!$A$3:$E$5000,5,0)-1))</f>
        <v>10.636409369483777</v>
      </c>
      <c r="E310" s="11">
        <f>VLOOKUP(A310,Master!A$6:J$4994,$I$1,0)</f>
        <v>10.756494675100026</v>
      </c>
    </row>
    <row r="311" spans="1:5" x14ac:dyDescent="0.25">
      <c r="A311" s="1">
        <v>38519</v>
      </c>
      <c r="B311" s="11">
        <f>VLOOKUP($A310,Master!$A$6:$J$4994,$I$1,0)*(1+0.5*(VLOOKUP($A311,'Old-SVXY-OHLC'!$A$3:$E$5000,B$1,0)/VLOOKUP($A310,'Old-SVXY-OHLC'!$A$3:$E$5000,5,0)-1))</f>
        <v>10.677172495089787</v>
      </c>
      <c r="C311" s="11">
        <f>VLOOKUP($A310,Master!$A$6:$J$4994,$I$1,0)*(1+0.5*(VLOOKUP($A311,'Old-SVXY-OHLC'!$A$3:$E$5000,C$1,0)/VLOOKUP($A310,'Old-SVXY-OHLC'!$A$3:$E$5000,5,0)-1))</f>
        <v>10.786427804967627</v>
      </c>
      <c r="D311" s="11">
        <f>VLOOKUP($A310,Master!$A$6:$J$4994,$I$1,0)*(1+0.5*(VLOOKUP($A311,'Old-SVXY-OHLC'!$A$3:$E$5000,D$1,0)/VLOOKUP($A310,'Old-SVXY-OHLC'!$A$3:$E$5000,5,0)-1))</f>
        <v>10.290184429047176</v>
      </c>
      <c r="E311" s="11">
        <f>VLOOKUP(A311,Master!A$6:J$4994,$I$1,0)</f>
        <v>10.786593173263345</v>
      </c>
    </row>
    <row r="312" spans="1:5" x14ac:dyDescent="0.25">
      <c r="A312" s="1">
        <v>38520</v>
      </c>
      <c r="B312" s="11">
        <f>VLOOKUP($A311,Master!$A$6:$J$4994,$I$1,0)*(1+0.5*(VLOOKUP($A312,'Old-SVXY-OHLC'!$A$3:$E$5000,B$1,0)/VLOOKUP($A311,'Old-SVXY-OHLC'!$A$3:$E$5000,5,0)-1))</f>
        <v>10.827225718982355</v>
      </c>
      <c r="C312" s="11">
        <f>VLOOKUP($A311,Master!$A$6:$J$4994,$I$1,0)*(1+0.5*(VLOOKUP($A312,'Old-SVXY-OHLC'!$A$3:$E$5000,C$1,0)/VLOOKUP($A311,'Old-SVXY-OHLC'!$A$3:$E$5000,5,0)-1))</f>
        <v>10.827225718982355</v>
      </c>
      <c r="D312" s="11">
        <f>VLOOKUP($A311,Master!$A$6:$J$4994,$I$1,0)*(1+0.5*(VLOOKUP($A312,'Old-SVXY-OHLC'!$A$3:$E$5000,D$1,0)/VLOOKUP($A311,'Old-SVXY-OHLC'!$A$3:$E$5000,5,0)-1))</f>
        <v>10.693747094095626</v>
      </c>
      <c r="E312" s="11">
        <f>VLOOKUP(A312,Master!A$6:J$4994,$I$1,0)</f>
        <v>10.733632041237634</v>
      </c>
    </row>
    <row r="313" spans="1:5" x14ac:dyDescent="0.25">
      <c r="A313" s="1">
        <v>38523</v>
      </c>
      <c r="B313" s="11">
        <f>VLOOKUP($A312,Master!$A$6:$J$4994,$I$1,0)*(1+0.5*(VLOOKUP($A313,'Old-SVXY-OHLC'!$A$3:$E$5000,B$1,0)/VLOOKUP($A312,'Old-SVXY-OHLC'!$A$3:$E$5000,5,0)-1))</f>
        <v>10.634669295050458</v>
      </c>
      <c r="C313" s="11">
        <f>VLOOKUP($A312,Master!$A$6:$J$4994,$I$1,0)*(1+0.5*(VLOOKUP($A313,'Old-SVXY-OHLC'!$A$3:$E$5000,C$1,0)/VLOOKUP($A312,'Old-SVXY-OHLC'!$A$3:$E$5000,5,0)-1))</f>
        <v>10.760904913952665</v>
      </c>
      <c r="D313" s="11">
        <f>VLOOKUP($A312,Master!$A$6:$J$4994,$I$1,0)*(1+0.5*(VLOOKUP($A313,'Old-SVXY-OHLC'!$A$3:$E$5000,D$1,0)/VLOOKUP($A312,'Old-SVXY-OHLC'!$A$3:$E$5000,5,0)-1))</f>
        <v>10.634669295050458</v>
      </c>
      <c r="E313" s="11">
        <f>VLOOKUP(A313,Master!A$6:J$4994,$I$1,0)</f>
        <v>10.729928468980281</v>
      </c>
    </row>
    <row r="314" spans="1:5" x14ac:dyDescent="0.25">
      <c r="A314" s="1">
        <v>38524</v>
      </c>
      <c r="B314" s="11">
        <f>VLOOKUP($A313,Master!$A$6:$J$4994,$I$1,0)*(1+0.5*(VLOOKUP($A314,'Old-SVXY-OHLC'!$A$3:$E$5000,B$1,0)/VLOOKUP($A313,'Old-SVXY-OHLC'!$A$3:$E$5000,5,0)-1))</f>
        <v>10.78546441813082</v>
      </c>
      <c r="C314" s="11">
        <f>VLOOKUP($A313,Master!$A$6:$J$4994,$I$1,0)*(1+0.5*(VLOOKUP($A314,'Old-SVXY-OHLC'!$A$3:$E$5000,C$1,0)/VLOOKUP($A313,'Old-SVXY-OHLC'!$A$3:$E$5000,5,0)-1))</f>
        <v>10.816567963213974</v>
      </c>
      <c r="D314" s="11">
        <f>VLOOKUP($A313,Master!$A$6:$J$4994,$I$1,0)*(1+0.5*(VLOOKUP($A314,'Old-SVXY-OHLC'!$A$3:$E$5000,D$1,0)/VLOOKUP($A313,'Old-SVXY-OHLC'!$A$3:$E$5000,5,0)-1))</f>
        <v>10.78546441813082</v>
      </c>
      <c r="E314" s="11">
        <f>VLOOKUP(A314,Master!A$6:J$4994,$I$1,0)</f>
        <v>10.816730008536931</v>
      </c>
    </row>
    <row r="315" spans="1:5" x14ac:dyDescent="0.25">
      <c r="A315" s="1">
        <v>38525</v>
      </c>
      <c r="B315" s="11">
        <f>VLOOKUP($A314,Master!$A$6:$J$4994,$I$1,0)*(1+0.5*(VLOOKUP($A315,'Old-SVXY-OHLC'!$A$3:$E$5000,B$1,0)/VLOOKUP($A314,'Old-SVXY-OHLC'!$A$3:$E$5000,5,0)-1))</f>
        <v>10.773253243747364</v>
      </c>
      <c r="C315" s="11">
        <f>VLOOKUP($A314,Master!$A$6:$J$4994,$I$1,0)*(1+0.5*(VLOOKUP($A315,'Old-SVXY-OHLC'!$A$3:$E$5000,C$1,0)/VLOOKUP($A314,'Old-SVXY-OHLC'!$A$3:$E$5000,5,0)-1))</f>
        <v>10.821166743018395</v>
      </c>
      <c r="D315" s="11">
        <f>VLOOKUP($A314,Master!$A$6:$J$4994,$I$1,0)*(1+0.5*(VLOOKUP($A315,'Old-SVXY-OHLC'!$A$3:$E$5000,D$1,0)/VLOOKUP($A314,'Old-SVXY-OHLC'!$A$3:$E$5000,5,0)-1))</f>
        <v>10.743506989146715</v>
      </c>
      <c r="E315" s="11">
        <f>VLOOKUP(A315,Master!A$6:J$4994,$I$1,0)</f>
        <v>10.806869568395358</v>
      </c>
    </row>
    <row r="316" spans="1:5" x14ac:dyDescent="0.25">
      <c r="A316" s="1">
        <v>38526</v>
      </c>
      <c r="B316" s="11">
        <f>VLOOKUP($A315,Master!$A$6:$J$4994,$I$1,0)*(1+0.5*(VLOOKUP($A316,'Old-SVXY-OHLC'!$A$3:$E$5000,B$1,0)/VLOOKUP($A315,'Old-SVXY-OHLC'!$A$3:$E$5000,5,0)-1))</f>
        <v>10.793618088826589</v>
      </c>
      <c r="C316" s="11">
        <f>VLOOKUP($A315,Master!$A$6:$J$4994,$I$1,0)*(1+0.5*(VLOOKUP($A316,'Old-SVXY-OHLC'!$A$3:$E$5000,C$1,0)/VLOOKUP($A315,'Old-SVXY-OHLC'!$A$3:$E$5000,5,0)-1))</f>
        <v>10.827850711325727</v>
      </c>
      <c r="D316" s="11">
        <f>VLOOKUP($A315,Master!$A$6:$J$4994,$I$1,0)*(1+0.5*(VLOOKUP($A316,'Old-SVXY-OHLC'!$A$3:$E$5000,D$1,0)/VLOOKUP($A315,'Old-SVXY-OHLC'!$A$3:$E$5000,5,0)-1))</f>
        <v>10.771331875938689</v>
      </c>
      <c r="E316" s="11">
        <f>VLOOKUP(A316,Master!A$6:J$4994,$I$1,0)</f>
        <v>10.807592230639235</v>
      </c>
    </row>
    <row r="317" spans="1:5" x14ac:dyDescent="0.25">
      <c r="A317" s="1">
        <v>38527</v>
      </c>
      <c r="B317" s="11">
        <f>VLOOKUP($A316,Master!$A$6:$J$4994,$I$1,0)*(1+0.5*(VLOOKUP($A317,'Old-SVXY-OHLC'!$A$3:$E$5000,B$1,0)/VLOOKUP($A316,'Old-SVXY-OHLC'!$A$3:$E$5000,5,0)-1))</f>
        <v>10.779351094532194</v>
      </c>
      <c r="C317" s="11">
        <f>VLOOKUP($A316,Master!$A$6:$J$4994,$I$1,0)*(1+0.5*(VLOOKUP($A317,'Old-SVXY-OHLC'!$A$3:$E$5000,C$1,0)/VLOOKUP($A316,'Old-SVXY-OHLC'!$A$3:$E$5000,5,0)-1))</f>
        <v>10.835933407362328</v>
      </c>
      <c r="D317" s="11">
        <f>VLOOKUP($A316,Master!$A$6:$J$4994,$I$1,0)*(1+0.5*(VLOOKUP($A317,'Old-SVXY-OHLC'!$A$3:$E$5000,D$1,0)/VLOOKUP($A316,'Old-SVXY-OHLC'!$A$3:$E$5000,5,0)-1))</f>
        <v>10.660495880129581</v>
      </c>
      <c r="E317" s="11">
        <f>VLOOKUP(A317,Master!A$6:J$4994,$I$1,0)</f>
        <v>10.660664861052368</v>
      </c>
    </row>
    <row r="318" spans="1:5" x14ac:dyDescent="0.25">
      <c r="A318" s="1">
        <v>38530</v>
      </c>
      <c r="B318" s="11">
        <f>VLOOKUP($A317,Master!$A$6:$J$4994,$I$1,0)*(1+0.5*(VLOOKUP($A318,'Old-SVXY-OHLC'!$A$3:$E$5000,B$1,0)/VLOOKUP($A317,'Old-SVXY-OHLC'!$A$3:$E$5000,5,0)-1))</f>
        <v>10.721888902046745</v>
      </c>
      <c r="C318" s="11">
        <f>VLOOKUP($A317,Master!$A$6:$J$4994,$I$1,0)*(1+0.5*(VLOOKUP($A318,'Old-SVXY-OHLC'!$A$3:$E$5000,C$1,0)/VLOOKUP($A317,'Old-SVXY-OHLC'!$A$3:$E$5000,5,0)-1))</f>
        <v>10.734184945225064</v>
      </c>
      <c r="D318" s="11">
        <f>VLOOKUP($A317,Master!$A$6:$J$4994,$I$1,0)*(1+0.5*(VLOOKUP($A318,'Old-SVXY-OHLC'!$A$3:$E$5000,D$1,0)/VLOOKUP($A317,'Old-SVXY-OHLC'!$A$3:$E$5000,5,0)-1))</f>
        <v>10.673217079127916</v>
      </c>
      <c r="E318" s="11">
        <f>VLOOKUP(A318,Master!A$6:J$4994,$I$1,0)</f>
        <v>10.72950457552993</v>
      </c>
    </row>
    <row r="319" spans="1:5" x14ac:dyDescent="0.25">
      <c r="A319" s="1">
        <v>38531</v>
      </c>
      <c r="B319" s="11">
        <f>VLOOKUP($A318,Master!$A$6:$J$4994,$I$1,0)*(1+0.5*(VLOOKUP($A319,'Old-SVXY-OHLC'!$A$3:$E$5000,B$1,0)/VLOOKUP($A318,'Old-SVXY-OHLC'!$A$3:$E$5000,5,0)-1))</f>
        <v>10.790123083296054</v>
      </c>
      <c r="C319" s="11">
        <f>VLOOKUP($A318,Master!$A$6:$J$4994,$I$1,0)*(1+0.5*(VLOOKUP($A319,'Old-SVXY-OHLC'!$A$3:$E$5000,C$1,0)/VLOOKUP($A318,'Old-SVXY-OHLC'!$A$3:$E$5000,5,0)-1))</f>
        <v>10.871518549978529</v>
      </c>
      <c r="D319" s="11">
        <f>VLOOKUP($A318,Master!$A$6:$J$4994,$I$1,0)*(1+0.5*(VLOOKUP($A319,'Old-SVXY-OHLC'!$A$3:$E$5000,D$1,0)/VLOOKUP($A318,'Old-SVXY-OHLC'!$A$3:$E$5000,5,0)-1))</f>
        <v>10.790123083296054</v>
      </c>
      <c r="E319" s="11">
        <f>VLOOKUP(A319,Master!A$6:J$4994,$I$1,0)</f>
        <v>10.83310534783206</v>
      </c>
    </row>
    <row r="320" spans="1:5" x14ac:dyDescent="0.25">
      <c r="A320" s="1">
        <v>38532</v>
      </c>
      <c r="B320" s="11">
        <f>VLOOKUP($A319,Master!$A$6:$J$4994,$I$1,0)*(1+0.5*(VLOOKUP($A320,'Old-SVXY-OHLC'!$A$3:$E$5000,B$1,0)/VLOOKUP($A319,'Old-SVXY-OHLC'!$A$3:$E$5000,5,0)-1))</f>
        <v>10.776414071084348</v>
      </c>
      <c r="C320" s="11">
        <f>VLOOKUP($A319,Master!$A$6:$J$4994,$I$1,0)*(1+0.5*(VLOOKUP($A320,'Old-SVXY-OHLC'!$A$3:$E$5000,C$1,0)/VLOOKUP($A319,'Old-SVXY-OHLC'!$A$3:$E$5000,5,0)-1))</f>
        <v>10.821050635239843</v>
      </c>
      <c r="D320" s="11">
        <f>VLOOKUP($A319,Master!$A$6:$J$4994,$I$1,0)*(1+0.5*(VLOOKUP($A320,'Old-SVXY-OHLC'!$A$3:$E$5000,D$1,0)/VLOOKUP($A319,'Old-SVXY-OHLC'!$A$3:$E$5000,5,0)-1))</f>
        <v>10.749290413732963</v>
      </c>
      <c r="E320" s="11">
        <f>VLOOKUP(A320,Master!A$6:J$4994,$I$1,0)</f>
        <v>10.750416963651917</v>
      </c>
    </row>
    <row r="321" spans="1:5" x14ac:dyDescent="0.25">
      <c r="A321" s="1">
        <v>38533</v>
      </c>
      <c r="B321" s="11">
        <f>VLOOKUP($A320,Master!$A$6:$J$4994,$I$1,0)*(1+0.5*(VLOOKUP($A321,'Old-SVXY-OHLC'!$A$3:$E$5000,B$1,0)/VLOOKUP($A320,'Old-SVXY-OHLC'!$A$3:$E$5000,5,0)-1))</f>
        <v>10.772567047708336</v>
      </c>
      <c r="C321" s="11">
        <f>VLOOKUP($A320,Master!$A$6:$J$4994,$I$1,0)*(1+0.5*(VLOOKUP($A321,'Old-SVXY-OHLC'!$A$3:$E$5000,C$1,0)/VLOOKUP($A320,'Old-SVXY-OHLC'!$A$3:$E$5000,5,0)-1))</f>
        <v>10.772567047708336</v>
      </c>
      <c r="D321" s="11">
        <f>VLOOKUP($A320,Master!$A$6:$J$4994,$I$1,0)*(1+0.5*(VLOOKUP($A321,'Old-SVXY-OHLC'!$A$3:$E$5000,D$1,0)/VLOOKUP($A320,'Old-SVXY-OHLC'!$A$3:$E$5000,5,0)-1))</f>
        <v>10.689030144815051</v>
      </c>
      <c r="E321" s="11">
        <f>VLOOKUP(A321,Master!A$6:J$4994,$I$1,0)</f>
        <v>10.730519470080003</v>
      </c>
    </row>
    <row r="322" spans="1:5" x14ac:dyDescent="0.25">
      <c r="A322" s="1">
        <v>38534</v>
      </c>
      <c r="B322" s="11">
        <f>VLOOKUP($A321,Master!$A$6:$J$4994,$I$1,0)*(1+0.5*(VLOOKUP($A322,'Old-SVXY-OHLC'!$A$3:$E$5000,B$1,0)/VLOOKUP($A321,'Old-SVXY-OHLC'!$A$3:$E$5000,5,0)-1))</f>
        <v>10.767687567238823</v>
      </c>
      <c r="C322" s="11">
        <f>VLOOKUP($A321,Master!$A$6:$J$4994,$I$1,0)*(1+0.5*(VLOOKUP($A322,'Old-SVXY-OHLC'!$A$3:$E$5000,C$1,0)/VLOOKUP($A321,'Old-SVXY-OHLC'!$A$3:$E$5000,5,0)-1))</f>
        <v>10.767687567238823</v>
      </c>
      <c r="D322" s="11">
        <f>VLOOKUP($A321,Master!$A$6:$J$4994,$I$1,0)*(1+0.5*(VLOOKUP($A322,'Old-SVXY-OHLC'!$A$3:$E$5000,D$1,0)/VLOOKUP($A321,'Old-SVXY-OHLC'!$A$3:$E$5000,5,0)-1))</f>
        <v>10.732076427575876</v>
      </c>
      <c r="E322" s="11">
        <f>VLOOKUP(A322,Master!A$6:J$4994,$I$1,0)</f>
        <v>10.736856398948206</v>
      </c>
    </row>
    <row r="323" spans="1:5" x14ac:dyDescent="0.25">
      <c r="A323" s="1">
        <v>38538</v>
      </c>
      <c r="B323" s="11">
        <f>VLOOKUP($A322,Master!$A$6:$J$4994,$I$1,0)*(1+0.5*(VLOOKUP($A323,'Old-SVXY-OHLC'!$A$3:$E$5000,B$1,0)/VLOOKUP($A322,'Old-SVXY-OHLC'!$A$3:$E$5000,5,0)-1))</f>
        <v>10.699507479840902</v>
      </c>
      <c r="C323" s="11">
        <f>VLOOKUP($A322,Master!$A$6:$J$4994,$I$1,0)*(1+0.5*(VLOOKUP($A323,'Old-SVXY-OHLC'!$A$3:$E$5000,C$1,0)/VLOOKUP($A322,'Old-SVXY-OHLC'!$A$3:$E$5000,5,0)-1))</f>
        <v>10.828311030009941</v>
      </c>
      <c r="D323" s="11">
        <f>VLOOKUP($A322,Master!$A$6:$J$4994,$I$1,0)*(1+0.5*(VLOOKUP($A323,'Old-SVXY-OHLC'!$A$3:$E$5000,D$1,0)/VLOOKUP($A322,'Old-SVXY-OHLC'!$A$3:$E$5000,5,0)-1))</f>
        <v>10.659807014068059</v>
      </c>
      <c r="E323" s="11">
        <f>VLOOKUP(A323,Master!A$6:J$4994,$I$1,0)</f>
        <v>10.829028016415357</v>
      </c>
    </row>
    <row r="324" spans="1:5" x14ac:dyDescent="0.25">
      <c r="A324" s="1">
        <v>38539</v>
      </c>
      <c r="B324" s="11">
        <f>VLOOKUP($A323,Master!$A$6:$J$4994,$I$1,0)*(1+0.5*(VLOOKUP($A324,'Old-SVXY-OHLC'!$A$3:$E$5000,B$1,0)/VLOOKUP($A323,'Old-SVXY-OHLC'!$A$3:$E$5000,5,0)-1))</f>
        <v>10.787825274433525</v>
      </c>
      <c r="C324" s="11">
        <f>VLOOKUP($A323,Master!$A$6:$J$4994,$I$1,0)*(1+0.5*(VLOOKUP($A324,'Old-SVXY-OHLC'!$A$3:$E$5000,C$1,0)/VLOOKUP($A323,'Old-SVXY-OHLC'!$A$3:$E$5000,5,0)-1))</f>
        <v>10.862920659963489</v>
      </c>
      <c r="D324" s="11">
        <f>VLOOKUP($A323,Master!$A$6:$J$4994,$I$1,0)*(1+0.5*(VLOOKUP($A324,'Old-SVXY-OHLC'!$A$3:$E$5000,D$1,0)/VLOOKUP($A323,'Old-SVXY-OHLC'!$A$3:$E$5000,5,0)-1))</f>
        <v>10.776551096070836</v>
      </c>
      <c r="E324" s="11">
        <f>VLOOKUP(A324,Master!A$6:J$4994,$I$1,0)</f>
        <v>10.776745611373036</v>
      </c>
    </row>
    <row r="325" spans="1:5" x14ac:dyDescent="0.25">
      <c r="A325" s="1">
        <v>38540</v>
      </c>
      <c r="B325" s="11">
        <f>VLOOKUP($A324,Master!$A$6:$J$4994,$I$1,0)*(1+0.5*(VLOOKUP($A325,'Old-SVXY-OHLC'!$A$3:$E$5000,B$1,0)/VLOOKUP($A324,'Old-SVXY-OHLC'!$A$3:$E$5000,5,0)-1))</f>
        <v>10.581909414276366</v>
      </c>
      <c r="C325" s="11">
        <f>VLOOKUP($A324,Master!$A$6:$J$4994,$I$1,0)*(1+0.5*(VLOOKUP($A325,'Old-SVXY-OHLC'!$A$3:$E$5000,C$1,0)/VLOOKUP($A324,'Old-SVXY-OHLC'!$A$3:$E$5000,5,0)-1))</f>
        <v>10.737923627983584</v>
      </c>
      <c r="D325" s="11">
        <f>VLOOKUP($A324,Master!$A$6:$J$4994,$I$1,0)*(1+0.5*(VLOOKUP($A325,'Old-SVXY-OHLC'!$A$3:$E$5000,D$1,0)/VLOOKUP($A324,'Old-SVXY-OHLC'!$A$3:$E$5000,5,0)-1))</f>
        <v>10.505161932509122</v>
      </c>
      <c r="E325" s="11">
        <f>VLOOKUP(A325,Master!A$6:J$4994,$I$1,0)</f>
        <v>10.738116755275248</v>
      </c>
    </row>
    <row r="326" spans="1:5" x14ac:dyDescent="0.25">
      <c r="A326" s="1">
        <v>38541</v>
      </c>
      <c r="B326" s="11">
        <f>VLOOKUP($A325,Master!$A$6:$J$4994,$I$1,0)*(1+0.5*(VLOOKUP($A326,'Old-SVXY-OHLC'!$A$3:$E$5000,B$1,0)/VLOOKUP($A325,'Old-SVXY-OHLC'!$A$3:$E$5000,5,0)-1))</f>
        <v>10.731142949915869</v>
      </c>
      <c r="C326" s="11">
        <f>VLOOKUP($A325,Master!$A$6:$J$4994,$I$1,0)*(1+0.5*(VLOOKUP($A326,'Old-SVXY-OHLC'!$A$3:$E$5000,C$1,0)/VLOOKUP($A325,'Old-SVXY-OHLC'!$A$3:$E$5000,5,0)-1))</f>
        <v>10.928609614500097</v>
      </c>
      <c r="D326" s="11">
        <f>VLOOKUP($A325,Master!$A$6:$J$4994,$I$1,0)*(1+0.5*(VLOOKUP($A326,'Old-SVXY-OHLC'!$A$3:$E$5000,D$1,0)/VLOOKUP($A325,'Old-SVXY-OHLC'!$A$3:$E$5000,5,0)-1))</f>
        <v>10.731142949915869</v>
      </c>
      <c r="E326" s="11">
        <f>VLOOKUP(A326,Master!A$6:J$4994,$I$1,0)</f>
        <v>10.891777352707114</v>
      </c>
    </row>
    <row r="327" spans="1:5" x14ac:dyDescent="0.25">
      <c r="A327" s="1">
        <v>38544</v>
      </c>
      <c r="B327" s="11">
        <f>VLOOKUP($A326,Master!$A$6:$J$4994,$I$1,0)*(1+0.5*(VLOOKUP($A327,'Old-SVXY-OHLC'!$A$3:$E$5000,B$1,0)/VLOOKUP($A326,'Old-SVXY-OHLC'!$A$3:$E$5000,5,0)-1))</f>
        <v>11.084203584812075</v>
      </c>
      <c r="C327" s="11">
        <f>VLOOKUP($A326,Master!$A$6:$J$4994,$I$1,0)*(1+0.5*(VLOOKUP($A327,'Old-SVXY-OHLC'!$A$3:$E$5000,C$1,0)/VLOOKUP($A326,'Old-SVXY-OHLC'!$A$3:$E$5000,5,0)-1))</f>
        <v>11.084203584812075</v>
      </c>
      <c r="D327" s="11">
        <f>VLOOKUP($A326,Master!$A$6:$J$4994,$I$1,0)*(1+0.5*(VLOOKUP($A327,'Old-SVXY-OHLC'!$A$3:$E$5000,D$1,0)/VLOOKUP($A326,'Old-SVXY-OHLC'!$A$3:$E$5000,5,0)-1))</f>
        <v>10.928600454115248</v>
      </c>
      <c r="E327" s="11">
        <f>VLOOKUP(A327,Master!A$6:J$4994,$I$1,0)</f>
        <v>10.969647398418152</v>
      </c>
    </row>
    <row r="328" spans="1:5" x14ac:dyDescent="0.25">
      <c r="A328" s="1">
        <v>38545</v>
      </c>
      <c r="B328" s="11">
        <f>VLOOKUP($A327,Master!$A$6:$J$4994,$I$1,0)*(1+0.5*(VLOOKUP($A328,'Old-SVXY-OHLC'!$A$3:$E$5000,B$1,0)/VLOOKUP($A327,'Old-SVXY-OHLC'!$A$3:$E$5000,5,0)-1))</f>
        <v>11.01399014662003</v>
      </c>
      <c r="C328" s="11">
        <f>VLOOKUP($A327,Master!$A$6:$J$4994,$I$1,0)*(1+0.5*(VLOOKUP($A328,'Old-SVXY-OHLC'!$A$3:$E$5000,C$1,0)/VLOOKUP($A327,'Old-SVXY-OHLC'!$A$3:$E$5000,5,0)-1))</f>
        <v>11.038202815470617</v>
      </c>
      <c r="D328" s="11">
        <f>VLOOKUP($A327,Master!$A$6:$J$4994,$I$1,0)*(1+0.5*(VLOOKUP($A328,'Old-SVXY-OHLC'!$A$3:$E$5000,D$1,0)/VLOOKUP($A327,'Old-SVXY-OHLC'!$A$3:$E$5000,5,0)-1))</f>
        <v>10.952362888169796</v>
      </c>
      <c r="E328" s="11">
        <f>VLOOKUP(A328,Master!A$6:J$4994,$I$1,0)</f>
        <v>11.038395007214294</v>
      </c>
    </row>
    <row r="329" spans="1:5" x14ac:dyDescent="0.25">
      <c r="A329" s="1">
        <v>38546</v>
      </c>
      <c r="B329" s="11">
        <f>VLOOKUP($A328,Master!$A$6:$J$4994,$I$1,0)*(1+0.5*(VLOOKUP($A329,'Old-SVXY-OHLC'!$A$3:$E$5000,B$1,0)/VLOOKUP($A328,'Old-SVXY-OHLC'!$A$3:$E$5000,5,0)-1))</f>
        <v>11.0557318679126</v>
      </c>
      <c r="C329" s="11">
        <f>VLOOKUP($A328,Master!$A$6:$J$4994,$I$1,0)*(1+0.5*(VLOOKUP($A329,'Old-SVXY-OHLC'!$A$3:$E$5000,C$1,0)/VLOOKUP($A328,'Old-SVXY-OHLC'!$A$3:$E$5000,5,0)-1))</f>
        <v>11.13618314602628</v>
      </c>
      <c r="D329" s="11">
        <f>VLOOKUP($A328,Master!$A$6:$J$4994,$I$1,0)*(1+0.5*(VLOOKUP($A329,'Old-SVXY-OHLC'!$A$3:$E$5000,D$1,0)/VLOOKUP($A328,'Old-SVXY-OHLC'!$A$3:$E$5000,5,0)-1))</f>
        <v>11.022452041379932</v>
      </c>
      <c r="E329" s="11">
        <f>VLOOKUP(A329,Master!A$6:J$4994,$I$1,0)</f>
        <v>11.136376176531904</v>
      </c>
    </row>
    <row r="330" spans="1:5" x14ac:dyDescent="0.25">
      <c r="A330" s="1">
        <v>38547</v>
      </c>
      <c r="B330" s="11">
        <f>VLOOKUP($A329,Master!$A$6:$J$4994,$I$1,0)*(1+0.5*(VLOOKUP($A330,'Old-SVXY-OHLC'!$A$3:$E$5000,B$1,0)/VLOOKUP($A329,'Old-SVXY-OHLC'!$A$3:$E$5000,5,0)-1))</f>
        <v>11.170196297825134</v>
      </c>
      <c r="C330" s="11">
        <f>VLOOKUP($A329,Master!$A$6:$J$4994,$I$1,0)*(1+0.5*(VLOOKUP($A330,'Old-SVXY-OHLC'!$A$3:$E$5000,C$1,0)/VLOOKUP($A329,'Old-SVXY-OHLC'!$A$3:$E$5000,5,0)-1))</f>
        <v>11.215004323219071</v>
      </c>
      <c r="D330" s="11">
        <f>VLOOKUP($A329,Master!$A$6:$J$4994,$I$1,0)*(1+0.5*(VLOOKUP($A330,'Old-SVXY-OHLC'!$A$3:$E$5000,D$1,0)/VLOOKUP($A329,'Old-SVXY-OHLC'!$A$3:$E$5000,5,0)-1))</f>
        <v>11.127385890589155</v>
      </c>
      <c r="E330" s="11">
        <f>VLOOKUP(A330,Master!A$6:J$4994,$I$1,0)</f>
        <v>11.212358064748207</v>
      </c>
    </row>
    <row r="331" spans="1:5" x14ac:dyDescent="0.25">
      <c r="A331" s="1">
        <v>38548</v>
      </c>
      <c r="B331" s="11">
        <f>VLOOKUP($A330,Master!$A$6:$J$4994,$I$1,0)*(1+0.5*(VLOOKUP($A331,'Old-SVXY-OHLC'!$A$3:$E$5000,B$1,0)/VLOOKUP($A330,'Old-SVXY-OHLC'!$A$3:$E$5000,5,0)-1))</f>
        <v>11.215242923359453</v>
      </c>
      <c r="C331" s="11">
        <f>VLOOKUP($A330,Master!$A$6:$J$4994,$I$1,0)*(1+0.5*(VLOOKUP($A331,'Old-SVXY-OHLC'!$A$3:$E$5000,C$1,0)/VLOOKUP($A330,'Old-SVXY-OHLC'!$A$3:$E$5000,5,0)-1))</f>
        <v>11.325852404251448</v>
      </c>
      <c r="D331" s="11">
        <f>VLOOKUP($A330,Master!$A$6:$J$4994,$I$1,0)*(1+0.5*(VLOOKUP($A331,'Old-SVXY-OHLC'!$A$3:$E$5000,D$1,0)/VLOOKUP($A330,'Old-SVXY-OHLC'!$A$3:$E$5000,5,0)-1))</f>
        <v>11.215242923359453</v>
      </c>
      <c r="E331" s="11">
        <f>VLOOKUP(A331,Master!A$6:J$4994,$I$1,0)</f>
        <v>11.262198452370113</v>
      </c>
    </row>
    <row r="332" spans="1:5" x14ac:dyDescent="0.25">
      <c r="A332" s="1">
        <v>38551</v>
      </c>
      <c r="B332" s="11">
        <f>VLOOKUP($A331,Master!$A$6:$J$4994,$I$1,0)*(1+0.5*(VLOOKUP($A332,'Old-SVXY-OHLC'!$A$3:$E$5000,B$1,0)/VLOOKUP($A331,'Old-SVXY-OHLC'!$A$3:$E$5000,5,0)-1))</f>
        <v>11.223052272987822</v>
      </c>
      <c r="C332" s="11">
        <f>VLOOKUP($A331,Master!$A$6:$J$4994,$I$1,0)*(1+0.5*(VLOOKUP($A332,'Old-SVXY-OHLC'!$A$3:$E$5000,C$1,0)/VLOOKUP($A331,'Old-SVXY-OHLC'!$A$3:$E$5000,5,0)-1))</f>
        <v>11.29958533694071</v>
      </c>
      <c r="D332" s="11">
        <f>VLOOKUP($A331,Master!$A$6:$J$4994,$I$1,0)*(1+0.5*(VLOOKUP($A332,'Old-SVXY-OHLC'!$A$3:$E$5000,D$1,0)/VLOOKUP($A331,'Old-SVXY-OHLC'!$A$3:$E$5000,5,0)-1))</f>
        <v>11.223052272987822</v>
      </c>
      <c r="E332" s="11">
        <f>VLOOKUP(A332,Master!A$6:J$4994,$I$1,0)</f>
        <v>11.277665335750651</v>
      </c>
    </row>
    <row r="333" spans="1:5" x14ac:dyDescent="0.25">
      <c r="A333" s="1">
        <v>38552</v>
      </c>
      <c r="B333" s="11">
        <f>VLOOKUP($A332,Master!$A$6:$J$4994,$I$1,0)*(1+0.5*(VLOOKUP($A333,'Old-SVXY-OHLC'!$A$3:$E$5000,B$1,0)/VLOOKUP($A332,'Old-SVXY-OHLC'!$A$3:$E$5000,5,0)-1))</f>
        <v>11.255284848722914</v>
      </c>
      <c r="C333" s="11">
        <f>VLOOKUP($A332,Master!$A$6:$J$4994,$I$1,0)*(1+0.5*(VLOOKUP($A333,'Old-SVXY-OHLC'!$A$3:$E$5000,C$1,0)/VLOOKUP($A332,'Old-SVXY-OHLC'!$A$3:$E$5000,5,0)-1))</f>
        <v>11.371780110571672</v>
      </c>
      <c r="D333" s="11">
        <f>VLOOKUP($A332,Master!$A$6:$J$4994,$I$1,0)*(1+0.5*(VLOOKUP($A333,'Old-SVXY-OHLC'!$A$3:$E$5000,D$1,0)/VLOOKUP($A332,'Old-SVXY-OHLC'!$A$3:$E$5000,5,0)-1))</f>
        <v>11.255284848722914</v>
      </c>
      <c r="E333" s="11">
        <f>VLOOKUP(A333,Master!A$6:J$4994,$I$1,0)</f>
        <v>11.371990819957059</v>
      </c>
    </row>
    <row r="334" spans="1:5" x14ac:dyDescent="0.25">
      <c r="A334" s="1">
        <v>38553</v>
      </c>
      <c r="B334" s="11">
        <f>VLOOKUP($A333,Master!$A$6:$J$4994,$I$1,0)*(1+0.5*(VLOOKUP($A334,'Old-SVXY-OHLC'!$A$3:$E$5000,B$1,0)/VLOOKUP($A333,'Old-SVXY-OHLC'!$A$3:$E$5000,5,0)-1))</f>
        <v>11.322508085579368</v>
      </c>
      <c r="C334" s="11">
        <f>VLOOKUP($A333,Master!$A$6:$J$4994,$I$1,0)*(1+0.5*(VLOOKUP($A334,'Old-SVXY-OHLC'!$A$3:$E$5000,C$1,0)/VLOOKUP($A333,'Old-SVXY-OHLC'!$A$3:$E$5000,5,0)-1))</f>
        <v>11.434968651065855</v>
      </c>
      <c r="D334" s="11">
        <f>VLOOKUP($A333,Master!$A$6:$J$4994,$I$1,0)*(1+0.5*(VLOOKUP($A334,'Old-SVXY-OHLC'!$A$3:$E$5000,D$1,0)/VLOOKUP($A333,'Old-SVXY-OHLC'!$A$3:$E$5000,5,0)-1))</f>
        <v>11.300016400300255</v>
      </c>
      <c r="E334" s="11">
        <f>VLOOKUP(A334,Master!A$6:J$4994,$I$1,0)</f>
        <v>11.421176028314687</v>
      </c>
    </row>
    <row r="335" spans="1:5" x14ac:dyDescent="0.25">
      <c r="A335" s="1">
        <v>38554</v>
      </c>
      <c r="B335" s="11">
        <f>VLOOKUP($A334,Master!$A$6:$J$4994,$I$1,0)*(1+0.5*(VLOOKUP($A335,'Old-SVXY-OHLC'!$A$3:$E$5000,B$1,0)/VLOOKUP($A334,'Old-SVXY-OHLC'!$A$3:$E$5000,5,0)-1))</f>
        <v>11.382611979486718</v>
      </c>
      <c r="C335" s="11">
        <f>VLOOKUP($A334,Master!$A$6:$J$4994,$I$1,0)*(1+0.5*(VLOOKUP($A335,'Old-SVXY-OHLC'!$A$3:$E$5000,C$1,0)/VLOOKUP($A334,'Old-SVXY-OHLC'!$A$3:$E$5000,5,0)-1))</f>
        <v>11.524808783265234</v>
      </c>
      <c r="D335" s="11">
        <f>VLOOKUP($A334,Master!$A$6:$J$4994,$I$1,0)*(1+0.5*(VLOOKUP($A335,'Old-SVXY-OHLC'!$A$3:$E$5000,D$1,0)/VLOOKUP($A334,'Old-SVXY-OHLC'!$A$3:$E$5000,5,0)-1))</f>
        <v>11.345342066979274</v>
      </c>
      <c r="E335" s="11">
        <f>VLOOKUP(A335,Master!A$6:J$4994,$I$1,0)</f>
        <v>11.457125494107322</v>
      </c>
    </row>
    <row r="336" spans="1:5" x14ac:dyDescent="0.25">
      <c r="A336" s="1">
        <v>38555</v>
      </c>
      <c r="B336" s="11">
        <f>VLOOKUP($A335,Master!$A$6:$J$4994,$I$1,0)*(1+0.5*(VLOOKUP($A336,'Old-SVXY-OHLC'!$A$3:$E$5000,B$1,0)/VLOOKUP($A335,'Old-SVXY-OHLC'!$A$3:$E$5000,5,0)-1))</f>
        <v>11.480159601730763</v>
      </c>
      <c r="C336" s="11">
        <f>VLOOKUP($A335,Master!$A$6:$J$4994,$I$1,0)*(1+0.5*(VLOOKUP($A336,'Old-SVXY-OHLC'!$A$3:$E$5000,C$1,0)/VLOOKUP($A335,'Old-SVXY-OHLC'!$A$3:$E$5000,5,0)-1))</f>
        <v>11.595330577351204</v>
      </c>
      <c r="D336" s="11">
        <f>VLOOKUP($A335,Master!$A$6:$J$4994,$I$1,0)*(1+0.5*(VLOOKUP($A336,'Old-SVXY-OHLC'!$A$3:$E$5000,D$1,0)/VLOOKUP($A335,'Old-SVXY-OHLC'!$A$3:$E$5000,5,0)-1))</f>
        <v>11.480159601730763</v>
      </c>
      <c r="E336" s="11">
        <f>VLOOKUP(A336,Master!A$6:J$4994,$I$1,0)</f>
        <v>11.542106495542988</v>
      </c>
    </row>
    <row r="337" spans="1:5" x14ac:dyDescent="0.25">
      <c r="A337" s="1">
        <v>38558</v>
      </c>
      <c r="B337" s="11">
        <f>VLOOKUP($A336,Master!$A$6:$J$4994,$I$1,0)*(1+0.5*(VLOOKUP($A337,'Old-SVXY-OHLC'!$A$3:$E$5000,B$1,0)/VLOOKUP($A336,'Old-SVXY-OHLC'!$A$3:$E$5000,5,0)-1))</f>
        <v>11.527389873800937</v>
      </c>
      <c r="C337" s="11">
        <f>VLOOKUP($A336,Master!$A$6:$J$4994,$I$1,0)*(1+0.5*(VLOOKUP($A337,'Old-SVXY-OHLC'!$A$3:$E$5000,C$1,0)/VLOOKUP($A336,'Old-SVXY-OHLC'!$A$3:$E$5000,5,0)-1))</f>
        <v>11.527389873800937</v>
      </c>
      <c r="D337" s="11">
        <f>VLOOKUP($A336,Master!$A$6:$J$4994,$I$1,0)*(1+0.5*(VLOOKUP($A337,'Old-SVXY-OHLC'!$A$3:$E$5000,D$1,0)/VLOOKUP($A336,'Old-SVXY-OHLC'!$A$3:$E$5000,5,0)-1))</f>
        <v>11.490481556365957</v>
      </c>
      <c r="E337" s="11">
        <f>VLOOKUP(A337,Master!A$6:J$4994,$I$1,0)</f>
        <v>11.504183519927162</v>
      </c>
    </row>
    <row r="338" spans="1:5" x14ac:dyDescent="0.25">
      <c r="A338" s="1">
        <v>38559</v>
      </c>
      <c r="B338" s="11">
        <f>VLOOKUP($A337,Master!$A$6:$J$4994,$I$1,0)*(1+0.5*(VLOOKUP($A338,'Old-SVXY-OHLC'!$A$3:$E$5000,B$1,0)/VLOOKUP($A337,'Old-SVXY-OHLC'!$A$3:$E$5000,5,0)-1))</f>
        <v>11.528457806772414</v>
      </c>
      <c r="C338" s="11">
        <f>VLOOKUP($A337,Master!$A$6:$J$4994,$I$1,0)*(1+0.5*(VLOOKUP($A338,'Old-SVXY-OHLC'!$A$3:$E$5000,C$1,0)/VLOOKUP($A337,'Old-SVXY-OHLC'!$A$3:$E$5000,5,0)-1))</f>
        <v>11.528917575576044</v>
      </c>
      <c r="D338" s="11">
        <f>VLOOKUP($A337,Master!$A$6:$J$4994,$I$1,0)*(1+0.5*(VLOOKUP($A338,'Old-SVXY-OHLC'!$A$3:$E$5000,D$1,0)/VLOOKUP($A337,'Old-SVXY-OHLC'!$A$3:$E$5000,5,0)-1))</f>
        <v>11.461795316680682</v>
      </c>
      <c r="E338" s="11">
        <f>VLOOKUP(A338,Master!A$6:J$4994,$I$1,0)</f>
        <v>11.467657682202391</v>
      </c>
    </row>
    <row r="339" spans="1:5" x14ac:dyDescent="0.25">
      <c r="A339" s="1">
        <v>38560</v>
      </c>
      <c r="B339" s="11">
        <f>VLOOKUP($A338,Master!$A$6:$J$4994,$I$1,0)*(1+0.5*(VLOOKUP($A339,'Old-SVXY-OHLC'!$A$3:$E$5000,B$1,0)/VLOOKUP($A338,'Old-SVXY-OHLC'!$A$3:$E$5000,5,0)-1))</f>
        <v>11.496149914228875</v>
      </c>
      <c r="C339" s="11">
        <f>VLOOKUP($A338,Master!$A$6:$J$4994,$I$1,0)*(1+0.5*(VLOOKUP($A339,'Old-SVXY-OHLC'!$A$3:$E$5000,C$1,0)/VLOOKUP($A338,'Old-SVXY-OHLC'!$A$3:$E$5000,5,0)-1))</f>
        <v>11.525128255506321</v>
      </c>
      <c r="D339" s="11">
        <f>VLOOKUP($A338,Master!$A$6:$J$4994,$I$1,0)*(1+0.5*(VLOOKUP($A339,'Old-SVXY-OHLC'!$A$3:$E$5000,D$1,0)/VLOOKUP($A338,'Old-SVXY-OHLC'!$A$3:$E$5000,5,0)-1))</f>
        <v>11.480030654310406</v>
      </c>
      <c r="E339" s="11">
        <f>VLOOKUP(A339,Master!A$6:J$4994,$I$1,0)</f>
        <v>11.525363461774248</v>
      </c>
    </row>
    <row r="340" spans="1:5" x14ac:dyDescent="0.25">
      <c r="A340" s="1">
        <v>38561</v>
      </c>
      <c r="B340" s="11">
        <f>VLOOKUP($A339,Master!$A$6:$J$4994,$I$1,0)*(1+0.5*(VLOOKUP($A340,'Old-SVXY-OHLC'!$A$3:$E$5000,B$1,0)/VLOOKUP($A339,'Old-SVXY-OHLC'!$A$3:$E$5000,5,0)-1))</f>
        <v>11.536302008863279</v>
      </c>
      <c r="C340" s="11">
        <f>VLOOKUP($A339,Master!$A$6:$J$4994,$I$1,0)*(1+0.5*(VLOOKUP($A340,'Old-SVXY-OHLC'!$A$3:$E$5000,C$1,0)/VLOOKUP($A339,'Old-SVXY-OHLC'!$A$3:$E$5000,5,0)-1))</f>
        <v>11.642241429880727</v>
      </c>
      <c r="D340" s="11">
        <f>VLOOKUP($A339,Master!$A$6:$J$4994,$I$1,0)*(1+0.5*(VLOOKUP($A340,'Old-SVXY-OHLC'!$A$3:$E$5000,D$1,0)/VLOOKUP($A339,'Old-SVXY-OHLC'!$A$3:$E$5000,5,0)-1))</f>
        <v>11.531200411959587</v>
      </c>
      <c r="E340" s="11">
        <f>VLOOKUP(A340,Master!A$6:J$4994,$I$1,0)</f>
        <v>11.60590611411817</v>
      </c>
    </row>
    <row r="341" spans="1:5" x14ac:dyDescent="0.25">
      <c r="A341" s="1">
        <v>38562</v>
      </c>
      <c r="B341" s="11">
        <f>VLOOKUP($A340,Master!$A$6:$J$4994,$I$1,0)*(1+0.5*(VLOOKUP($A341,'Old-SVXY-OHLC'!$A$3:$E$5000,B$1,0)/VLOOKUP($A340,'Old-SVXY-OHLC'!$A$3:$E$5000,5,0)-1))</f>
        <v>11.576827556125876</v>
      </c>
      <c r="C341" s="11">
        <f>VLOOKUP($A340,Master!$A$6:$J$4994,$I$1,0)*(1+0.5*(VLOOKUP($A341,'Old-SVXY-OHLC'!$A$3:$E$5000,C$1,0)/VLOOKUP($A340,'Old-SVXY-OHLC'!$A$3:$E$5000,5,0)-1))</f>
        <v>11.596455241633207</v>
      </c>
      <c r="D341" s="11">
        <f>VLOOKUP($A340,Master!$A$6:$J$4994,$I$1,0)*(1+0.5*(VLOOKUP($A341,'Old-SVXY-OHLC'!$A$3:$E$5000,D$1,0)/VLOOKUP($A340,'Old-SVXY-OHLC'!$A$3:$E$5000,5,0)-1))</f>
        <v>11.52416502766744</v>
      </c>
      <c r="E341" s="11">
        <f>VLOOKUP(A341,Master!A$6:J$4994,$I$1,0)</f>
        <v>11.524406464339091</v>
      </c>
    </row>
    <row r="342" spans="1:5" x14ac:dyDescent="0.25">
      <c r="A342" s="1">
        <v>38565</v>
      </c>
      <c r="B342" s="11">
        <f>VLOOKUP($A341,Master!$A$6:$J$4994,$I$1,0)*(1+0.5*(VLOOKUP($A342,'Old-SVXY-OHLC'!$A$3:$E$5000,B$1,0)/VLOOKUP($A341,'Old-SVXY-OHLC'!$A$3:$E$5000,5,0)-1))</f>
        <v>11.482198485778342</v>
      </c>
      <c r="C342" s="11">
        <f>VLOOKUP($A341,Master!$A$6:$J$4994,$I$1,0)*(1+0.5*(VLOOKUP($A342,'Old-SVXY-OHLC'!$A$3:$E$5000,C$1,0)/VLOOKUP($A341,'Old-SVXY-OHLC'!$A$3:$E$5000,5,0)-1))</f>
        <v>11.508327276828538</v>
      </c>
      <c r="D342" s="11">
        <f>VLOOKUP($A341,Master!$A$6:$J$4994,$I$1,0)*(1+0.5*(VLOOKUP($A342,'Old-SVXY-OHLC'!$A$3:$E$5000,D$1,0)/VLOOKUP($A341,'Old-SVXY-OHLC'!$A$3:$E$5000,5,0)-1))</f>
        <v>11.437615284044536</v>
      </c>
      <c r="E342" s="11">
        <f>VLOOKUP(A342,Master!A$6:J$4994,$I$1,0)</f>
        <v>11.45700250471435</v>
      </c>
    </row>
    <row r="343" spans="1:5" x14ac:dyDescent="0.25">
      <c r="A343" s="1">
        <v>38566</v>
      </c>
      <c r="B343" s="11">
        <f>VLOOKUP($A342,Master!$A$6:$J$4994,$I$1,0)*(1+0.5*(VLOOKUP($A343,'Old-SVXY-OHLC'!$A$3:$E$5000,B$1,0)/VLOOKUP($A342,'Old-SVXY-OHLC'!$A$3:$E$5000,5,0)-1))</f>
        <v>11.486833951902742</v>
      </c>
      <c r="C343" s="11">
        <f>VLOOKUP($A342,Master!$A$6:$J$4994,$I$1,0)*(1+0.5*(VLOOKUP($A343,'Old-SVXY-OHLC'!$A$3:$E$5000,C$1,0)/VLOOKUP($A342,'Old-SVXY-OHLC'!$A$3:$E$5000,5,0)-1))</f>
        <v>11.50986197369231</v>
      </c>
      <c r="D343" s="11">
        <f>VLOOKUP($A342,Master!$A$6:$J$4994,$I$1,0)*(1+0.5*(VLOOKUP($A343,'Old-SVXY-OHLC'!$A$3:$E$5000,D$1,0)/VLOOKUP($A342,'Old-SVXY-OHLC'!$A$3:$E$5000,5,0)-1))</f>
        <v>11.458009430927941</v>
      </c>
      <c r="E343" s="11">
        <f>VLOOKUP(A343,Master!A$6:J$4994,$I$1,0)</f>
        <v>11.483715276470161</v>
      </c>
    </row>
    <row r="344" spans="1:5" x14ac:dyDescent="0.25">
      <c r="A344" s="1">
        <v>38567</v>
      </c>
      <c r="B344" s="11">
        <f>VLOOKUP($A343,Master!$A$6:$J$4994,$I$1,0)*(1+0.5*(VLOOKUP($A344,'Old-SVXY-OHLC'!$A$3:$E$5000,B$1,0)/VLOOKUP($A343,'Old-SVXY-OHLC'!$A$3:$E$5000,5,0)-1))</f>
        <v>11.464390128827738</v>
      </c>
      <c r="C344" s="11">
        <f>VLOOKUP($A343,Master!$A$6:$J$4994,$I$1,0)*(1+0.5*(VLOOKUP($A344,'Old-SVXY-OHLC'!$A$3:$E$5000,C$1,0)/VLOOKUP($A343,'Old-SVXY-OHLC'!$A$3:$E$5000,5,0)-1))</f>
        <v>11.493153333982541</v>
      </c>
      <c r="D344" s="11">
        <f>VLOOKUP($A343,Master!$A$6:$J$4994,$I$1,0)*(1+0.5*(VLOOKUP($A344,'Old-SVXY-OHLC'!$A$3:$E$5000,D$1,0)/VLOOKUP($A343,'Old-SVXY-OHLC'!$A$3:$E$5000,5,0)-1))</f>
        <v>11.423042993876457</v>
      </c>
      <c r="E344" s="11">
        <f>VLOOKUP(A344,Master!A$6:J$4994,$I$1,0)</f>
        <v>11.473529337734092</v>
      </c>
    </row>
    <row r="345" spans="1:5" x14ac:dyDescent="0.25">
      <c r="A345" s="1">
        <v>38568</v>
      </c>
      <c r="B345" s="11">
        <f>VLOOKUP($A344,Master!$A$6:$J$4994,$I$1,0)*(1+0.5*(VLOOKUP($A345,'Old-SVXY-OHLC'!$A$3:$E$5000,B$1,0)/VLOOKUP($A344,'Old-SVXY-OHLC'!$A$3:$E$5000,5,0)-1))</f>
        <v>11.486892764472714</v>
      </c>
      <c r="C345" s="11">
        <f>VLOOKUP($A344,Master!$A$6:$J$4994,$I$1,0)*(1+0.5*(VLOOKUP($A345,'Old-SVXY-OHLC'!$A$3:$E$5000,C$1,0)/VLOOKUP($A344,'Old-SVXY-OHLC'!$A$3:$E$5000,5,0)-1))</f>
        <v>11.498200347016281</v>
      </c>
      <c r="D345" s="11">
        <f>VLOOKUP($A344,Master!$A$6:$J$4994,$I$1,0)*(1+0.5*(VLOOKUP($A345,'Old-SVXY-OHLC'!$A$3:$E$5000,D$1,0)/VLOOKUP($A344,'Old-SVXY-OHLC'!$A$3:$E$5000,5,0)-1))</f>
        <v>11.370019472237253</v>
      </c>
      <c r="E345" s="11">
        <f>VLOOKUP(A345,Master!A$6:J$4994,$I$1,0)</f>
        <v>11.370706629399242</v>
      </c>
    </row>
    <row r="346" spans="1:5" x14ac:dyDescent="0.25">
      <c r="A346" s="1">
        <v>38569</v>
      </c>
      <c r="B346" s="11">
        <f>VLOOKUP($A345,Master!$A$6:$J$4994,$I$1,0)*(1+0.5*(VLOOKUP($A346,'Old-SVXY-OHLC'!$A$3:$E$5000,B$1,0)/VLOOKUP($A345,'Old-SVXY-OHLC'!$A$3:$E$5000,5,0)-1))</f>
        <v>11.351347910439134</v>
      </c>
      <c r="C346" s="11">
        <f>VLOOKUP($A345,Master!$A$6:$J$4994,$I$1,0)*(1+0.5*(VLOOKUP($A346,'Old-SVXY-OHLC'!$A$3:$E$5000,C$1,0)/VLOOKUP($A345,'Old-SVXY-OHLC'!$A$3:$E$5000,5,0)-1))</f>
        <v>11.394752822112903</v>
      </c>
      <c r="D346" s="11">
        <f>VLOOKUP($A345,Master!$A$6:$J$4994,$I$1,0)*(1+0.5*(VLOOKUP($A346,'Old-SVXY-OHLC'!$A$3:$E$5000,D$1,0)/VLOOKUP($A345,'Old-SVXY-OHLC'!$A$3:$E$5000,5,0)-1))</f>
        <v>11.276865167576018</v>
      </c>
      <c r="E346" s="11">
        <f>VLOOKUP(A346,Master!A$6:J$4994,$I$1,0)</f>
        <v>11.333343974265013</v>
      </c>
    </row>
    <row r="347" spans="1:5" x14ac:dyDescent="0.25">
      <c r="A347" s="1">
        <v>38572</v>
      </c>
      <c r="B347" s="11">
        <f>VLOOKUP($A346,Master!$A$6:$J$4994,$I$1,0)*(1+0.5*(VLOOKUP($A347,'Old-SVXY-OHLC'!$A$3:$E$5000,B$1,0)/VLOOKUP($A346,'Old-SVXY-OHLC'!$A$3:$E$5000,5,0)-1))</f>
        <v>11.404534097860147</v>
      </c>
      <c r="C347" s="11">
        <f>VLOOKUP($A346,Master!$A$6:$J$4994,$I$1,0)*(1+0.5*(VLOOKUP($A347,'Old-SVXY-OHLC'!$A$3:$E$5000,C$1,0)/VLOOKUP($A346,'Old-SVXY-OHLC'!$A$3:$E$5000,5,0)-1))</f>
        <v>11.4074279639929</v>
      </c>
      <c r="D347" s="11">
        <f>VLOOKUP($A346,Master!$A$6:$J$4994,$I$1,0)*(1+0.5*(VLOOKUP($A347,'Old-SVXY-OHLC'!$A$3:$E$5000,D$1,0)/VLOOKUP($A346,'Old-SVXY-OHLC'!$A$3:$E$5000,5,0)-1))</f>
        <v>11.283842383905478</v>
      </c>
      <c r="E347" s="11">
        <f>VLOOKUP(A347,Master!A$6:J$4994,$I$1,0)</f>
        <v>11.284574166156434</v>
      </c>
    </row>
    <row r="348" spans="1:5" x14ac:dyDescent="0.25">
      <c r="A348" s="1">
        <v>38573</v>
      </c>
      <c r="B348" s="11">
        <f>VLOOKUP($A347,Master!$A$6:$J$4994,$I$1,0)*(1+0.5*(VLOOKUP($A348,'Old-SVXY-OHLC'!$A$3:$E$5000,B$1,0)/VLOOKUP($A347,'Old-SVXY-OHLC'!$A$3:$E$5000,5,0)-1))</f>
        <v>11.300364776297197</v>
      </c>
      <c r="C348" s="11">
        <f>VLOOKUP($A347,Master!$A$6:$J$4994,$I$1,0)*(1+0.5*(VLOOKUP($A348,'Old-SVXY-OHLC'!$A$3:$E$5000,C$1,0)/VLOOKUP($A347,'Old-SVXY-OHLC'!$A$3:$E$5000,5,0)-1))</f>
        <v>11.47334434107395</v>
      </c>
      <c r="D348" s="11">
        <f>VLOOKUP($A347,Master!$A$6:$J$4994,$I$1,0)*(1+0.5*(VLOOKUP($A348,'Old-SVXY-OHLC'!$A$3:$E$5000,D$1,0)/VLOOKUP($A347,'Old-SVXY-OHLC'!$A$3:$E$5000,5,0)-1))</f>
        <v>11.300364776297197</v>
      </c>
      <c r="E348" s="11">
        <f>VLOOKUP(A348,Master!A$6:J$4994,$I$1,0)</f>
        <v>11.473045656731596</v>
      </c>
    </row>
    <row r="349" spans="1:5" x14ac:dyDescent="0.25">
      <c r="A349" s="1">
        <v>38574</v>
      </c>
      <c r="B349" s="11">
        <f>VLOOKUP($A348,Master!$A$6:$J$4994,$I$1,0)*(1+0.5*(VLOOKUP($A349,'Old-SVXY-OHLC'!$A$3:$E$5000,B$1,0)/VLOOKUP($A348,'Old-SVXY-OHLC'!$A$3:$E$5000,5,0)-1))</f>
        <v>11.50382409186499</v>
      </c>
      <c r="C349" s="11">
        <f>VLOOKUP($A348,Master!$A$6:$J$4994,$I$1,0)*(1+0.5*(VLOOKUP($A349,'Old-SVXY-OHLC'!$A$3:$E$5000,C$1,0)/VLOOKUP($A348,'Old-SVXY-OHLC'!$A$3:$E$5000,5,0)-1))</f>
        <v>11.620626889761692</v>
      </c>
      <c r="D349" s="11">
        <f>VLOOKUP($A348,Master!$A$6:$J$4994,$I$1,0)*(1+0.5*(VLOOKUP($A349,'Old-SVXY-OHLC'!$A$3:$E$5000,D$1,0)/VLOOKUP($A348,'Old-SVXY-OHLC'!$A$3:$E$5000,5,0)-1))</f>
        <v>11.457656439164898</v>
      </c>
      <c r="E349" s="11">
        <f>VLOOKUP(A349,Master!A$6:J$4994,$I$1,0)</f>
        <v>11.540280796369148</v>
      </c>
    </row>
    <row r="350" spans="1:5" x14ac:dyDescent="0.25">
      <c r="A350" s="1">
        <v>38575</v>
      </c>
      <c r="B350" s="11">
        <f>VLOOKUP($A349,Master!$A$6:$J$4994,$I$1,0)*(1+0.5*(VLOOKUP($A350,'Old-SVXY-OHLC'!$A$3:$E$5000,B$1,0)/VLOOKUP($A349,'Old-SVXY-OHLC'!$A$3:$E$5000,5,0)-1))</f>
        <v>11.547466466294791</v>
      </c>
      <c r="C350" s="11">
        <f>VLOOKUP($A349,Master!$A$6:$J$4994,$I$1,0)*(1+0.5*(VLOOKUP($A350,'Old-SVXY-OHLC'!$A$3:$E$5000,C$1,0)/VLOOKUP($A349,'Old-SVXY-OHLC'!$A$3:$E$5000,5,0)-1))</f>
        <v>11.630997585119585</v>
      </c>
      <c r="D350" s="11">
        <f>VLOOKUP($A349,Master!$A$6:$J$4994,$I$1,0)*(1+0.5*(VLOOKUP($A350,'Old-SVXY-OHLC'!$A$3:$E$5000,D$1,0)/VLOOKUP($A349,'Old-SVXY-OHLC'!$A$3:$E$5000,5,0)-1))</f>
        <v>11.522137349094736</v>
      </c>
      <c r="E350" s="11">
        <f>VLOOKUP(A350,Master!A$6:J$4994,$I$1,0)</f>
        <v>11.59764243525699</v>
      </c>
    </row>
    <row r="351" spans="1:5" x14ac:dyDescent="0.25">
      <c r="A351" s="1">
        <v>38576</v>
      </c>
      <c r="B351" s="11">
        <f>VLOOKUP($A350,Master!$A$6:$J$4994,$I$1,0)*(1+0.5*(VLOOKUP($A351,'Old-SVXY-OHLC'!$A$3:$E$5000,B$1,0)/VLOOKUP($A350,'Old-SVXY-OHLC'!$A$3:$E$5000,5,0)-1))</f>
        <v>11.589284792917148</v>
      </c>
      <c r="C351" s="11">
        <f>VLOOKUP($A350,Master!$A$6:$J$4994,$I$1,0)*(1+0.5*(VLOOKUP($A351,'Old-SVXY-OHLC'!$A$3:$E$5000,C$1,0)/VLOOKUP($A350,'Old-SVXY-OHLC'!$A$3:$E$5000,5,0)-1))</f>
        <v>11.605500754469269</v>
      </c>
      <c r="D351" s="11">
        <f>VLOOKUP($A350,Master!$A$6:$J$4994,$I$1,0)*(1+0.5*(VLOOKUP($A351,'Old-SVXY-OHLC'!$A$3:$E$5000,D$1,0)/VLOOKUP($A350,'Old-SVXY-OHLC'!$A$3:$E$5000,5,0)-1))</f>
        <v>11.378793969918744</v>
      </c>
      <c r="E351" s="11">
        <f>VLOOKUP(A351,Master!A$6:J$4994,$I$1,0)</f>
        <v>11.50917664514683</v>
      </c>
    </row>
    <row r="352" spans="1:5" x14ac:dyDescent="0.25">
      <c r="A352" s="1">
        <v>38579</v>
      </c>
      <c r="B352" s="11">
        <f>VLOOKUP($A351,Master!$A$6:$J$4994,$I$1,0)*(1+0.5*(VLOOKUP($A352,'Old-SVXY-OHLC'!$A$3:$E$5000,B$1,0)/VLOOKUP($A351,'Old-SVXY-OHLC'!$A$3:$E$5000,5,0)-1))</f>
        <v>11.539731755008606</v>
      </c>
      <c r="C352" s="11">
        <f>VLOOKUP($A351,Master!$A$6:$J$4994,$I$1,0)*(1+0.5*(VLOOKUP($A352,'Old-SVXY-OHLC'!$A$3:$E$5000,C$1,0)/VLOOKUP($A351,'Old-SVXY-OHLC'!$A$3:$E$5000,5,0)-1))</f>
        <v>11.592396410029723</v>
      </c>
      <c r="D352" s="11">
        <f>VLOOKUP($A351,Master!$A$6:$J$4994,$I$1,0)*(1+0.5*(VLOOKUP($A352,'Old-SVXY-OHLC'!$A$3:$E$5000,D$1,0)/VLOOKUP($A351,'Old-SVXY-OHLC'!$A$3:$E$5000,5,0)-1))</f>
        <v>11.499625314532674</v>
      </c>
      <c r="E352" s="11">
        <f>VLOOKUP(A352,Master!A$6:J$4994,$I$1,0)</f>
        <v>11.584903001248993</v>
      </c>
    </row>
    <row r="353" spans="1:9" x14ac:dyDescent="0.25">
      <c r="A353" s="1">
        <v>38580</v>
      </c>
      <c r="B353" s="11">
        <f>VLOOKUP($A352,Master!$A$6:$J$4994,$I$1,0)*(1+0.5*(VLOOKUP($A353,'Old-SVXY-OHLC'!$A$3:$E$5000,B$1,0)/VLOOKUP($A352,'Old-SVXY-OHLC'!$A$3:$E$5000,5,0)-1))</f>
        <v>11.551106812150747</v>
      </c>
      <c r="C353" s="11">
        <f>VLOOKUP($A352,Master!$A$6:$J$4994,$I$1,0)*(1+0.5*(VLOOKUP($A353,'Old-SVXY-OHLC'!$A$3:$E$5000,C$1,0)/VLOOKUP($A352,'Old-SVXY-OHLC'!$A$3:$E$5000,5,0)-1))</f>
        <v>11.575538747140962</v>
      </c>
      <c r="D353" s="11">
        <f>VLOOKUP($A352,Master!$A$6:$J$4994,$I$1,0)*(1+0.5*(VLOOKUP($A353,'Old-SVXY-OHLC'!$A$3:$E$5000,D$1,0)/VLOOKUP($A352,'Old-SVXY-OHLC'!$A$3:$E$5000,5,0)-1))</f>
        <v>11.302158777929389</v>
      </c>
      <c r="E353" s="11">
        <f>VLOOKUP(A353,Master!A$6:J$4994,$I$1,0)</f>
        <v>11.329641818813045</v>
      </c>
    </row>
    <row r="354" spans="1:9" x14ac:dyDescent="0.25">
      <c r="A354" s="1">
        <v>38581</v>
      </c>
      <c r="B354" s="11">
        <f>VLOOKUP($A353,Master!$A$6:$J$4994,$I$1,0)*(1+0.5*(VLOOKUP($A354,'Old-SVXY-OHLC'!$A$3:$E$5000,B$1,0)/VLOOKUP($A353,'Old-SVXY-OHLC'!$A$3:$E$5000,5,0)-1))</f>
        <v>11.117892318661825</v>
      </c>
      <c r="C354" s="11">
        <f>VLOOKUP($A353,Master!$A$6:$J$4994,$I$1,0)*(1+0.5*(VLOOKUP($A354,'Old-SVXY-OHLC'!$A$3:$E$5000,C$1,0)/VLOOKUP($A353,'Old-SVXY-OHLC'!$A$3:$E$5000,5,0)-1))</f>
        <v>11.141373707558913</v>
      </c>
      <c r="D354" s="11">
        <f>VLOOKUP($A353,Master!$A$6:$J$4994,$I$1,0)*(1+0.5*(VLOOKUP($A354,'Old-SVXY-OHLC'!$A$3:$E$5000,D$1,0)/VLOOKUP($A353,'Old-SVXY-OHLC'!$A$3:$E$5000,5,0)-1))</f>
        <v>11.082122365936744</v>
      </c>
      <c r="E354" s="11">
        <f>VLOOKUP(A354,Master!A$6:J$4994,$I$1,0)</f>
        <v>11.082382273597227</v>
      </c>
    </row>
    <row r="355" spans="1:9" x14ac:dyDescent="0.25">
      <c r="A355" s="1">
        <v>38582</v>
      </c>
      <c r="B355" s="11">
        <f>VLOOKUP($A354,Master!$A$6:$J$4994,$I$1,0)*(1+0.5*(VLOOKUP($A355,'Old-SVXY-OHLC'!$A$3:$E$5000,B$1,0)/VLOOKUP($A354,'Old-SVXY-OHLC'!$A$3:$E$5000,5,0)-1))</f>
        <v>10.98612934882866</v>
      </c>
      <c r="C355" s="11">
        <f>VLOOKUP($A354,Master!$A$6:$J$4994,$I$1,0)*(1+0.5*(VLOOKUP($A355,'Old-SVXY-OHLC'!$A$3:$E$5000,C$1,0)/VLOOKUP($A354,'Old-SVXY-OHLC'!$A$3:$E$5000,5,0)-1))</f>
        <v>11.170001713048608</v>
      </c>
      <c r="D355" s="11">
        <f>VLOOKUP($A354,Master!$A$6:$J$4994,$I$1,0)*(1+0.5*(VLOOKUP($A355,'Old-SVXY-OHLC'!$A$3:$E$5000,D$1,0)/VLOOKUP($A354,'Old-SVXY-OHLC'!$A$3:$E$5000,5,0)-1))</f>
        <v>10.98612934882866</v>
      </c>
      <c r="E355" s="11">
        <f>VLOOKUP(A355,Master!A$6:J$4994,$I$1,0)</f>
        <v>11.170247748379371</v>
      </c>
      <c r="I355">
        <f>C355/E355-1</f>
        <v>-2.2025951107340624E-5</v>
      </c>
    </row>
    <row r="356" spans="1:9" x14ac:dyDescent="0.25">
      <c r="A356" s="1">
        <v>38583</v>
      </c>
      <c r="B356" s="11">
        <f>VLOOKUP($A355,Master!$A$6:$J$4994,$I$1,0)*(1+0.5*(VLOOKUP($A356,'Old-SVXY-OHLC'!$A$3:$E$5000,B$1,0)/VLOOKUP($A355,'Old-SVXY-OHLC'!$A$3:$E$5000,5,0)-1))</f>
        <v>11.222400397850576</v>
      </c>
      <c r="C356" s="11">
        <f>VLOOKUP($A355,Master!$A$6:$J$4994,$I$1,0)*(1+0.5*(VLOOKUP($A356,'Old-SVXY-OHLC'!$A$3:$E$5000,C$1,0)/VLOOKUP($A355,'Old-SVXY-OHLC'!$A$3:$E$5000,5,0)-1))</f>
        <v>11.222400397850576</v>
      </c>
      <c r="D356" s="11">
        <f>VLOOKUP($A355,Master!$A$6:$J$4994,$I$1,0)*(1+0.5*(VLOOKUP($A356,'Old-SVXY-OHLC'!$A$3:$E$5000,D$1,0)/VLOOKUP($A355,'Old-SVXY-OHLC'!$A$3:$E$5000,5,0)-1))</f>
        <v>11.161231734660037</v>
      </c>
      <c r="E356" s="11">
        <f>VLOOKUP(A356,Master!A$6:J$4994,$I$1,0)</f>
        <v>11.214085244531075</v>
      </c>
    </row>
    <row r="357" spans="1:9" x14ac:dyDescent="0.25">
      <c r="A357" s="1">
        <v>38586</v>
      </c>
      <c r="B357" s="11">
        <f>VLOOKUP($A356,Master!$A$6:$J$4994,$I$1,0)*(1+0.5*(VLOOKUP($A357,'Old-SVXY-OHLC'!$A$3:$E$5000,B$1,0)/VLOOKUP($A356,'Old-SVXY-OHLC'!$A$3:$E$5000,5,0)-1))</f>
        <v>11.274177851563172</v>
      </c>
      <c r="C357" s="11">
        <f>VLOOKUP($A356,Master!$A$6:$J$4994,$I$1,0)*(1+0.5*(VLOOKUP($A357,'Old-SVXY-OHLC'!$A$3:$E$5000,C$1,0)/VLOOKUP($A356,'Old-SVXY-OHLC'!$A$3:$E$5000,5,0)-1))</f>
        <v>11.277334071954318</v>
      </c>
      <c r="D357" s="11">
        <f>VLOOKUP($A356,Master!$A$6:$J$4994,$I$1,0)*(1+0.5*(VLOOKUP($A357,'Old-SVXY-OHLC'!$A$3:$E$5000,D$1,0)/VLOOKUP($A356,'Old-SVXY-OHLC'!$A$3:$E$5000,5,0)-1))</f>
        <v>11.175786254842825</v>
      </c>
      <c r="E357" s="11">
        <f>VLOOKUP(A357,Master!A$6:J$4994,$I$1,0)</f>
        <v>11.215128507999482</v>
      </c>
    </row>
    <row r="358" spans="1:9" x14ac:dyDescent="0.25">
      <c r="A358" s="1">
        <v>38587</v>
      </c>
      <c r="B358" s="11">
        <f>VLOOKUP($A357,Master!$A$6:$J$4994,$I$1,0)*(1+0.5*(VLOOKUP($A358,'Old-SVXY-OHLC'!$A$3:$E$5000,B$1,0)/VLOOKUP($A357,'Old-SVXY-OHLC'!$A$3:$E$5000,5,0)-1))</f>
        <v>11.177756017113214</v>
      </c>
      <c r="C358" s="11">
        <f>VLOOKUP($A357,Master!$A$6:$J$4994,$I$1,0)*(1+0.5*(VLOOKUP($A358,'Old-SVXY-OHLC'!$A$3:$E$5000,C$1,0)/VLOOKUP($A357,'Old-SVXY-OHLC'!$A$3:$E$5000,5,0)-1))</f>
        <v>11.230025998716053</v>
      </c>
      <c r="D358" s="11">
        <f>VLOOKUP($A357,Master!$A$6:$J$4994,$I$1,0)*(1+0.5*(VLOOKUP($A358,'Old-SVXY-OHLC'!$A$3:$E$5000,D$1,0)/VLOOKUP($A357,'Old-SVXY-OHLC'!$A$3:$E$5000,5,0)-1))</f>
        <v>11.177756017113214</v>
      </c>
      <c r="E358" s="11">
        <f>VLOOKUP(A358,Master!A$6:J$4994,$I$1,0)</f>
        <v>11.230274852036372</v>
      </c>
    </row>
    <row r="359" spans="1:9" x14ac:dyDescent="0.25">
      <c r="A359" s="1">
        <v>38588</v>
      </c>
      <c r="B359" s="11">
        <f>VLOOKUP($A358,Master!$A$6:$J$4994,$I$1,0)*(1+0.5*(VLOOKUP($A359,'Old-SVXY-OHLC'!$A$3:$E$5000,B$1,0)/VLOOKUP($A358,'Old-SVXY-OHLC'!$A$3:$E$5000,5,0)-1))</f>
        <v>11.281315997276881</v>
      </c>
      <c r="C359" s="11">
        <f>VLOOKUP($A358,Master!$A$6:$J$4994,$I$1,0)*(1+0.5*(VLOOKUP($A359,'Old-SVXY-OHLC'!$A$3:$E$5000,C$1,0)/VLOOKUP($A358,'Old-SVXY-OHLC'!$A$3:$E$5000,5,0)-1))</f>
        <v>11.281315997276881</v>
      </c>
      <c r="D359" s="11">
        <f>VLOOKUP($A358,Master!$A$6:$J$4994,$I$1,0)*(1+0.5*(VLOOKUP($A359,'Old-SVXY-OHLC'!$A$3:$E$5000,D$1,0)/VLOOKUP($A358,'Old-SVXY-OHLC'!$A$3:$E$5000,5,0)-1))</f>
        <v>11.21307607486491</v>
      </c>
      <c r="E359" s="11">
        <f>VLOOKUP(A359,Master!A$6:J$4994,$I$1,0)</f>
        <v>11.272231478321665</v>
      </c>
    </row>
    <row r="360" spans="1:9" x14ac:dyDescent="0.25">
      <c r="A360" s="1">
        <v>38589</v>
      </c>
      <c r="B360" s="11">
        <f>VLOOKUP($A359,Master!$A$6:$J$4994,$I$1,0)*(1+0.5*(VLOOKUP($A360,'Old-SVXY-OHLC'!$A$3:$E$5000,B$1,0)/VLOOKUP($A359,'Old-SVXY-OHLC'!$A$3:$E$5000,5,0)-1))</f>
        <v>11.249998491379289</v>
      </c>
      <c r="C360" s="11">
        <f>VLOOKUP($A359,Master!$A$6:$J$4994,$I$1,0)*(1+0.5*(VLOOKUP($A360,'Old-SVXY-OHLC'!$A$3:$E$5000,C$1,0)/VLOOKUP($A359,'Old-SVXY-OHLC'!$A$3:$E$5000,5,0)-1))</f>
        <v>11.364005302508065</v>
      </c>
      <c r="D360" s="11">
        <f>VLOOKUP($A359,Master!$A$6:$J$4994,$I$1,0)*(1+0.5*(VLOOKUP($A360,'Old-SVXY-OHLC'!$A$3:$E$5000,D$1,0)/VLOOKUP($A359,'Old-SVXY-OHLC'!$A$3:$E$5000,5,0)-1))</f>
        <v>11.249998491379289</v>
      </c>
      <c r="E360" s="11">
        <f>VLOOKUP(A360,Master!A$6:J$4994,$I$1,0)</f>
        <v>11.269635110418397</v>
      </c>
    </row>
    <row r="361" spans="1:9" x14ac:dyDescent="0.25">
      <c r="A361" s="1">
        <v>38590</v>
      </c>
      <c r="B361" s="11">
        <f>VLOOKUP($A360,Master!$A$6:$J$4994,$I$1,0)*(1+0.5*(VLOOKUP($A361,'Old-SVXY-OHLC'!$A$3:$E$5000,B$1,0)/VLOOKUP($A360,'Old-SVXY-OHLC'!$A$3:$E$5000,5,0)-1))</f>
        <v>11.242436192597427</v>
      </c>
      <c r="C361" s="11">
        <f>VLOOKUP($A360,Master!$A$6:$J$4994,$I$1,0)*(1+0.5*(VLOOKUP($A361,'Old-SVXY-OHLC'!$A$3:$E$5000,C$1,0)/VLOOKUP($A360,'Old-SVXY-OHLC'!$A$3:$E$5000,5,0)-1))</f>
        <v>11.249343150887031</v>
      </c>
      <c r="D361" s="11">
        <f>VLOOKUP($A360,Master!$A$6:$J$4994,$I$1,0)*(1+0.5*(VLOOKUP($A361,'Old-SVXY-OHLC'!$A$3:$E$5000,D$1,0)/VLOOKUP($A360,'Old-SVXY-OHLC'!$A$3:$E$5000,5,0)-1))</f>
        <v>11.241892314572082</v>
      </c>
      <c r="E361" s="11">
        <f>VLOOKUP(A361,Master!A$6:J$4994,$I$1,0)</f>
        <v>11.242143441567816</v>
      </c>
    </row>
    <row r="362" spans="1:9" x14ac:dyDescent="0.25">
      <c r="A362" s="1">
        <v>38593</v>
      </c>
      <c r="B362" s="11">
        <f>VLOOKUP($A361,Master!$A$6:$J$4994,$I$1,0)*(1+0.5*(VLOOKUP($A362,'Old-SVXY-OHLC'!$A$3:$E$5000,B$1,0)/VLOOKUP($A361,'Old-SVXY-OHLC'!$A$3:$E$5000,5,0)-1))</f>
        <v>11.22513369584323</v>
      </c>
      <c r="C362" s="11">
        <f>VLOOKUP($A361,Master!$A$6:$J$4994,$I$1,0)*(1+0.5*(VLOOKUP($A362,'Old-SVXY-OHLC'!$A$3:$E$5000,C$1,0)/VLOOKUP($A361,'Old-SVXY-OHLC'!$A$3:$E$5000,5,0)-1))</f>
        <v>11.337541020830658</v>
      </c>
      <c r="D362" s="11">
        <f>VLOOKUP($A361,Master!$A$6:$J$4994,$I$1,0)*(1+0.5*(VLOOKUP($A362,'Old-SVXY-OHLC'!$A$3:$E$5000,D$1,0)/VLOOKUP($A361,'Old-SVXY-OHLC'!$A$3:$E$5000,5,0)-1))</f>
        <v>11.22513369584323</v>
      </c>
      <c r="E362" s="11">
        <f>VLOOKUP(A362,Master!A$6:J$4994,$I$1,0)</f>
        <v>11.338283477620941</v>
      </c>
    </row>
    <row r="363" spans="1:9" x14ac:dyDescent="0.25">
      <c r="A363" s="1">
        <v>38594</v>
      </c>
      <c r="B363" s="11">
        <f>VLOOKUP($A362,Master!$A$6:$J$4994,$I$1,0)*(1+0.5*(VLOOKUP($A363,'Old-SVXY-OHLC'!$A$3:$E$5000,B$1,0)/VLOOKUP($A362,'Old-SVXY-OHLC'!$A$3:$E$5000,5,0)-1))</f>
        <v>11.28159426140031</v>
      </c>
      <c r="C363" s="11">
        <f>VLOOKUP($A362,Master!$A$6:$J$4994,$I$1,0)*(1+0.5*(VLOOKUP($A363,'Old-SVXY-OHLC'!$A$3:$E$5000,C$1,0)/VLOOKUP($A362,'Old-SVXY-OHLC'!$A$3:$E$5000,5,0)-1))</f>
        <v>11.341107102897702</v>
      </c>
      <c r="D363" s="11">
        <f>VLOOKUP($A362,Master!$A$6:$J$4994,$I$1,0)*(1+0.5*(VLOOKUP($A363,'Old-SVXY-OHLC'!$A$3:$E$5000,D$1,0)/VLOOKUP($A362,'Old-SVXY-OHLC'!$A$3:$E$5000,5,0)-1))</f>
        <v>11.28159426140031</v>
      </c>
      <c r="E363" s="11">
        <f>VLOOKUP(A363,Master!A$6:J$4994,$I$1,0)</f>
        <v>11.296721408039032</v>
      </c>
    </row>
    <row r="364" spans="1:9" x14ac:dyDescent="0.25">
      <c r="A364" s="1">
        <v>38595</v>
      </c>
      <c r="B364" s="11">
        <f>VLOOKUP($A363,Master!$A$6:$J$4994,$I$1,0)*(1+0.5*(VLOOKUP($A364,'Old-SVXY-OHLC'!$A$3:$E$5000,B$1,0)/VLOOKUP($A363,'Old-SVXY-OHLC'!$A$3:$E$5000,5,0)-1))</f>
        <v>11.247665605086741</v>
      </c>
      <c r="C364" s="11">
        <f>VLOOKUP($A363,Master!$A$6:$J$4994,$I$1,0)*(1+0.5*(VLOOKUP($A364,'Old-SVXY-OHLC'!$A$3:$E$5000,C$1,0)/VLOOKUP($A363,'Old-SVXY-OHLC'!$A$3:$E$5000,5,0)-1))</f>
        <v>11.432155124618284</v>
      </c>
      <c r="D364" s="11">
        <f>VLOOKUP($A363,Master!$A$6:$J$4994,$I$1,0)*(1+0.5*(VLOOKUP($A364,'Old-SVXY-OHLC'!$A$3:$E$5000,D$1,0)/VLOOKUP($A363,'Old-SVXY-OHLC'!$A$3:$E$5000,5,0)-1))</f>
        <v>11.247665605086741</v>
      </c>
      <c r="E364" s="11">
        <f>VLOOKUP(A364,Master!A$6:J$4994,$I$1,0)</f>
        <v>11.394729185621957</v>
      </c>
    </row>
    <row r="365" spans="1:9" x14ac:dyDescent="0.25">
      <c r="A365" s="1">
        <v>38596</v>
      </c>
      <c r="B365" s="11">
        <f>VLOOKUP($A364,Master!$A$6:$J$4994,$I$1,0)*(1+0.5*(VLOOKUP($A365,'Old-SVXY-OHLC'!$A$3:$E$5000,B$1,0)/VLOOKUP($A364,'Old-SVXY-OHLC'!$A$3:$E$5000,5,0)-1))</f>
        <v>11.374189454725247</v>
      </c>
      <c r="C365" s="11">
        <f>VLOOKUP($A364,Master!$A$6:$J$4994,$I$1,0)*(1+0.5*(VLOOKUP($A365,'Old-SVXY-OHLC'!$A$3:$E$5000,C$1,0)/VLOOKUP($A364,'Old-SVXY-OHLC'!$A$3:$E$5000,5,0)-1))</f>
        <v>11.374189454725247</v>
      </c>
      <c r="D365" s="11">
        <f>VLOOKUP($A364,Master!$A$6:$J$4994,$I$1,0)*(1+0.5*(VLOOKUP($A365,'Old-SVXY-OHLC'!$A$3:$E$5000,D$1,0)/VLOOKUP($A364,'Old-SVXY-OHLC'!$A$3:$E$5000,5,0)-1))</f>
        <v>11.289841315065688</v>
      </c>
      <c r="E365" s="11">
        <f>VLOOKUP(A365,Master!A$6:J$4994,$I$1,0)</f>
        <v>11.346216076443941</v>
      </c>
    </row>
    <row r="366" spans="1:9" x14ac:dyDescent="0.25">
      <c r="A366" s="1">
        <v>38597</v>
      </c>
      <c r="B366" s="11">
        <f>VLOOKUP($A365,Master!$A$6:$J$4994,$I$1,0)*(1+0.5*(VLOOKUP($A366,'Old-SVXY-OHLC'!$A$3:$E$5000,B$1,0)/VLOOKUP($A365,'Old-SVXY-OHLC'!$A$3:$E$5000,5,0)-1))</f>
        <v>11.368346771881107</v>
      </c>
      <c r="C366" s="11">
        <f>VLOOKUP($A365,Master!$A$6:$J$4994,$I$1,0)*(1+0.5*(VLOOKUP($A366,'Old-SVXY-OHLC'!$A$3:$E$5000,C$1,0)/VLOOKUP($A365,'Old-SVXY-OHLC'!$A$3:$E$5000,5,0)-1))</f>
        <v>11.368346771881107</v>
      </c>
      <c r="D366" s="11">
        <f>VLOOKUP($A365,Master!$A$6:$J$4994,$I$1,0)*(1+0.5*(VLOOKUP($A366,'Old-SVXY-OHLC'!$A$3:$E$5000,D$1,0)/VLOOKUP($A365,'Old-SVXY-OHLC'!$A$3:$E$5000,5,0)-1))</f>
        <v>11.253792973523378</v>
      </c>
      <c r="E366" s="11">
        <f>VLOOKUP(A366,Master!A$6:J$4994,$I$1,0)</f>
        <v>11.358332743723331</v>
      </c>
    </row>
    <row r="367" spans="1:9" x14ac:dyDescent="0.25">
      <c r="A367" s="1">
        <v>38601</v>
      </c>
      <c r="B367" s="11">
        <f>VLOOKUP($A366,Master!$A$6:$J$4994,$I$1,0)*(1+0.5*(VLOOKUP($A367,'Old-SVXY-OHLC'!$A$3:$E$5000,B$1,0)/VLOOKUP($A366,'Old-SVXY-OHLC'!$A$3:$E$5000,5,0)-1))</f>
        <v>11.343778827697777</v>
      </c>
      <c r="C367" s="11">
        <f>VLOOKUP($A366,Master!$A$6:$J$4994,$I$1,0)*(1+0.5*(VLOOKUP($A367,'Old-SVXY-OHLC'!$A$3:$E$5000,C$1,0)/VLOOKUP($A366,'Old-SVXY-OHLC'!$A$3:$E$5000,5,0)-1))</f>
        <v>11.404018033215744</v>
      </c>
      <c r="D367" s="11">
        <f>VLOOKUP($A366,Master!$A$6:$J$4994,$I$1,0)*(1+0.5*(VLOOKUP($A367,'Old-SVXY-OHLC'!$A$3:$E$5000,D$1,0)/VLOOKUP($A366,'Old-SVXY-OHLC'!$A$3:$E$5000,5,0)-1))</f>
        <v>11.305456968688203</v>
      </c>
      <c r="E367" s="11">
        <f>VLOOKUP(A367,Master!A$6:J$4994,$I$1,0)</f>
        <v>11.394650585702482</v>
      </c>
    </row>
    <row r="368" spans="1:9" x14ac:dyDescent="0.25">
      <c r="A368" s="1">
        <v>38602</v>
      </c>
      <c r="B368" s="11">
        <f>VLOOKUP($A367,Master!$A$6:$J$4994,$I$1,0)*(1+0.5*(VLOOKUP($A368,'Old-SVXY-OHLC'!$A$3:$E$5000,B$1,0)/VLOOKUP($A367,'Old-SVXY-OHLC'!$A$3:$E$5000,5,0)-1))</f>
        <v>11.375478464004958</v>
      </c>
      <c r="C368" s="11">
        <f>VLOOKUP($A367,Master!$A$6:$J$4994,$I$1,0)*(1+0.5*(VLOOKUP($A368,'Old-SVXY-OHLC'!$A$3:$E$5000,C$1,0)/VLOOKUP($A367,'Old-SVXY-OHLC'!$A$3:$E$5000,5,0)-1))</f>
        <v>11.490728990460571</v>
      </c>
      <c r="D368" s="11">
        <f>VLOOKUP($A367,Master!$A$6:$J$4994,$I$1,0)*(1+0.5*(VLOOKUP($A368,'Old-SVXY-OHLC'!$A$3:$E$5000,D$1,0)/VLOOKUP($A367,'Old-SVXY-OHLC'!$A$3:$E$5000,5,0)-1))</f>
        <v>11.375478464004958</v>
      </c>
      <c r="E368" s="11">
        <f>VLOOKUP(A368,Master!A$6:J$4994,$I$1,0)</f>
        <v>11.469199998885443</v>
      </c>
    </row>
    <row r="369" spans="1:5" x14ac:dyDescent="0.25">
      <c r="A369" s="1">
        <v>38603</v>
      </c>
      <c r="B369" s="11">
        <f>VLOOKUP($A368,Master!$A$6:$J$4994,$I$1,0)*(1+0.5*(VLOOKUP($A369,'Old-SVXY-OHLC'!$A$3:$E$5000,B$1,0)/VLOOKUP($A368,'Old-SVXY-OHLC'!$A$3:$E$5000,5,0)-1))</f>
        <v>11.501381100816213</v>
      </c>
      <c r="C369" s="11">
        <f>VLOOKUP($A368,Master!$A$6:$J$4994,$I$1,0)*(1+0.5*(VLOOKUP($A369,'Old-SVXY-OHLC'!$A$3:$E$5000,C$1,0)/VLOOKUP($A368,'Old-SVXY-OHLC'!$A$3:$E$5000,5,0)-1))</f>
        <v>11.501381100816213</v>
      </c>
      <c r="D369" s="11">
        <f>VLOOKUP($A368,Master!$A$6:$J$4994,$I$1,0)*(1+0.5*(VLOOKUP($A369,'Old-SVXY-OHLC'!$A$3:$E$5000,D$1,0)/VLOOKUP($A368,'Old-SVXY-OHLC'!$A$3:$E$5000,5,0)-1))</f>
        <v>11.42420789118886</v>
      </c>
      <c r="E369" s="11">
        <f>VLOOKUP(A369,Master!A$6:J$4994,$I$1,0)</f>
        <v>11.452877242817321</v>
      </c>
    </row>
    <row r="370" spans="1:5" x14ac:dyDescent="0.25">
      <c r="A370" s="1">
        <v>38604</v>
      </c>
      <c r="B370" s="11">
        <f>VLOOKUP($A369,Master!$A$6:$J$4994,$I$1,0)*(1+0.5*(VLOOKUP($A370,'Old-SVXY-OHLC'!$A$3:$E$5000,B$1,0)/VLOOKUP($A369,'Old-SVXY-OHLC'!$A$3:$E$5000,5,0)-1))</f>
        <v>11.470199455195372</v>
      </c>
      <c r="C370" s="11">
        <f>VLOOKUP($A369,Master!$A$6:$J$4994,$I$1,0)*(1+0.5*(VLOOKUP($A370,'Old-SVXY-OHLC'!$A$3:$E$5000,C$1,0)/VLOOKUP($A369,'Old-SVXY-OHLC'!$A$3:$E$5000,5,0)-1))</f>
        <v>11.565285346411962</v>
      </c>
      <c r="D370" s="11">
        <f>VLOOKUP($A369,Master!$A$6:$J$4994,$I$1,0)*(1+0.5*(VLOOKUP($A370,'Old-SVXY-OHLC'!$A$3:$E$5000,D$1,0)/VLOOKUP($A369,'Old-SVXY-OHLC'!$A$3:$E$5000,5,0)-1))</f>
        <v>11.470199455195372</v>
      </c>
      <c r="E370" s="11">
        <f>VLOOKUP(A370,Master!A$6:J$4994,$I$1,0)</f>
        <v>11.558846273991305</v>
      </c>
    </row>
    <row r="371" spans="1:5" x14ac:dyDescent="0.25">
      <c r="A371" s="1">
        <v>38607</v>
      </c>
      <c r="B371" s="11">
        <f>VLOOKUP($A370,Master!$A$6:$J$4994,$I$1,0)*(1+0.5*(VLOOKUP($A371,'Old-SVXY-OHLC'!$A$3:$E$5000,B$1,0)/VLOOKUP($A370,'Old-SVXY-OHLC'!$A$3:$E$5000,5,0)-1))</f>
        <v>11.565109902895372</v>
      </c>
      <c r="C371" s="11">
        <f>VLOOKUP($A370,Master!$A$6:$J$4994,$I$1,0)*(1+0.5*(VLOOKUP($A371,'Old-SVXY-OHLC'!$A$3:$E$5000,C$1,0)/VLOOKUP($A370,'Old-SVXY-OHLC'!$A$3:$E$5000,5,0)-1))</f>
        <v>11.598888468710467</v>
      </c>
      <c r="D371" s="11">
        <f>VLOOKUP($A370,Master!$A$6:$J$4994,$I$1,0)*(1+0.5*(VLOOKUP($A371,'Old-SVXY-OHLC'!$A$3:$E$5000,D$1,0)/VLOOKUP($A370,'Old-SVXY-OHLC'!$A$3:$E$5000,5,0)-1))</f>
        <v>11.565109902895372</v>
      </c>
      <c r="E371" s="11">
        <f>VLOOKUP(A371,Master!A$6:J$4994,$I$1,0)</f>
        <v>11.583935658875308</v>
      </c>
    </row>
    <row r="372" spans="1:5" x14ac:dyDescent="0.25">
      <c r="A372" s="1">
        <v>38608</v>
      </c>
      <c r="B372" s="11">
        <f>VLOOKUP($A371,Master!$A$6:$J$4994,$I$1,0)*(1+0.5*(VLOOKUP($A372,'Old-SVXY-OHLC'!$A$3:$E$5000,B$1,0)/VLOOKUP($A371,'Old-SVXY-OHLC'!$A$3:$E$5000,5,0)-1))</f>
        <v>11.590977329583371</v>
      </c>
      <c r="C372" s="11">
        <f>VLOOKUP($A371,Master!$A$6:$J$4994,$I$1,0)*(1+0.5*(VLOOKUP($A372,'Old-SVXY-OHLC'!$A$3:$E$5000,C$1,0)/VLOOKUP($A371,'Old-SVXY-OHLC'!$A$3:$E$5000,5,0)-1))</f>
        <v>11.605262743835324</v>
      </c>
      <c r="D372" s="11">
        <f>VLOOKUP($A371,Master!$A$6:$J$4994,$I$1,0)*(1+0.5*(VLOOKUP($A372,'Old-SVXY-OHLC'!$A$3:$E$5000,D$1,0)/VLOOKUP($A371,'Old-SVXY-OHLC'!$A$3:$E$5000,5,0)-1))</f>
        <v>11.509750861026918</v>
      </c>
      <c r="E372" s="11">
        <f>VLOOKUP(A372,Master!A$6:J$4994,$I$1,0)</f>
        <v>11.525283545271085</v>
      </c>
    </row>
    <row r="373" spans="1:5" x14ac:dyDescent="0.25">
      <c r="A373" s="1">
        <v>38609</v>
      </c>
      <c r="B373" s="11">
        <f>VLOOKUP($A372,Master!$A$6:$J$4994,$I$1,0)*(1+0.5*(VLOOKUP($A373,'Old-SVXY-OHLC'!$A$3:$E$5000,B$1,0)/VLOOKUP($A372,'Old-SVXY-OHLC'!$A$3:$E$5000,5,0)-1))</f>
        <v>11.596375428724112</v>
      </c>
      <c r="C373" s="11">
        <f>VLOOKUP($A372,Master!$A$6:$J$4994,$I$1,0)*(1+0.5*(VLOOKUP($A373,'Old-SVXY-OHLC'!$A$3:$E$5000,C$1,0)/VLOOKUP($A372,'Old-SVXY-OHLC'!$A$3:$E$5000,5,0)-1))</f>
        <v>11.596375428724112</v>
      </c>
      <c r="D373" s="11">
        <f>VLOOKUP($A372,Master!$A$6:$J$4994,$I$1,0)*(1+0.5*(VLOOKUP($A373,'Old-SVXY-OHLC'!$A$3:$E$5000,D$1,0)/VLOOKUP($A372,'Old-SVXY-OHLC'!$A$3:$E$5000,5,0)-1))</f>
        <v>11.508556016973422</v>
      </c>
      <c r="E373" s="11">
        <f>VLOOKUP(A373,Master!A$6:J$4994,$I$1,0)</f>
        <v>11.52916544273031</v>
      </c>
    </row>
    <row r="374" spans="1:5" x14ac:dyDescent="0.25">
      <c r="A374" s="1">
        <v>38610</v>
      </c>
      <c r="B374" s="11">
        <f>VLOOKUP($A373,Master!$A$6:$J$4994,$I$1,0)*(1+0.5*(VLOOKUP($A374,'Old-SVXY-OHLC'!$A$3:$E$5000,B$1,0)/VLOOKUP($A373,'Old-SVXY-OHLC'!$A$3:$E$5000,5,0)-1))</f>
        <v>11.553540754975202</v>
      </c>
      <c r="C374" s="11">
        <f>VLOOKUP($A373,Master!$A$6:$J$4994,$I$1,0)*(1+0.5*(VLOOKUP($A374,'Old-SVXY-OHLC'!$A$3:$E$5000,C$1,0)/VLOOKUP($A373,'Old-SVXY-OHLC'!$A$3:$E$5000,5,0)-1))</f>
        <v>11.558048450739856</v>
      </c>
      <c r="D374" s="11">
        <f>VLOOKUP($A373,Master!$A$6:$J$4994,$I$1,0)*(1+0.5*(VLOOKUP($A374,'Old-SVXY-OHLC'!$A$3:$E$5000,D$1,0)/VLOOKUP($A373,'Old-SVXY-OHLC'!$A$3:$E$5000,5,0)-1))</f>
        <v>11.525492671248214</v>
      </c>
      <c r="E374" s="11">
        <f>VLOOKUP(A374,Master!A$6:J$4994,$I$1,0)</f>
        <v>11.553406842984014</v>
      </c>
    </row>
    <row r="375" spans="1:5" x14ac:dyDescent="0.25">
      <c r="A375" s="1">
        <v>38611</v>
      </c>
      <c r="B375" s="11">
        <f>VLOOKUP($A374,Master!$A$6:$J$4994,$I$1,0)*(1+0.5*(VLOOKUP($A375,'Old-SVXY-OHLC'!$A$3:$E$5000,B$1,0)/VLOOKUP($A374,'Old-SVXY-OHLC'!$A$3:$E$5000,5,0)-1))</f>
        <v>11.626773344066129</v>
      </c>
      <c r="C375" s="11">
        <f>VLOOKUP($A374,Master!$A$6:$J$4994,$I$1,0)*(1+0.5*(VLOOKUP($A375,'Old-SVXY-OHLC'!$A$3:$E$5000,C$1,0)/VLOOKUP($A374,'Old-SVXY-OHLC'!$A$3:$E$5000,5,0)-1))</f>
        <v>11.638331281101459</v>
      </c>
      <c r="D375" s="11">
        <f>VLOOKUP($A374,Master!$A$6:$J$4994,$I$1,0)*(1+0.5*(VLOOKUP($A375,'Old-SVXY-OHLC'!$A$3:$E$5000,D$1,0)/VLOOKUP($A374,'Old-SVXY-OHLC'!$A$3:$E$5000,5,0)-1))</f>
        <v>11.597460440768076</v>
      </c>
      <c r="E375" s="11">
        <f>VLOOKUP(A375,Master!A$6:J$4994,$I$1,0)</f>
        <v>11.634175982002036</v>
      </c>
    </row>
    <row r="376" spans="1:5" x14ac:dyDescent="0.25">
      <c r="A376" s="1">
        <v>38614</v>
      </c>
      <c r="B376" s="11">
        <f>VLOOKUP($A375,Master!$A$6:$J$4994,$I$1,0)*(1+0.5*(VLOOKUP($A376,'Old-SVXY-OHLC'!$A$3:$E$5000,B$1,0)/VLOOKUP($A375,'Old-SVXY-OHLC'!$A$3:$E$5000,5,0)-1))</f>
        <v>11.65838746237927</v>
      </c>
      <c r="C376" s="11">
        <f>VLOOKUP($A375,Master!$A$6:$J$4994,$I$1,0)*(1+0.5*(VLOOKUP($A376,'Old-SVXY-OHLC'!$A$3:$E$5000,C$1,0)/VLOOKUP($A375,'Old-SVXY-OHLC'!$A$3:$E$5000,5,0)-1))</f>
        <v>11.665207824486028</v>
      </c>
      <c r="D376" s="11">
        <f>VLOOKUP($A375,Master!$A$6:$J$4994,$I$1,0)*(1+0.5*(VLOOKUP($A376,'Old-SVXY-OHLC'!$A$3:$E$5000,D$1,0)/VLOOKUP($A375,'Old-SVXY-OHLC'!$A$3:$E$5000,5,0)-1))</f>
        <v>11.564610128745691</v>
      </c>
      <c r="E376" s="11">
        <f>VLOOKUP(A376,Master!A$6:J$4994,$I$1,0)</f>
        <v>11.600192549541129</v>
      </c>
    </row>
    <row r="377" spans="1:5" x14ac:dyDescent="0.25">
      <c r="A377" s="1">
        <v>38615</v>
      </c>
      <c r="B377" s="11">
        <f>VLOOKUP($A376,Master!$A$6:$J$4994,$I$1,0)*(1+0.5*(VLOOKUP($A377,'Old-SVXY-OHLC'!$A$3:$E$5000,B$1,0)/VLOOKUP($A376,'Old-SVXY-OHLC'!$A$3:$E$5000,5,0)-1))</f>
        <v>11.621759951534377</v>
      </c>
      <c r="C377" s="11">
        <f>VLOOKUP($A376,Master!$A$6:$J$4994,$I$1,0)*(1+0.5*(VLOOKUP($A377,'Old-SVXY-OHLC'!$A$3:$E$5000,C$1,0)/VLOOKUP($A376,'Old-SVXY-OHLC'!$A$3:$E$5000,5,0)-1))</f>
        <v>11.628836456070154</v>
      </c>
      <c r="D377" s="11">
        <f>VLOOKUP($A376,Master!$A$6:$J$4994,$I$1,0)*(1+0.5*(VLOOKUP($A377,'Old-SVXY-OHLC'!$A$3:$E$5000,D$1,0)/VLOOKUP($A376,'Old-SVXY-OHLC'!$A$3:$E$5000,5,0)-1))</f>
        <v>11.553687981489979</v>
      </c>
      <c r="E377" s="11">
        <f>VLOOKUP(A377,Master!A$6:J$4994,$I$1,0)</f>
        <v>11.57512263723253</v>
      </c>
    </row>
    <row r="378" spans="1:5" x14ac:dyDescent="0.25">
      <c r="A378" s="1">
        <v>38616</v>
      </c>
      <c r="B378" s="11">
        <f>VLOOKUP($A377,Master!$A$6:$J$4994,$I$1,0)*(1+0.5*(VLOOKUP($A378,'Old-SVXY-OHLC'!$A$3:$E$5000,B$1,0)/VLOOKUP($A377,'Old-SVXY-OHLC'!$A$3:$E$5000,5,0)-1))</f>
        <v>11.558431819508735</v>
      </c>
      <c r="C378" s="11">
        <f>VLOOKUP($A377,Master!$A$6:$J$4994,$I$1,0)*(1+0.5*(VLOOKUP($A378,'Old-SVXY-OHLC'!$A$3:$E$5000,C$1,0)/VLOOKUP($A377,'Old-SVXY-OHLC'!$A$3:$E$5000,5,0)-1))</f>
        <v>11.562604637196054</v>
      </c>
      <c r="D378" s="11">
        <f>VLOOKUP($A377,Master!$A$6:$J$4994,$I$1,0)*(1+0.5*(VLOOKUP($A378,'Old-SVXY-OHLC'!$A$3:$E$5000,D$1,0)/VLOOKUP($A377,'Old-SVXY-OHLC'!$A$3:$E$5000,5,0)-1))</f>
        <v>11.412386371630935</v>
      </c>
      <c r="E378" s="11">
        <f>VLOOKUP(A378,Master!A$6:J$4994,$I$1,0)</f>
        <v>11.440463244721204</v>
      </c>
    </row>
    <row r="379" spans="1:5" x14ac:dyDescent="0.25">
      <c r="A379" s="1">
        <v>38617</v>
      </c>
      <c r="B379" s="11">
        <f>VLOOKUP($A378,Master!$A$6:$J$4994,$I$1,0)*(1+0.5*(VLOOKUP($A379,'Old-SVXY-OHLC'!$A$3:$E$5000,B$1,0)/VLOOKUP($A378,'Old-SVXY-OHLC'!$A$3:$E$5000,5,0)-1))</f>
        <v>11.386453273279068</v>
      </c>
      <c r="C379" s="11">
        <f>VLOOKUP($A378,Master!$A$6:$J$4994,$I$1,0)*(1+0.5*(VLOOKUP($A379,'Old-SVXY-OHLC'!$A$3:$E$5000,C$1,0)/VLOOKUP($A378,'Old-SVXY-OHLC'!$A$3:$E$5000,5,0)-1))</f>
        <v>11.407671601361178</v>
      </c>
      <c r="D379" s="11">
        <f>VLOOKUP($A378,Master!$A$6:$J$4994,$I$1,0)*(1+0.5*(VLOOKUP($A379,'Old-SVXY-OHLC'!$A$3:$E$5000,D$1,0)/VLOOKUP($A378,'Old-SVXY-OHLC'!$A$3:$E$5000,5,0)-1))</f>
        <v>11.282451830489777</v>
      </c>
      <c r="E379" s="11">
        <f>VLOOKUP(A379,Master!A$6:J$4994,$I$1,0)</f>
        <v>11.38197782442395</v>
      </c>
    </row>
    <row r="380" spans="1:5" x14ac:dyDescent="0.25">
      <c r="A380" s="1">
        <v>38618</v>
      </c>
      <c r="B380" s="11">
        <f>VLOOKUP($A379,Master!$A$6:$J$4994,$I$1,0)*(1+0.5*(VLOOKUP($A380,'Old-SVXY-OHLC'!$A$3:$E$5000,B$1,0)/VLOOKUP($A379,'Old-SVXY-OHLC'!$A$3:$E$5000,5,0)-1))</f>
        <v>11.40693338464486</v>
      </c>
      <c r="C380" s="11">
        <f>VLOOKUP($A379,Master!$A$6:$J$4994,$I$1,0)*(1+0.5*(VLOOKUP($A380,'Old-SVXY-OHLC'!$A$3:$E$5000,C$1,0)/VLOOKUP($A379,'Old-SVXY-OHLC'!$A$3:$E$5000,5,0)-1))</f>
        <v>11.477061973239959</v>
      </c>
      <c r="D380" s="11">
        <f>VLOOKUP($A379,Master!$A$6:$J$4994,$I$1,0)*(1+0.5*(VLOOKUP($A380,'Old-SVXY-OHLC'!$A$3:$E$5000,D$1,0)/VLOOKUP($A379,'Old-SVXY-OHLC'!$A$3:$E$5000,5,0)-1))</f>
        <v>11.40693338464486</v>
      </c>
      <c r="E380" s="11">
        <f>VLOOKUP(A380,Master!A$6:J$4994,$I$1,0)</f>
        <v>11.458125988064868</v>
      </c>
    </row>
    <row r="381" spans="1:5" x14ac:dyDescent="0.25">
      <c r="A381" s="1">
        <v>38621</v>
      </c>
      <c r="B381" s="11">
        <f>VLOOKUP($A380,Master!$A$6:$J$4994,$I$1,0)*(1+0.5*(VLOOKUP($A381,'Old-SVXY-OHLC'!$A$3:$E$5000,B$1,0)/VLOOKUP($A380,'Old-SVXY-OHLC'!$A$3:$E$5000,5,0)-1))</f>
        <v>11.540582700744928</v>
      </c>
      <c r="C381" s="11">
        <f>VLOOKUP($A380,Master!$A$6:$J$4994,$I$1,0)*(1+0.5*(VLOOKUP($A381,'Old-SVXY-OHLC'!$A$3:$E$5000,C$1,0)/VLOOKUP($A380,'Old-SVXY-OHLC'!$A$3:$E$5000,5,0)-1))</f>
        <v>11.563728753172894</v>
      </c>
      <c r="D381" s="11">
        <f>VLOOKUP($A380,Master!$A$6:$J$4994,$I$1,0)*(1+0.5*(VLOOKUP($A381,'Old-SVXY-OHLC'!$A$3:$E$5000,D$1,0)/VLOOKUP($A380,'Old-SVXY-OHLC'!$A$3:$E$5000,5,0)-1))</f>
        <v>11.52010085356148</v>
      </c>
      <c r="E381" s="11">
        <f>VLOOKUP(A381,Master!A$6:J$4994,$I$1,0)</f>
        <v>11.52087738737452</v>
      </c>
    </row>
    <row r="382" spans="1:5" x14ac:dyDescent="0.25">
      <c r="A382" s="1">
        <v>38622</v>
      </c>
      <c r="B382" s="11">
        <f>VLOOKUP($A381,Master!$A$6:$J$4994,$I$1,0)*(1+0.5*(VLOOKUP($A382,'Old-SVXY-OHLC'!$A$3:$E$5000,B$1,0)/VLOOKUP($A381,'Old-SVXY-OHLC'!$A$3:$E$5000,5,0)-1))</f>
        <v>11.503281498357651</v>
      </c>
      <c r="C382" s="11">
        <f>VLOOKUP($A381,Master!$A$6:$J$4994,$I$1,0)*(1+0.5*(VLOOKUP($A382,'Old-SVXY-OHLC'!$A$3:$E$5000,C$1,0)/VLOOKUP($A381,'Old-SVXY-OHLC'!$A$3:$E$5000,5,0)-1))</f>
        <v>11.588328965592101</v>
      </c>
      <c r="D382" s="11">
        <f>VLOOKUP($A381,Master!$A$6:$J$4994,$I$1,0)*(1+0.5*(VLOOKUP($A382,'Old-SVXY-OHLC'!$A$3:$E$5000,D$1,0)/VLOOKUP($A381,'Old-SVXY-OHLC'!$A$3:$E$5000,5,0)-1))</f>
        <v>11.503281498357651</v>
      </c>
      <c r="E382" s="11">
        <f>VLOOKUP(A382,Master!A$6:J$4994,$I$1,0)</f>
        <v>11.5665215046585</v>
      </c>
    </row>
    <row r="383" spans="1:5" x14ac:dyDescent="0.25">
      <c r="A383" s="1">
        <v>38623</v>
      </c>
      <c r="B383" s="11">
        <f>VLOOKUP($A382,Master!$A$6:$J$4994,$I$1,0)*(1+0.5*(VLOOKUP($A383,'Old-SVXY-OHLC'!$A$3:$E$5000,B$1,0)/VLOOKUP($A382,'Old-SVXY-OHLC'!$A$3:$E$5000,5,0)-1))</f>
        <v>11.609257050259984</v>
      </c>
      <c r="C383" s="11">
        <f>VLOOKUP($A382,Master!$A$6:$J$4994,$I$1,0)*(1+0.5*(VLOOKUP($A383,'Old-SVXY-OHLC'!$A$3:$E$5000,C$1,0)/VLOOKUP($A382,'Old-SVXY-OHLC'!$A$3:$E$5000,5,0)-1))</f>
        <v>11.687331282956841</v>
      </c>
      <c r="D383" s="11">
        <f>VLOOKUP($A382,Master!$A$6:$J$4994,$I$1,0)*(1+0.5*(VLOOKUP($A383,'Old-SVXY-OHLC'!$A$3:$E$5000,D$1,0)/VLOOKUP($A382,'Old-SVXY-OHLC'!$A$3:$E$5000,5,0)-1))</f>
        <v>11.609257050259984</v>
      </c>
      <c r="E383" s="11">
        <f>VLOOKUP(A383,Master!A$6:J$4994,$I$1,0)</f>
        <v>11.653333006068211</v>
      </c>
    </row>
    <row r="384" spans="1:5" x14ac:dyDescent="0.25">
      <c r="A384" s="1">
        <v>38624</v>
      </c>
      <c r="B384" s="11">
        <f>VLOOKUP($A383,Master!$A$6:$J$4994,$I$1,0)*(1+0.5*(VLOOKUP($A384,'Old-SVXY-OHLC'!$A$3:$E$5000,B$1,0)/VLOOKUP($A383,'Old-SVXY-OHLC'!$A$3:$E$5000,5,0)-1))</f>
        <v>11.689369220137221</v>
      </c>
      <c r="C384" s="11">
        <f>VLOOKUP($A383,Master!$A$6:$J$4994,$I$1,0)*(1+0.5*(VLOOKUP($A384,'Old-SVXY-OHLC'!$A$3:$E$5000,C$1,0)/VLOOKUP($A383,'Old-SVXY-OHLC'!$A$3:$E$5000,5,0)-1))</f>
        <v>11.77870606185407</v>
      </c>
      <c r="D384" s="11">
        <f>VLOOKUP($A383,Master!$A$6:$J$4994,$I$1,0)*(1+0.5*(VLOOKUP($A384,'Old-SVXY-OHLC'!$A$3:$E$5000,D$1,0)/VLOOKUP($A383,'Old-SVXY-OHLC'!$A$3:$E$5000,5,0)-1))</f>
        <v>11.689369220137221</v>
      </c>
      <c r="E384" s="11">
        <f>VLOOKUP(A384,Master!A$6:J$4994,$I$1,0)</f>
        <v>11.770354518263352</v>
      </c>
    </row>
    <row r="385" spans="1:5" x14ac:dyDescent="0.25">
      <c r="A385" s="1">
        <v>38625</v>
      </c>
      <c r="B385" s="11">
        <f>VLOOKUP($A384,Master!$A$6:$J$4994,$I$1,0)*(1+0.5*(VLOOKUP($A385,'Old-SVXY-OHLC'!$A$3:$E$5000,B$1,0)/VLOOKUP($A384,'Old-SVXY-OHLC'!$A$3:$E$5000,5,0)-1))</f>
        <v>11.787749406556284</v>
      </c>
      <c r="C385" s="11">
        <f>VLOOKUP($A384,Master!$A$6:$J$4994,$I$1,0)*(1+0.5*(VLOOKUP($A385,'Old-SVXY-OHLC'!$A$3:$E$5000,C$1,0)/VLOOKUP($A384,'Old-SVXY-OHLC'!$A$3:$E$5000,5,0)-1))</f>
        <v>11.856075639148042</v>
      </c>
      <c r="D385" s="11">
        <f>VLOOKUP($A384,Master!$A$6:$J$4994,$I$1,0)*(1+0.5*(VLOOKUP($A385,'Old-SVXY-OHLC'!$A$3:$E$5000,D$1,0)/VLOOKUP($A384,'Old-SVXY-OHLC'!$A$3:$E$5000,5,0)-1))</f>
        <v>11.787749406556284</v>
      </c>
      <c r="E385" s="11">
        <f>VLOOKUP(A385,Master!A$6:J$4994,$I$1,0)</f>
        <v>11.856331756315299</v>
      </c>
    </row>
    <row r="386" spans="1:5" x14ac:dyDescent="0.25">
      <c r="A386" s="1">
        <v>38628</v>
      </c>
      <c r="B386" s="11">
        <f>VLOOKUP($A385,Master!$A$6:$J$4994,$I$1,0)*(1+0.5*(VLOOKUP($A386,'Old-SVXY-OHLC'!$A$3:$E$5000,B$1,0)/VLOOKUP($A385,'Old-SVXY-OHLC'!$A$3:$E$5000,5,0)-1))</f>
        <v>11.854225605693816</v>
      </c>
      <c r="C386" s="11">
        <f>VLOOKUP($A385,Master!$A$6:$J$4994,$I$1,0)*(1+0.5*(VLOOKUP($A386,'Old-SVXY-OHLC'!$A$3:$E$5000,C$1,0)/VLOOKUP($A385,'Old-SVXY-OHLC'!$A$3:$E$5000,5,0)-1))</f>
        <v>11.903363922229637</v>
      </c>
      <c r="D386" s="11">
        <f>VLOOKUP($A385,Master!$A$6:$J$4994,$I$1,0)*(1+0.5*(VLOOKUP($A386,'Old-SVXY-OHLC'!$A$3:$E$5000,D$1,0)/VLOOKUP($A385,'Old-SVXY-OHLC'!$A$3:$E$5000,5,0)-1))</f>
        <v>11.817372355601213</v>
      </c>
      <c r="E386" s="11">
        <f>VLOOKUP(A386,Master!A$6:J$4994,$I$1,0)</f>
        <v>11.876814577289077</v>
      </c>
    </row>
    <row r="387" spans="1:5" x14ac:dyDescent="0.25">
      <c r="A387" s="1">
        <v>38629</v>
      </c>
      <c r="B387" s="11">
        <f>VLOOKUP($A386,Master!$A$6:$J$4994,$I$1,0)*(1+0.5*(VLOOKUP($A387,'Old-SVXY-OHLC'!$A$3:$E$5000,B$1,0)/VLOOKUP($A386,'Old-SVXY-OHLC'!$A$3:$E$5000,5,0)-1))</f>
        <v>11.891408520973123</v>
      </c>
      <c r="C387" s="11">
        <f>VLOOKUP($A386,Master!$A$6:$J$4994,$I$1,0)*(1+0.5*(VLOOKUP($A387,'Old-SVXY-OHLC'!$A$3:$E$5000,C$1,0)/VLOOKUP($A386,'Old-SVXY-OHLC'!$A$3:$E$5000,5,0)-1))</f>
        <v>11.934486049880151</v>
      </c>
      <c r="D387" s="11">
        <f>VLOOKUP($A386,Master!$A$6:$J$4994,$I$1,0)*(1+0.5*(VLOOKUP($A387,'Old-SVXY-OHLC'!$A$3:$E$5000,D$1,0)/VLOOKUP($A386,'Old-SVXY-OHLC'!$A$3:$E$5000,5,0)-1))</f>
        <v>11.80560414489473</v>
      </c>
      <c r="E387" s="11">
        <f>VLOOKUP(A387,Master!A$6:J$4994,$I$1,0)</f>
        <v>11.812154026799019</v>
      </c>
    </row>
    <row r="388" spans="1:5" x14ac:dyDescent="0.25">
      <c r="A388" s="1">
        <v>38630</v>
      </c>
      <c r="B388" s="11">
        <f>VLOOKUP($A387,Master!$A$6:$J$4994,$I$1,0)*(1+0.5*(VLOOKUP($A388,'Old-SVXY-OHLC'!$A$3:$E$5000,B$1,0)/VLOOKUP($A387,'Old-SVXY-OHLC'!$A$3:$E$5000,5,0)-1))</f>
        <v>11.803525655523064</v>
      </c>
      <c r="C388" s="11">
        <f>VLOOKUP($A387,Master!$A$6:$J$4994,$I$1,0)*(1+0.5*(VLOOKUP($A388,'Old-SVXY-OHLC'!$A$3:$E$5000,C$1,0)/VLOOKUP($A387,'Old-SVXY-OHLC'!$A$3:$E$5000,5,0)-1))</f>
        <v>11.803525655523064</v>
      </c>
      <c r="D388" s="11">
        <f>VLOOKUP($A387,Master!$A$6:$J$4994,$I$1,0)*(1+0.5*(VLOOKUP($A388,'Old-SVXY-OHLC'!$A$3:$E$5000,D$1,0)/VLOOKUP($A387,'Old-SVXY-OHLC'!$A$3:$E$5000,5,0)-1))</f>
        <v>11.60334908018875</v>
      </c>
      <c r="E388" s="11">
        <f>VLOOKUP(A388,Master!A$6:J$4994,$I$1,0)</f>
        <v>11.627205371970597</v>
      </c>
    </row>
    <row r="389" spans="1:5" x14ac:dyDescent="0.25">
      <c r="A389" s="1">
        <v>38631</v>
      </c>
      <c r="B389" s="11">
        <f>VLOOKUP($A388,Master!$A$6:$J$4994,$I$1,0)*(1+0.5*(VLOOKUP($A389,'Old-SVXY-OHLC'!$A$3:$E$5000,B$1,0)/VLOOKUP($A388,'Old-SVXY-OHLC'!$A$3:$E$5000,5,0)-1))</f>
        <v>11.617008533788573</v>
      </c>
      <c r="C389" s="11">
        <f>VLOOKUP($A388,Master!$A$6:$J$4994,$I$1,0)*(1+0.5*(VLOOKUP($A389,'Old-SVXY-OHLC'!$A$3:$E$5000,C$1,0)/VLOOKUP($A388,'Old-SVXY-OHLC'!$A$3:$E$5000,5,0)-1))</f>
        <v>11.617008533788573</v>
      </c>
      <c r="D389" s="11">
        <f>VLOOKUP($A388,Master!$A$6:$J$4994,$I$1,0)*(1+0.5*(VLOOKUP($A389,'Old-SVXY-OHLC'!$A$3:$E$5000,D$1,0)/VLOOKUP($A388,'Old-SVXY-OHLC'!$A$3:$E$5000,5,0)-1))</f>
        <v>11.357642874370383</v>
      </c>
      <c r="E389" s="11">
        <f>VLOOKUP(A389,Master!A$6:J$4994,$I$1,0)</f>
        <v>11.448295517924592</v>
      </c>
    </row>
    <row r="390" spans="1:5" x14ac:dyDescent="0.25">
      <c r="A390" s="1">
        <v>38632</v>
      </c>
      <c r="B390" s="11">
        <f>VLOOKUP($A389,Master!$A$6:$J$4994,$I$1,0)*(1+0.5*(VLOOKUP($A390,'Old-SVXY-OHLC'!$A$3:$E$5000,B$1,0)/VLOOKUP($A389,'Old-SVXY-OHLC'!$A$3:$E$5000,5,0)-1))</f>
        <v>11.472284464339181</v>
      </c>
      <c r="C390" s="11">
        <f>VLOOKUP($A389,Master!$A$6:$J$4994,$I$1,0)*(1+0.5*(VLOOKUP($A390,'Old-SVXY-OHLC'!$A$3:$E$5000,C$1,0)/VLOOKUP($A389,'Old-SVXY-OHLC'!$A$3:$E$5000,5,0)-1))</f>
        <v>11.483573483654625</v>
      </c>
      <c r="D390" s="11">
        <f>VLOOKUP($A389,Master!$A$6:$J$4994,$I$1,0)*(1+0.5*(VLOOKUP($A390,'Old-SVXY-OHLC'!$A$3:$E$5000,D$1,0)/VLOOKUP($A389,'Old-SVXY-OHLC'!$A$3:$E$5000,5,0)-1))</f>
        <v>11.405177613799928</v>
      </c>
      <c r="E390" s="11">
        <f>VLOOKUP(A390,Master!A$6:J$4994,$I$1,0)</f>
        <v>11.456934496715482</v>
      </c>
    </row>
    <row r="391" spans="1:5" x14ac:dyDescent="0.25">
      <c r="A391" s="1">
        <v>38635</v>
      </c>
      <c r="B391" s="11">
        <f>VLOOKUP($A390,Master!$A$6:$J$4994,$I$1,0)*(1+0.5*(VLOOKUP($A391,'Old-SVXY-OHLC'!$A$3:$E$5000,B$1,0)/VLOOKUP($A390,'Old-SVXY-OHLC'!$A$3:$E$5000,5,0)-1))</f>
        <v>11.465245730325272</v>
      </c>
      <c r="C391" s="11">
        <f>VLOOKUP($A390,Master!$A$6:$J$4994,$I$1,0)*(1+0.5*(VLOOKUP($A391,'Old-SVXY-OHLC'!$A$3:$E$5000,C$1,0)/VLOOKUP($A390,'Old-SVXY-OHLC'!$A$3:$E$5000,5,0)-1))</f>
        <v>11.468068529727043</v>
      </c>
      <c r="D391" s="11">
        <f>VLOOKUP($A390,Master!$A$6:$J$4994,$I$1,0)*(1+0.5*(VLOOKUP($A391,'Old-SVXY-OHLC'!$A$3:$E$5000,D$1,0)/VLOOKUP($A390,'Old-SVXY-OHLC'!$A$3:$E$5000,5,0)-1))</f>
        <v>11.284276201553727</v>
      </c>
      <c r="E391" s="11">
        <f>VLOOKUP(A391,Master!A$6:J$4994,$I$1,0)</f>
        <v>11.301271113461777</v>
      </c>
    </row>
    <row r="392" spans="1:5" x14ac:dyDescent="0.25">
      <c r="A392" s="1">
        <v>38636</v>
      </c>
      <c r="B392" s="11">
        <f>VLOOKUP($A391,Master!$A$6:$J$4994,$I$1,0)*(1+0.5*(VLOOKUP($A392,'Old-SVXY-OHLC'!$A$3:$E$5000,B$1,0)/VLOOKUP($A391,'Old-SVXY-OHLC'!$A$3:$E$5000,5,0)-1))</f>
        <v>11.339314953895938</v>
      </c>
      <c r="C392" s="11">
        <f>VLOOKUP($A391,Master!$A$6:$J$4994,$I$1,0)*(1+0.5*(VLOOKUP($A392,'Old-SVXY-OHLC'!$A$3:$E$5000,C$1,0)/VLOOKUP($A391,'Old-SVXY-OHLC'!$A$3:$E$5000,5,0)-1))</f>
        <v>11.363825332159651</v>
      </c>
      <c r="D392" s="11">
        <f>VLOOKUP($A391,Master!$A$6:$J$4994,$I$1,0)*(1+0.5*(VLOOKUP($A392,'Old-SVXY-OHLC'!$A$3:$E$5000,D$1,0)/VLOOKUP($A391,'Old-SVXY-OHLC'!$A$3:$E$5000,5,0)-1))</f>
        <v>11.299917598160997</v>
      </c>
      <c r="E392" s="11">
        <f>VLOOKUP(A392,Master!A$6:J$4994,$I$1,0)</f>
        <v>11.320374138594618</v>
      </c>
    </row>
    <row r="393" spans="1:5" x14ac:dyDescent="0.25">
      <c r="A393" s="1">
        <v>38637</v>
      </c>
      <c r="B393" s="11">
        <f>VLOOKUP($A392,Master!$A$6:$J$4994,$I$1,0)*(1+0.5*(VLOOKUP($A393,'Old-SVXY-OHLC'!$A$3:$E$5000,B$1,0)/VLOOKUP($A392,'Old-SVXY-OHLC'!$A$3:$E$5000,5,0)-1))</f>
        <v>11.284144167503635</v>
      </c>
      <c r="C393" s="11">
        <f>VLOOKUP($A392,Master!$A$6:$J$4994,$I$1,0)*(1+0.5*(VLOOKUP($A393,'Old-SVXY-OHLC'!$A$3:$E$5000,C$1,0)/VLOOKUP($A392,'Old-SVXY-OHLC'!$A$3:$E$5000,5,0)-1))</f>
        <v>11.354339709939882</v>
      </c>
      <c r="D393" s="11">
        <f>VLOOKUP($A392,Master!$A$6:$J$4994,$I$1,0)*(1+0.5*(VLOOKUP($A393,'Old-SVXY-OHLC'!$A$3:$E$5000,D$1,0)/VLOOKUP($A392,'Old-SVXY-OHLC'!$A$3:$E$5000,5,0)-1))</f>
        <v>11.238101655901058</v>
      </c>
      <c r="E393" s="11">
        <f>VLOOKUP(A393,Master!A$6:J$4994,$I$1,0)</f>
        <v>11.252149881691722</v>
      </c>
    </row>
    <row r="394" spans="1:5" x14ac:dyDescent="0.25">
      <c r="A394" s="1">
        <v>38638</v>
      </c>
      <c r="B394" s="11">
        <f>VLOOKUP($A393,Master!$A$6:$J$4994,$I$1,0)*(1+0.5*(VLOOKUP($A394,'Old-SVXY-OHLC'!$A$3:$E$5000,B$1,0)/VLOOKUP($A393,'Old-SVXY-OHLC'!$A$3:$E$5000,5,0)-1))</f>
        <v>11.247115579651469</v>
      </c>
      <c r="C394" s="11">
        <f>VLOOKUP($A393,Master!$A$6:$J$4994,$I$1,0)*(1+0.5*(VLOOKUP($A394,'Old-SVXY-OHLC'!$A$3:$E$5000,C$1,0)/VLOOKUP($A393,'Old-SVXY-OHLC'!$A$3:$E$5000,5,0)-1))</f>
        <v>11.293757766381106</v>
      </c>
      <c r="D394" s="11">
        <f>VLOOKUP($A393,Master!$A$6:$J$4994,$I$1,0)*(1+0.5*(VLOOKUP($A394,'Old-SVXY-OHLC'!$A$3:$E$5000,D$1,0)/VLOOKUP($A393,'Old-SVXY-OHLC'!$A$3:$E$5000,5,0)-1))</f>
        <v>11.172932431263037</v>
      </c>
      <c r="E394" s="11">
        <f>VLOOKUP(A394,Master!A$6:J$4994,$I$1,0)</f>
        <v>11.216913158701351</v>
      </c>
    </row>
    <row r="395" spans="1:5" x14ac:dyDescent="0.25">
      <c r="A395" s="1">
        <v>38639</v>
      </c>
      <c r="B395" s="11">
        <f>VLOOKUP($A394,Master!$A$6:$J$4994,$I$1,0)*(1+0.5*(VLOOKUP($A395,'Old-SVXY-OHLC'!$A$3:$E$5000,B$1,0)/VLOOKUP($A394,'Old-SVXY-OHLC'!$A$3:$E$5000,5,0)-1))</f>
        <v>11.247579048026974</v>
      </c>
      <c r="C395" s="11">
        <f>VLOOKUP($A394,Master!$A$6:$J$4994,$I$1,0)*(1+0.5*(VLOOKUP($A395,'Old-SVXY-OHLC'!$A$3:$E$5000,C$1,0)/VLOOKUP($A394,'Old-SVXY-OHLC'!$A$3:$E$5000,5,0)-1))</f>
        <v>11.410170052010827</v>
      </c>
      <c r="D395" s="11">
        <f>VLOOKUP($A394,Master!$A$6:$J$4994,$I$1,0)*(1+0.5*(VLOOKUP($A395,'Old-SVXY-OHLC'!$A$3:$E$5000,D$1,0)/VLOOKUP($A394,'Old-SVXY-OHLC'!$A$3:$E$5000,5,0)-1))</f>
        <v>11.247579048026974</v>
      </c>
      <c r="E395" s="11">
        <f>VLOOKUP(A395,Master!A$6:J$4994,$I$1,0)</f>
        <v>11.41044138163204</v>
      </c>
    </row>
    <row r="396" spans="1:5" x14ac:dyDescent="0.25">
      <c r="A396" s="1">
        <v>38642</v>
      </c>
      <c r="B396" s="11">
        <f>VLOOKUP($A395,Master!$A$6:$J$4994,$I$1,0)*(1+0.5*(VLOOKUP($A396,'Old-SVXY-OHLC'!$A$3:$E$5000,B$1,0)/VLOOKUP($A395,'Old-SVXY-OHLC'!$A$3:$E$5000,5,0)-1))</f>
        <v>11.436724309198324</v>
      </c>
      <c r="C396" s="11">
        <f>VLOOKUP($A395,Master!$A$6:$J$4994,$I$1,0)*(1+0.5*(VLOOKUP($A396,'Old-SVXY-OHLC'!$A$3:$E$5000,C$1,0)/VLOOKUP($A395,'Old-SVXY-OHLC'!$A$3:$E$5000,5,0)-1))</f>
        <v>11.446619053276798</v>
      </c>
      <c r="D396" s="11">
        <f>VLOOKUP($A395,Master!$A$6:$J$4994,$I$1,0)*(1+0.5*(VLOOKUP($A396,'Old-SVXY-OHLC'!$A$3:$E$5000,D$1,0)/VLOOKUP($A395,'Old-SVXY-OHLC'!$A$3:$E$5000,5,0)-1))</f>
        <v>11.383385529243363</v>
      </c>
      <c r="E396" s="11">
        <f>VLOOKUP(A396,Master!A$6:J$4994,$I$1,0)</f>
        <v>11.416971071029009</v>
      </c>
    </row>
    <row r="397" spans="1:5" x14ac:dyDescent="0.25">
      <c r="A397" s="1">
        <v>38643</v>
      </c>
      <c r="B397" s="11">
        <f>VLOOKUP($A396,Master!$A$6:$J$4994,$I$1,0)*(1+0.5*(VLOOKUP($A397,'Old-SVXY-OHLC'!$A$3:$E$5000,B$1,0)/VLOOKUP($A396,'Old-SVXY-OHLC'!$A$3:$E$5000,5,0)-1))</f>
        <v>11.423932214321882</v>
      </c>
      <c r="C397" s="11">
        <f>VLOOKUP($A396,Master!$A$6:$J$4994,$I$1,0)*(1+0.5*(VLOOKUP($A397,'Old-SVXY-OHLC'!$A$3:$E$5000,C$1,0)/VLOOKUP($A396,'Old-SVXY-OHLC'!$A$3:$E$5000,5,0)-1))</f>
        <v>11.42810907475142</v>
      </c>
      <c r="D397" s="11">
        <f>VLOOKUP($A396,Master!$A$6:$J$4994,$I$1,0)*(1+0.5*(VLOOKUP($A397,'Old-SVXY-OHLC'!$A$3:$E$5000,D$1,0)/VLOOKUP($A396,'Old-SVXY-OHLC'!$A$3:$E$5000,5,0)-1))</f>
        <v>11.32353622532977</v>
      </c>
      <c r="E397" s="11">
        <f>VLOOKUP(A397,Master!A$6:J$4994,$I$1,0)</f>
        <v>11.393934581479741</v>
      </c>
    </row>
    <row r="398" spans="1:5" x14ac:dyDescent="0.25">
      <c r="A398" s="1">
        <v>38644</v>
      </c>
      <c r="B398" s="11">
        <f>VLOOKUP($A397,Master!$A$6:$J$4994,$I$1,0)*(1+0.5*(VLOOKUP($A398,'Old-SVXY-OHLC'!$A$3:$E$5000,B$1,0)/VLOOKUP($A397,'Old-SVXY-OHLC'!$A$3:$E$5000,5,0)-1))</f>
        <v>11.405459132845143</v>
      </c>
      <c r="C398" s="11">
        <f>VLOOKUP($A397,Master!$A$6:$J$4994,$I$1,0)*(1+0.5*(VLOOKUP($A398,'Old-SVXY-OHLC'!$A$3:$E$5000,C$1,0)/VLOOKUP($A397,'Old-SVXY-OHLC'!$A$3:$E$5000,5,0)-1))</f>
        <v>11.478447958159373</v>
      </c>
      <c r="D398" s="11">
        <f>VLOOKUP($A397,Master!$A$6:$J$4994,$I$1,0)*(1+0.5*(VLOOKUP($A398,'Old-SVXY-OHLC'!$A$3:$E$5000,D$1,0)/VLOOKUP($A397,'Old-SVXY-OHLC'!$A$3:$E$5000,5,0)-1))</f>
        <v>11.2902136191911</v>
      </c>
      <c r="E398" s="11">
        <f>VLOOKUP(A398,Master!A$6:J$4994,$I$1,0)</f>
        <v>11.458942233594183</v>
      </c>
    </row>
    <row r="399" spans="1:5" x14ac:dyDescent="0.25">
      <c r="A399" s="1">
        <v>38645</v>
      </c>
      <c r="B399" s="11">
        <f>VLOOKUP($A398,Master!$A$6:$J$4994,$I$1,0)*(1+0.5*(VLOOKUP($A399,'Old-SVXY-OHLC'!$A$3:$E$5000,B$1,0)/VLOOKUP($A398,'Old-SVXY-OHLC'!$A$3:$E$5000,5,0)-1))</f>
        <v>11.458805534926146</v>
      </c>
      <c r="C399" s="11">
        <f>VLOOKUP($A398,Master!$A$6:$J$4994,$I$1,0)*(1+0.5*(VLOOKUP($A399,'Old-SVXY-OHLC'!$A$3:$E$5000,C$1,0)/VLOOKUP($A398,'Old-SVXY-OHLC'!$A$3:$E$5000,5,0)-1))</f>
        <v>11.539926052246969</v>
      </c>
      <c r="D399" s="11">
        <f>VLOOKUP($A398,Master!$A$6:$J$4994,$I$1,0)*(1+0.5*(VLOOKUP($A399,'Old-SVXY-OHLC'!$A$3:$E$5000,D$1,0)/VLOOKUP($A398,'Old-SVXY-OHLC'!$A$3:$E$5000,5,0)-1))</f>
        <v>11.216283136400053</v>
      </c>
      <c r="E399" s="11">
        <f>VLOOKUP(A399,Master!A$6:J$4994,$I$1,0)</f>
        <v>11.260875277157584</v>
      </c>
    </row>
    <row r="400" spans="1:5" x14ac:dyDescent="0.25">
      <c r="A400" s="1">
        <v>38646</v>
      </c>
      <c r="B400" s="11">
        <f>VLOOKUP($A399,Master!$A$6:$J$4994,$I$1,0)*(1+0.5*(VLOOKUP($A400,'Old-SVXY-OHLC'!$A$3:$E$5000,B$1,0)/VLOOKUP($A399,'Old-SVXY-OHLC'!$A$3:$E$5000,5,0)-1))</f>
        <v>11.321911483026442</v>
      </c>
      <c r="C400" s="11">
        <f>VLOOKUP($A399,Master!$A$6:$J$4994,$I$1,0)*(1+0.5*(VLOOKUP($A400,'Old-SVXY-OHLC'!$A$3:$E$5000,C$1,0)/VLOOKUP($A399,'Old-SVXY-OHLC'!$A$3:$E$5000,5,0)-1))</f>
        <v>11.357444978078847</v>
      </c>
      <c r="D400" s="11">
        <f>VLOOKUP($A399,Master!$A$6:$J$4994,$I$1,0)*(1+0.5*(VLOOKUP($A400,'Old-SVXY-OHLC'!$A$3:$E$5000,D$1,0)/VLOOKUP($A399,'Old-SVXY-OHLC'!$A$3:$E$5000,5,0)-1))</f>
        <v>11.233003610825723</v>
      </c>
      <c r="E400" s="11">
        <f>VLOOKUP(A400,Master!A$6:J$4994,$I$1,0)</f>
        <v>11.283083673535661</v>
      </c>
    </row>
    <row r="401" spans="1:5" x14ac:dyDescent="0.25">
      <c r="A401" s="1">
        <v>38649</v>
      </c>
      <c r="B401" s="11">
        <f>VLOOKUP($A400,Master!$A$6:$J$4994,$I$1,0)*(1+0.5*(VLOOKUP($A401,'Old-SVXY-OHLC'!$A$3:$E$5000,B$1,0)/VLOOKUP($A400,'Old-SVXY-OHLC'!$A$3:$E$5000,5,0)-1))</f>
        <v>11.273303929444346</v>
      </c>
      <c r="C401" s="11">
        <f>VLOOKUP($A400,Master!$A$6:$J$4994,$I$1,0)*(1+0.5*(VLOOKUP($A401,'Old-SVXY-OHLC'!$A$3:$E$5000,C$1,0)/VLOOKUP($A400,'Old-SVXY-OHLC'!$A$3:$E$5000,5,0)-1))</f>
        <v>11.445590554599491</v>
      </c>
      <c r="D401" s="11">
        <f>VLOOKUP($A400,Master!$A$6:$J$4994,$I$1,0)*(1+0.5*(VLOOKUP($A401,'Old-SVXY-OHLC'!$A$3:$E$5000,D$1,0)/VLOOKUP($A400,'Old-SVXY-OHLC'!$A$3:$E$5000,5,0)-1))</f>
        <v>11.252851696776748</v>
      </c>
      <c r="E401" s="11">
        <f>VLOOKUP(A401,Master!A$6:J$4994,$I$1,0)</f>
        <v>11.446484825764777</v>
      </c>
    </row>
    <row r="402" spans="1:5" x14ac:dyDescent="0.25">
      <c r="A402" s="1">
        <v>38650</v>
      </c>
      <c r="B402" s="11">
        <f>VLOOKUP($A401,Master!$A$6:$J$4994,$I$1,0)*(1+0.5*(VLOOKUP($A402,'Old-SVXY-OHLC'!$A$3:$E$5000,B$1,0)/VLOOKUP($A401,'Old-SVXY-OHLC'!$A$3:$E$5000,5,0)-1))</f>
        <v>11.450363274535894</v>
      </c>
      <c r="C402" s="11">
        <f>VLOOKUP($A401,Master!$A$6:$J$4994,$I$1,0)*(1+0.5*(VLOOKUP($A402,'Old-SVXY-OHLC'!$A$3:$E$5000,C$1,0)/VLOOKUP($A401,'Old-SVXY-OHLC'!$A$3:$E$5000,5,0)-1))</f>
        <v>11.518626701420269</v>
      </c>
      <c r="D402" s="11">
        <f>VLOOKUP($A401,Master!$A$6:$J$4994,$I$1,0)*(1+0.5*(VLOOKUP($A402,'Old-SVXY-OHLC'!$A$3:$E$5000,D$1,0)/VLOOKUP($A401,'Old-SVXY-OHLC'!$A$3:$E$5000,5,0)-1))</f>
        <v>11.450363274535894</v>
      </c>
      <c r="E402" s="11">
        <f>VLOOKUP(A402,Master!A$6:J$4994,$I$1,0)</f>
        <v>11.50048566218921</v>
      </c>
    </row>
    <row r="403" spans="1:5" x14ac:dyDescent="0.25">
      <c r="A403" s="1">
        <v>38651</v>
      </c>
      <c r="B403" s="11">
        <f>VLOOKUP($A402,Master!$A$6:$J$4994,$I$1,0)*(1+0.5*(VLOOKUP($A403,'Old-SVXY-OHLC'!$A$3:$E$5000,B$1,0)/VLOOKUP($A402,'Old-SVXY-OHLC'!$A$3:$E$5000,5,0)-1))</f>
        <v>11.519148714112822</v>
      </c>
      <c r="C403" s="11">
        <f>VLOOKUP($A402,Master!$A$6:$J$4994,$I$1,0)*(1+0.5*(VLOOKUP($A403,'Old-SVXY-OHLC'!$A$3:$E$5000,C$1,0)/VLOOKUP($A402,'Old-SVXY-OHLC'!$A$3:$E$5000,5,0)-1))</f>
        <v>11.669437321726415</v>
      </c>
      <c r="D403" s="11">
        <f>VLOOKUP($A402,Master!$A$6:$J$4994,$I$1,0)*(1+0.5*(VLOOKUP($A403,'Old-SVXY-OHLC'!$A$3:$E$5000,D$1,0)/VLOOKUP($A402,'Old-SVXY-OHLC'!$A$3:$E$5000,5,0)-1))</f>
        <v>11.519148714112822</v>
      </c>
      <c r="E403" s="11">
        <f>VLOOKUP(A403,Master!A$6:J$4994,$I$1,0)</f>
        <v>11.571890608230392</v>
      </c>
    </row>
    <row r="404" spans="1:5" x14ac:dyDescent="0.25">
      <c r="A404" s="1">
        <v>38652</v>
      </c>
      <c r="B404" s="11">
        <f>VLOOKUP($A403,Master!$A$6:$J$4994,$I$1,0)*(1+0.5*(VLOOKUP($A404,'Old-SVXY-OHLC'!$A$3:$E$5000,B$1,0)/VLOOKUP($A403,'Old-SVXY-OHLC'!$A$3:$E$5000,5,0)-1))</f>
        <v>11.533901278529102</v>
      </c>
      <c r="C404" s="11">
        <f>VLOOKUP($A403,Master!$A$6:$J$4994,$I$1,0)*(1+0.5*(VLOOKUP($A404,'Old-SVXY-OHLC'!$A$3:$E$5000,C$1,0)/VLOOKUP($A403,'Old-SVXY-OHLC'!$A$3:$E$5000,5,0)-1))</f>
        <v>11.533901278529102</v>
      </c>
      <c r="D404" s="11">
        <f>VLOOKUP($A403,Master!$A$6:$J$4994,$I$1,0)*(1+0.5*(VLOOKUP($A404,'Old-SVXY-OHLC'!$A$3:$E$5000,D$1,0)/VLOOKUP($A403,'Old-SVXY-OHLC'!$A$3:$E$5000,5,0)-1))</f>
        <v>11.363550232128059</v>
      </c>
      <c r="E404" s="11">
        <f>VLOOKUP(A404,Master!A$6:J$4994,$I$1,0)</f>
        <v>11.380449074778539</v>
      </c>
    </row>
    <row r="405" spans="1:5" x14ac:dyDescent="0.25">
      <c r="A405" s="1">
        <v>38653</v>
      </c>
      <c r="B405" s="11">
        <f>VLOOKUP($A404,Master!$A$6:$J$4994,$I$1,0)*(1+0.5*(VLOOKUP($A405,'Old-SVXY-OHLC'!$A$3:$E$5000,B$1,0)/VLOOKUP($A404,'Old-SVXY-OHLC'!$A$3:$E$5000,5,0)-1))</f>
        <v>11.377212947078169</v>
      </c>
      <c r="C405" s="11">
        <f>VLOOKUP($A404,Master!$A$6:$J$4994,$I$1,0)*(1+0.5*(VLOOKUP($A405,'Old-SVXY-OHLC'!$A$3:$E$5000,C$1,0)/VLOOKUP($A404,'Old-SVXY-OHLC'!$A$3:$E$5000,5,0)-1))</f>
        <v>11.519025984554625</v>
      </c>
      <c r="D405" s="11">
        <f>VLOOKUP($A404,Master!$A$6:$J$4994,$I$1,0)*(1+0.5*(VLOOKUP($A405,'Old-SVXY-OHLC'!$A$3:$E$5000,D$1,0)/VLOOKUP($A404,'Old-SVXY-OHLC'!$A$3:$E$5000,5,0)-1))</f>
        <v>11.318013367031288</v>
      </c>
      <c r="E405" s="11">
        <f>VLOOKUP(A405,Master!A$6:J$4994,$I$1,0)</f>
        <v>11.50102390321288</v>
      </c>
    </row>
    <row r="406" spans="1:5" x14ac:dyDescent="0.25">
      <c r="A406" s="1">
        <v>38656</v>
      </c>
      <c r="B406" s="11">
        <f>VLOOKUP($A405,Master!$A$6:$J$4994,$I$1,0)*(1+0.5*(VLOOKUP($A406,'Old-SVXY-OHLC'!$A$3:$E$5000,B$1,0)/VLOOKUP($A405,'Old-SVXY-OHLC'!$A$3:$E$5000,5,0)-1))</f>
        <v>11.566986387450914</v>
      </c>
      <c r="C406" s="11">
        <f>VLOOKUP($A405,Master!$A$6:$J$4994,$I$1,0)*(1+0.5*(VLOOKUP($A406,'Old-SVXY-OHLC'!$A$3:$E$5000,C$1,0)/VLOOKUP($A405,'Old-SVXY-OHLC'!$A$3:$E$5000,5,0)-1))</f>
        <v>11.65807718174136</v>
      </c>
      <c r="D406" s="11">
        <f>VLOOKUP($A405,Master!$A$6:$J$4994,$I$1,0)*(1+0.5*(VLOOKUP($A406,'Old-SVXY-OHLC'!$A$3:$E$5000,D$1,0)/VLOOKUP($A405,'Old-SVXY-OHLC'!$A$3:$E$5000,5,0)-1))</f>
        <v>11.5363607568117</v>
      </c>
      <c r="E406" s="11">
        <f>VLOOKUP(A406,Master!A$6:J$4994,$I$1,0)</f>
        <v>11.559801652007353</v>
      </c>
    </row>
    <row r="407" spans="1:5" x14ac:dyDescent="0.25">
      <c r="A407" s="1">
        <v>38657</v>
      </c>
      <c r="B407" s="11">
        <f>VLOOKUP($A406,Master!$A$6:$J$4994,$I$1,0)*(1+0.5*(VLOOKUP($A407,'Old-SVXY-OHLC'!$A$3:$E$5000,B$1,0)/VLOOKUP($A406,'Old-SVXY-OHLC'!$A$3:$E$5000,5,0)-1))</f>
        <v>11.537076184288983</v>
      </c>
      <c r="C407" s="11">
        <f>VLOOKUP($A406,Master!$A$6:$J$4994,$I$1,0)*(1+0.5*(VLOOKUP($A407,'Old-SVXY-OHLC'!$A$3:$E$5000,C$1,0)/VLOOKUP($A406,'Old-SVXY-OHLC'!$A$3:$E$5000,5,0)-1))</f>
        <v>11.602462043029352</v>
      </c>
      <c r="D407" s="11">
        <f>VLOOKUP($A406,Master!$A$6:$J$4994,$I$1,0)*(1+0.5*(VLOOKUP($A407,'Old-SVXY-OHLC'!$A$3:$E$5000,D$1,0)/VLOOKUP($A406,'Old-SVXY-OHLC'!$A$3:$E$5000,5,0)-1))</f>
        <v>11.535281614669421</v>
      </c>
      <c r="E407" s="11">
        <f>VLOOKUP(A407,Master!A$6:J$4994,$I$1,0)</f>
        <v>11.583421757223222</v>
      </c>
    </row>
    <row r="408" spans="1:5" x14ac:dyDescent="0.25">
      <c r="A408" s="1">
        <v>38658</v>
      </c>
      <c r="B408" s="11">
        <f>VLOOKUP($A407,Master!$A$6:$J$4994,$I$1,0)*(1+0.5*(VLOOKUP($A408,'Old-SVXY-OHLC'!$A$3:$E$5000,B$1,0)/VLOOKUP($A407,'Old-SVXY-OHLC'!$A$3:$E$5000,5,0)-1))</f>
        <v>11.59945407346782</v>
      </c>
      <c r="C408" s="11">
        <f>VLOOKUP($A407,Master!$A$6:$J$4994,$I$1,0)*(1+0.5*(VLOOKUP($A408,'Old-SVXY-OHLC'!$A$3:$E$5000,C$1,0)/VLOOKUP($A407,'Old-SVXY-OHLC'!$A$3:$E$5000,5,0)-1))</f>
        <v>11.775810921700478</v>
      </c>
      <c r="D408" s="11">
        <f>VLOOKUP($A407,Master!$A$6:$J$4994,$I$1,0)*(1+0.5*(VLOOKUP($A408,'Old-SVXY-OHLC'!$A$3:$E$5000,D$1,0)/VLOOKUP($A407,'Old-SVXY-OHLC'!$A$3:$E$5000,5,0)-1))</f>
        <v>11.59945407346782</v>
      </c>
      <c r="E408" s="11">
        <f>VLOOKUP(A408,Master!A$6:J$4994,$I$1,0)</f>
        <v>11.749452213432937</v>
      </c>
    </row>
    <row r="409" spans="1:5" x14ac:dyDescent="0.25">
      <c r="A409" s="1">
        <v>38659</v>
      </c>
      <c r="B409" s="11">
        <f>VLOOKUP($A408,Master!$A$6:$J$4994,$I$1,0)*(1+0.5*(VLOOKUP($A409,'Old-SVXY-OHLC'!$A$3:$E$5000,B$1,0)/VLOOKUP($A408,'Old-SVXY-OHLC'!$A$3:$E$5000,5,0)-1))</f>
        <v>11.778722317455316</v>
      </c>
      <c r="C409" s="11">
        <f>VLOOKUP($A408,Master!$A$6:$J$4994,$I$1,0)*(1+0.5*(VLOOKUP($A409,'Old-SVXY-OHLC'!$A$3:$E$5000,C$1,0)/VLOOKUP($A408,'Old-SVXY-OHLC'!$A$3:$E$5000,5,0)-1))</f>
        <v>12.078950391692848</v>
      </c>
      <c r="D409" s="11">
        <f>VLOOKUP($A408,Master!$A$6:$J$4994,$I$1,0)*(1+0.5*(VLOOKUP($A409,'Old-SVXY-OHLC'!$A$3:$E$5000,D$1,0)/VLOOKUP($A408,'Old-SVXY-OHLC'!$A$3:$E$5000,5,0)-1))</f>
        <v>11.778722317455316</v>
      </c>
      <c r="E409" s="11">
        <f>VLOOKUP(A409,Master!A$6:J$4994,$I$1,0)</f>
        <v>11.983928793675027</v>
      </c>
    </row>
    <row r="410" spans="1:5" x14ac:dyDescent="0.25">
      <c r="A410" s="1">
        <v>38660</v>
      </c>
      <c r="B410" s="11">
        <f>VLOOKUP($A409,Master!$A$6:$J$4994,$I$1,0)*(1+0.5*(VLOOKUP($A410,'Old-SVXY-OHLC'!$A$3:$E$5000,B$1,0)/VLOOKUP($A409,'Old-SVXY-OHLC'!$A$3:$E$5000,5,0)-1))</f>
        <v>12.023857360824682</v>
      </c>
      <c r="C410" s="11">
        <f>VLOOKUP($A409,Master!$A$6:$J$4994,$I$1,0)*(1+0.5*(VLOOKUP($A410,'Old-SVXY-OHLC'!$A$3:$E$5000,C$1,0)/VLOOKUP($A409,'Old-SVXY-OHLC'!$A$3:$E$5000,5,0)-1))</f>
        <v>12.060237127119729</v>
      </c>
      <c r="D410" s="11">
        <f>VLOOKUP($A409,Master!$A$6:$J$4994,$I$1,0)*(1+0.5*(VLOOKUP($A410,'Old-SVXY-OHLC'!$A$3:$E$5000,D$1,0)/VLOOKUP($A409,'Old-SVXY-OHLC'!$A$3:$E$5000,5,0)-1))</f>
        <v>11.974168578539231</v>
      </c>
      <c r="E410" s="11">
        <f>VLOOKUP(A410,Master!A$6:J$4994,$I$1,0)</f>
        <v>12.021770140422113</v>
      </c>
    </row>
    <row r="411" spans="1:5" x14ac:dyDescent="0.25">
      <c r="A411" s="1">
        <v>38663</v>
      </c>
      <c r="B411" s="11">
        <f>VLOOKUP($A410,Master!$A$6:$J$4994,$I$1,0)*(1+0.5*(VLOOKUP($A411,'Old-SVXY-OHLC'!$A$3:$E$5000,B$1,0)/VLOOKUP($A410,'Old-SVXY-OHLC'!$A$3:$E$5000,5,0)-1))</f>
        <v>11.989339137852642</v>
      </c>
      <c r="C411" s="11">
        <f>VLOOKUP($A410,Master!$A$6:$J$4994,$I$1,0)*(1+0.5*(VLOOKUP($A411,'Old-SVXY-OHLC'!$A$3:$E$5000,C$1,0)/VLOOKUP($A410,'Old-SVXY-OHLC'!$A$3:$E$5000,5,0)-1))</f>
        <v>12.055990312768596</v>
      </c>
      <c r="D411" s="11">
        <f>VLOOKUP($A410,Master!$A$6:$J$4994,$I$1,0)*(1+0.5*(VLOOKUP($A411,'Old-SVXY-OHLC'!$A$3:$E$5000,D$1,0)/VLOOKUP($A410,'Old-SVXY-OHLC'!$A$3:$E$5000,5,0)-1))</f>
        <v>11.973682879921062</v>
      </c>
      <c r="E411" s="11">
        <f>VLOOKUP(A411,Master!A$6:J$4994,$I$1,0)</f>
        <v>12.052365435905529</v>
      </c>
    </row>
    <row r="412" spans="1:5" x14ac:dyDescent="0.25">
      <c r="A412" s="1">
        <v>38664</v>
      </c>
      <c r="B412" s="11">
        <f>VLOOKUP($A411,Master!$A$6:$J$4994,$I$1,0)*(1+0.5*(VLOOKUP($A412,'Old-SVXY-OHLC'!$A$3:$E$5000,B$1,0)/VLOOKUP($A411,'Old-SVXY-OHLC'!$A$3:$E$5000,5,0)-1))</f>
        <v>12.056417150277845</v>
      </c>
      <c r="C412" s="11">
        <f>VLOOKUP($A411,Master!$A$6:$J$4994,$I$1,0)*(1+0.5*(VLOOKUP($A412,'Old-SVXY-OHLC'!$A$3:$E$5000,C$1,0)/VLOOKUP($A411,'Old-SVXY-OHLC'!$A$3:$E$5000,5,0)-1))</f>
        <v>12.069922693176684</v>
      </c>
      <c r="D412" s="11">
        <f>VLOOKUP($A411,Master!$A$6:$J$4994,$I$1,0)*(1+0.5*(VLOOKUP($A412,'Old-SVXY-OHLC'!$A$3:$E$5000,D$1,0)/VLOOKUP($A411,'Old-SVXY-OHLC'!$A$3:$E$5000,5,0)-1))</f>
        <v>12.024703356467754</v>
      </c>
      <c r="E412" s="11">
        <f>VLOOKUP(A412,Master!A$6:J$4994,$I$1,0)</f>
        <v>12.025041457238345</v>
      </c>
    </row>
    <row r="413" spans="1:5" x14ac:dyDescent="0.25">
      <c r="A413" s="1">
        <v>38665</v>
      </c>
      <c r="B413" s="11">
        <f>VLOOKUP($A412,Master!$A$6:$J$4994,$I$1,0)*(1+0.5*(VLOOKUP($A413,'Old-SVXY-OHLC'!$A$3:$E$5000,B$1,0)/VLOOKUP($A412,'Old-SVXY-OHLC'!$A$3:$E$5000,5,0)-1))</f>
        <v>12.12662702987755</v>
      </c>
      <c r="C413" s="11">
        <f>VLOOKUP($A412,Master!$A$6:$J$4994,$I$1,0)*(1+0.5*(VLOOKUP($A413,'Old-SVXY-OHLC'!$A$3:$E$5000,C$1,0)/VLOOKUP($A412,'Old-SVXY-OHLC'!$A$3:$E$5000,5,0)-1))</f>
        <v>12.12662702987755</v>
      </c>
      <c r="D413" s="11">
        <f>VLOOKUP($A412,Master!$A$6:$J$4994,$I$1,0)*(1+0.5*(VLOOKUP($A413,'Old-SVXY-OHLC'!$A$3:$E$5000,D$1,0)/VLOOKUP($A412,'Old-SVXY-OHLC'!$A$3:$E$5000,5,0)-1))</f>
        <v>12.125977410910428</v>
      </c>
      <c r="E413" s="11">
        <f>VLOOKUP(A413,Master!A$6:J$4994,$I$1,0)</f>
        <v>12.126311210689629</v>
      </c>
    </row>
    <row r="414" spans="1:5" x14ac:dyDescent="0.25">
      <c r="A414" s="1">
        <v>38666</v>
      </c>
      <c r="B414" s="11">
        <f>VLOOKUP($A413,Master!$A$6:$J$4994,$I$1,0)*(1+0.5*(VLOOKUP($A414,'Old-SVXY-OHLC'!$A$3:$E$5000,B$1,0)/VLOOKUP($A413,'Old-SVXY-OHLC'!$A$3:$E$5000,5,0)-1))</f>
        <v>12.204043988312664</v>
      </c>
      <c r="C414" s="11">
        <f>VLOOKUP($A413,Master!$A$6:$J$4994,$I$1,0)*(1+0.5*(VLOOKUP($A414,'Old-SVXY-OHLC'!$A$3:$E$5000,C$1,0)/VLOOKUP($A413,'Old-SVXY-OHLC'!$A$3:$E$5000,5,0)-1))</f>
        <v>12.263745896691827</v>
      </c>
      <c r="D414" s="11">
        <f>VLOOKUP($A413,Master!$A$6:$J$4994,$I$1,0)*(1+0.5*(VLOOKUP($A414,'Old-SVXY-OHLC'!$A$3:$E$5000,D$1,0)/VLOOKUP($A413,'Old-SVXY-OHLC'!$A$3:$E$5000,5,0)-1))</f>
        <v>12.118080878800489</v>
      </c>
      <c r="E414" s="11">
        <f>VLOOKUP(A414,Master!A$6:J$4994,$I$1,0)</f>
        <v>12.26408205986203</v>
      </c>
    </row>
    <row r="415" spans="1:5" x14ac:dyDescent="0.25">
      <c r="A415" s="1">
        <v>38667</v>
      </c>
      <c r="B415" s="11">
        <f>VLOOKUP($A414,Master!$A$6:$J$4994,$I$1,0)*(1+0.5*(VLOOKUP($A415,'Old-SVXY-OHLC'!$A$3:$E$5000,B$1,0)/VLOOKUP($A414,'Old-SVXY-OHLC'!$A$3:$E$5000,5,0)-1))</f>
        <v>12.35138944542161</v>
      </c>
      <c r="C415" s="11">
        <f>VLOOKUP($A414,Master!$A$6:$J$4994,$I$1,0)*(1+0.5*(VLOOKUP($A415,'Old-SVXY-OHLC'!$A$3:$E$5000,C$1,0)/VLOOKUP($A414,'Old-SVXY-OHLC'!$A$3:$E$5000,5,0)-1))</f>
        <v>12.474799707178011</v>
      </c>
      <c r="D415" s="11">
        <f>VLOOKUP($A414,Master!$A$6:$J$4994,$I$1,0)*(1+0.5*(VLOOKUP($A415,'Old-SVXY-OHLC'!$A$3:$E$5000,D$1,0)/VLOOKUP($A414,'Old-SVXY-OHLC'!$A$3:$E$5000,5,0)-1))</f>
        <v>12.35138944542161</v>
      </c>
      <c r="E415" s="11">
        <f>VLOOKUP(A415,Master!A$6:J$4994,$I$1,0)</f>
        <v>12.459609076997362</v>
      </c>
    </row>
    <row r="416" spans="1:5" x14ac:dyDescent="0.25">
      <c r="A416" s="1">
        <v>38670</v>
      </c>
      <c r="B416" s="11">
        <f>VLOOKUP($A415,Master!$A$6:$J$4994,$I$1,0)*(1+0.5*(VLOOKUP($A416,'Old-SVXY-OHLC'!$A$3:$E$5000,B$1,0)/VLOOKUP($A415,'Old-SVXY-OHLC'!$A$3:$E$5000,5,0)-1))</f>
        <v>12.42529775143127</v>
      </c>
      <c r="C416" s="11">
        <f>VLOOKUP($A415,Master!$A$6:$J$4994,$I$1,0)*(1+0.5*(VLOOKUP($A416,'Old-SVXY-OHLC'!$A$3:$E$5000,C$1,0)/VLOOKUP($A415,'Old-SVXY-OHLC'!$A$3:$E$5000,5,0)-1))</f>
        <v>12.509470988725894</v>
      </c>
      <c r="D416" s="11">
        <f>VLOOKUP($A415,Master!$A$6:$J$4994,$I$1,0)*(1+0.5*(VLOOKUP($A416,'Old-SVXY-OHLC'!$A$3:$E$5000,D$1,0)/VLOOKUP($A415,'Old-SVXY-OHLC'!$A$3:$E$5000,5,0)-1))</f>
        <v>12.355441740624332</v>
      </c>
      <c r="E416" s="11">
        <f>VLOOKUP(A416,Master!A$6:J$4994,$I$1,0)</f>
        <v>12.380640309602638</v>
      </c>
    </row>
    <row r="417" spans="1:5" x14ac:dyDescent="0.25">
      <c r="A417" s="1">
        <v>38671</v>
      </c>
      <c r="B417" s="11">
        <f>VLOOKUP($A416,Master!$A$6:$J$4994,$I$1,0)*(1+0.5*(VLOOKUP($A417,'Old-SVXY-OHLC'!$A$3:$E$5000,B$1,0)/VLOOKUP($A416,'Old-SVXY-OHLC'!$A$3:$E$5000,5,0)-1))</f>
        <v>12.389812279511489</v>
      </c>
      <c r="C417" s="11">
        <f>VLOOKUP($A416,Master!$A$6:$J$4994,$I$1,0)*(1+0.5*(VLOOKUP($A417,'Old-SVXY-OHLC'!$A$3:$E$5000,C$1,0)/VLOOKUP($A416,'Old-SVXY-OHLC'!$A$3:$E$5000,5,0)-1))</f>
        <v>12.489255301503562</v>
      </c>
      <c r="D417" s="11">
        <f>VLOOKUP($A416,Master!$A$6:$J$4994,$I$1,0)*(1+0.5*(VLOOKUP($A417,'Old-SVXY-OHLC'!$A$3:$E$5000,D$1,0)/VLOOKUP($A416,'Old-SVXY-OHLC'!$A$3:$E$5000,5,0)-1))</f>
        <v>12.364710222568823</v>
      </c>
      <c r="E417" s="11">
        <f>VLOOKUP(A417,Master!A$6:J$4994,$I$1,0)</f>
        <v>12.414108566423808</v>
      </c>
    </row>
    <row r="418" spans="1:5" x14ac:dyDescent="0.25">
      <c r="A418" s="1">
        <v>38672</v>
      </c>
      <c r="B418" s="11">
        <f>VLOOKUP($A417,Master!$A$6:$J$4994,$I$1,0)*(1+0.5*(VLOOKUP($A418,'Old-SVXY-OHLC'!$A$3:$E$5000,B$1,0)/VLOOKUP($A417,'Old-SVXY-OHLC'!$A$3:$E$5000,5,0)-1))</f>
        <v>12.414108566423808</v>
      </c>
      <c r="C418" s="11">
        <f>VLOOKUP($A417,Master!$A$6:$J$4994,$I$1,0)*(1+0.5*(VLOOKUP($A418,'Old-SVXY-OHLC'!$A$3:$E$5000,C$1,0)/VLOOKUP($A417,'Old-SVXY-OHLC'!$A$3:$E$5000,5,0)-1))</f>
        <v>12.438354630124596</v>
      </c>
      <c r="D418" s="11">
        <f>VLOOKUP($A417,Master!$A$6:$J$4994,$I$1,0)*(1+0.5*(VLOOKUP($A418,'Old-SVXY-OHLC'!$A$3:$E$5000,D$1,0)/VLOOKUP($A417,'Old-SVXY-OHLC'!$A$3:$E$5000,5,0)-1))</f>
        <v>12.394711264730013</v>
      </c>
      <c r="E418" s="11">
        <f>VLOOKUP(A418,Master!A$6:J$4994,$I$1,0)</f>
        <v>12.433181879836342</v>
      </c>
    </row>
    <row r="419" spans="1:5" x14ac:dyDescent="0.25">
      <c r="A419" s="1">
        <v>38673</v>
      </c>
      <c r="B419" s="11">
        <f>VLOOKUP($A418,Master!$A$6:$J$4994,$I$1,0)*(1+0.5*(VLOOKUP($A419,'Old-SVXY-OHLC'!$A$3:$E$5000,B$1,0)/VLOOKUP($A418,'Old-SVXY-OHLC'!$A$3:$E$5000,5,0)-1))</f>
        <v>12.539226717428585</v>
      </c>
      <c r="C419" s="11">
        <f>VLOOKUP($A418,Master!$A$6:$J$4994,$I$1,0)*(1+0.5*(VLOOKUP($A419,'Old-SVXY-OHLC'!$A$3:$E$5000,C$1,0)/VLOOKUP($A418,'Old-SVXY-OHLC'!$A$3:$E$5000,5,0)-1))</f>
        <v>12.606084172198408</v>
      </c>
      <c r="D419" s="11">
        <f>VLOOKUP($A418,Master!$A$6:$J$4994,$I$1,0)*(1+0.5*(VLOOKUP($A419,'Old-SVXY-OHLC'!$A$3:$E$5000,D$1,0)/VLOOKUP($A418,'Old-SVXY-OHLC'!$A$3:$E$5000,5,0)-1))</f>
        <v>12.505626212371524</v>
      </c>
      <c r="E419" s="11">
        <f>VLOOKUP(A419,Master!A$6:J$4994,$I$1,0)</f>
        <v>12.596539680464439</v>
      </c>
    </row>
    <row r="420" spans="1:5" x14ac:dyDescent="0.25">
      <c r="A420" s="1">
        <v>38674</v>
      </c>
      <c r="B420" s="11">
        <f>VLOOKUP($A419,Master!$A$6:$J$4994,$I$1,0)*(1+0.5*(VLOOKUP($A420,'Old-SVXY-OHLC'!$A$3:$E$5000,B$1,0)/VLOOKUP($A419,'Old-SVXY-OHLC'!$A$3:$E$5000,5,0)-1))</f>
        <v>12.647345889313749</v>
      </c>
      <c r="C420" s="11">
        <f>VLOOKUP($A419,Master!$A$6:$J$4994,$I$1,0)*(1+0.5*(VLOOKUP($A420,'Old-SVXY-OHLC'!$A$3:$E$5000,C$1,0)/VLOOKUP($A419,'Old-SVXY-OHLC'!$A$3:$E$5000,5,0)-1))</f>
        <v>12.825756486612045</v>
      </c>
      <c r="D420" s="11">
        <f>VLOOKUP($A419,Master!$A$6:$J$4994,$I$1,0)*(1+0.5*(VLOOKUP($A420,'Old-SVXY-OHLC'!$A$3:$E$5000,D$1,0)/VLOOKUP($A419,'Old-SVXY-OHLC'!$A$3:$E$5000,5,0)-1))</f>
        <v>12.645204771353482</v>
      </c>
      <c r="E420" s="11">
        <f>VLOOKUP(A420,Master!A$6:J$4994,$I$1,0)</f>
        <v>12.7763304828629</v>
      </c>
    </row>
    <row r="421" spans="1:5" x14ac:dyDescent="0.25">
      <c r="A421" s="1">
        <v>38677</v>
      </c>
      <c r="B421" s="11">
        <f>VLOOKUP($A420,Master!$A$6:$J$4994,$I$1,0)*(1+0.5*(VLOOKUP($A421,'Old-SVXY-OHLC'!$A$3:$E$5000,B$1,0)/VLOOKUP($A420,'Old-SVXY-OHLC'!$A$3:$E$5000,5,0)-1))</f>
        <v>12.746130334948944</v>
      </c>
      <c r="C421" s="11">
        <f>VLOOKUP($A420,Master!$A$6:$J$4994,$I$1,0)*(1+0.5*(VLOOKUP($A421,'Old-SVXY-OHLC'!$A$3:$E$5000,C$1,0)/VLOOKUP($A420,'Old-SVXY-OHLC'!$A$3:$E$5000,5,0)-1))</f>
        <v>12.77135194332323</v>
      </c>
      <c r="D421" s="11">
        <f>VLOOKUP($A420,Master!$A$6:$J$4994,$I$1,0)*(1+0.5*(VLOOKUP($A421,'Old-SVXY-OHLC'!$A$3:$E$5000,D$1,0)/VLOOKUP($A420,'Old-SVXY-OHLC'!$A$3:$E$5000,5,0)-1))</f>
        <v>12.68880888896231</v>
      </c>
      <c r="E421" s="11">
        <f>VLOOKUP(A421,Master!A$6:J$4994,$I$1,0)</f>
        <v>12.740734782594757</v>
      </c>
    </row>
    <row r="422" spans="1:5" x14ac:dyDescent="0.25">
      <c r="A422" s="1">
        <v>38678</v>
      </c>
      <c r="B422" s="11">
        <f>VLOOKUP($A421,Master!$A$6:$J$4994,$I$1,0)*(1+0.5*(VLOOKUP($A422,'Old-SVXY-OHLC'!$A$3:$E$5000,B$1,0)/VLOOKUP($A421,'Old-SVXY-OHLC'!$A$3:$E$5000,5,0)-1))</f>
        <v>12.807155593935201</v>
      </c>
      <c r="C422" s="11">
        <f>VLOOKUP($A421,Master!$A$6:$J$4994,$I$1,0)*(1+0.5*(VLOOKUP($A422,'Old-SVXY-OHLC'!$A$3:$E$5000,C$1,0)/VLOOKUP($A421,'Old-SVXY-OHLC'!$A$3:$E$5000,5,0)-1))</f>
        <v>12.820094982189229</v>
      </c>
      <c r="D422" s="11">
        <f>VLOOKUP($A421,Master!$A$6:$J$4994,$I$1,0)*(1+0.5*(VLOOKUP($A422,'Old-SVXY-OHLC'!$A$3:$E$5000,D$1,0)/VLOOKUP($A421,'Old-SVXY-OHLC'!$A$3:$E$5000,5,0)-1))</f>
        <v>12.746773204418114</v>
      </c>
      <c r="E422" s="11">
        <f>VLOOKUP(A422,Master!A$6:J$4994,$I$1,0)</f>
        <v>12.793020849876443</v>
      </c>
    </row>
    <row r="423" spans="1:5" x14ac:dyDescent="0.25">
      <c r="A423" s="1">
        <v>38679</v>
      </c>
      <c r="B423" s="11">
        <f>VLOOKUP($A422,Master!$A$6:$J$4994,$I$1,0)*(1+0.5*(VLOOKUP($A423,'Old-SVXY-OHLC'!$A$3:$E$5000,B$1,0)/VLOOKUP($A422,'Old-SVXY-OHLC'!$A$3:$E$5000,5,0)-1))</f>
        <v>12.783017607932731</v>
      </c>
      <c r="C423" s="11">
        <f>VLOOKUP($A422,Master!$A$6:$J$4994,$I$1,0)*(1+0.5*(VLOOKUP($A423,'Old-SVXY-OHLC'!$A$3:$E$5000,C$1,0)/VLOOKUP($A422,'Old-SVXY-OHLC'!$A$3:$E$5000,5,0)-1))</f>
        <v>12.878049640604287</v>
      </c>
      <c r="D423" s="11">
        <f>VLOOKUP($A422,Master!$A$6:$J$4994,$I$1,0)*(1+0.5*(VLOOKUP($A423,'Old-SVXY-OHLC'!$A$3:$E$5000,D$1,0)/VLOOKUP($A422,'Old-SVXY-OHLC'!$A$3:$E$5000,5,0)-1))</f>
        <v>12.783017607932731</v>
      </c>
      <c r="E423" s="11">
        <f>VLOOKUP(A423,Master!A$6:J$4994,$I$1,0)</f>
        <v>12.828133826257808</v>
      </c>
    </row>
    <row r="424" spans="1:5" x14ac:dyDescent="0.25">
      <c r="A424" s="1">
        <v>38681</v>
      </c>
      <c r="B424" s="11">
        <f>VLOOKUP($A423,Master!$A$6:$J$4994,$I$1,0)*(1+0.5*(VLOOKUP($A424,'Old-SVXY-OHLC'!$A$3:$E$5000,B$1,0)/VLOOKUP($A423,'Old-SVXY-OHLC'!$A$3:$E$5000,5,0)-1))</f>
        <v>12.79930653266768</v>
      </c>
      <c r="C424" s="11">
        <f>VLOOKUP($A423,Master!$A$6:$J$4994,$I$1,0)*(1+0.5*(VLOOKUP($A424,'Old-SVXY-OHLC'!$A$3:$E$5000,C$1,0)/VLOOKUP($A423,'Old-SVXY-OHLC'!$A$3:$E$5000,5,0)-1))</f>
        <v>12.821481517469996</v>
      </c>
      <c r="D424" s="11">
        <f>VLOOKUP($A423,Master!$A$6:$J$4994,$I$1,0)*(1+0.5*(VLOOKUP($A424,'Old-SVXY-OHLC'!$A$3:$E$5000,D$1,0)/VLOOKUP($A423,'Old-SVXY-OHLC'!$A$3:$E$5000,5,0)-1))</f>
        <v>12.79930653266768</v>
      </c>
      <c r="E424" s="11">
        <f>VLOOKUP(A424,Master!A$6:J$4994,$I$1,0)</f>
        <v>12.822225150706535</v>
      </c>
    </row>
    <row r="425" spans="1:5" x14ac:dyDescent="0.25">
      <c r="A425" s="1">
        <v>38684</v>
      </c>
      <c r="B425" s="11">
        <f>VLOOKUP($A424,Master!$A$6:$J$4994,$I$1,0)*(1+0.5*(VLOOKUP($A425,'Old-SVXY-OHLC'!$A$3:$E$5000,B$1,0)/VLOOKUP($A424,'Old-SVXY-OHLC'!$A$3:$E$5000,5,0)-1))</f>
        <v>12.784639183772038</v>
      </c>
      <c r="C425" s="11">
        <f>VLOOKUP($A424,Master!$A$6:$J$4994,$I$1,0)*(1+0.5*(VLOOKUP($A425,'Old-SVXY-OHLC'!$A$3:$E$5000,C$1,0)/VLOOKUP($A424,'Old-SVXY-OHLC'!$A$3:$E$5000,5,0)-1))</f>
        <v>12.79202579137937</v>
      </c>
      <c r="D425" s="11">
        <f>VLOOKUP($A424,Master!$A$6:$J$4994,$I$1,0)*(1+0.5*(VLOOKUP($A425,'Old-SVXY-OHLC'!$A$3:$E$5000,D$1,0)/VLOOKUP($A424,'Old-SVXY-OHLC'!$A$3:$E$5000,5,0)-1))</f>
        <v>12.721416904850649</v>
      </c>
      <c r="E425" s="11">
        <f>VLOOKUP(A425,Master!A$6:J$4994,$I$1,0)</f>
        <v>12.753878725726256</v>
      </c>
    </row>
    <row r="426" spans="1:5" x14ac:dyDescent="0.25">
      <c r="A426" s="1">
        <v>38685</v>
      </c>
      <c r="B426" s="11">
        <f>VLOOKUP($A425,Master!$A$6:$J$4994,$I$1,0)*(1+0.5*(VLOOKUP($A426,'Old-SVXY-OHLC'!$A$3:$E$5000,B$1,0)/VLOOKUP($A425,'Old-SVXY-OHLC'!$A$3:$E$5000,5,0)-1))</f>
        <v>12.801582318378021</v>
      </c>
      <c r="C426" s="11">
        <f>VLOOKUP($A425,Master!$A$6:$J$4994,$I$1,0)*(1+0.5*(VLOOKUP($A426,'Old-SVXY-OHLC'!$A$3:$E$5000,C$1,0)/VLOOKUP($A425,'Old-SVXY-OHLC'!$A$3:$E$5000,5,0)-1))</f>
        <v>12.804989761518167</v>
      </c>
      <c r="D426" s="11">
        <f>VLOOKUP($A425,Master!$A$6:$J$4994,$I$1,0)*(1+0.5*(VLOOKUP($A426,'Old-SVXY-OHLC'!$A$3:$E$5000,D$1,0)/VLOOKUP($A425,'Old-SVXY-OHLC'!$A$3:$E$5000,5,0)-1))</f>
        <v>12.730027235055479</v>
      </c>
      <c r="E426" s="11">
        <f>VLOOKUP(A426,Master!A$6:J$4994,$I$1,0)</f>
        <v>12.753546775458052</v>
      </c>
    </row>
    <row r="427" spans="1:5" x14ac:dyDescent="0.25">
      <c r="A427" s="1">
        <v>38686</v>
      </c>
      <c r="B427" s="11">
        <f>VLOOKUP($A426,Master!$A$6:$J$4994,$I$1,0)*(1+0.5*(VLOOKUP($A427,'Old-SVXY-OHLC'!$A$3:$E$5000,B$1,0)/VLOOKUP($A426,'Old-SVXY-OHLC'!$A$3:$E$5000,5,0)-1))</f>
        <v>12.741452412130585</v>
      </c>
      <c r="C427" s="11">
        <f>VLOOKUP($A426,Master!$A$6:$J$4994,$I$1,0)*(1+0.5*(VLOOKUP($A427,'Old-SVXY-OHLC'!$A$3:$E$5000,C$1,0)/VLOOKUP($A426,'Old-SVXY-OHLC'!$A$3:$E$5000,5,0)-1))</f>
        <v>12.760548389240641</v>
      </c>
      <c r="D427" s="11">
        <f>VLOOKUP($A426,Master!$A$6:$J$4994,$I$1,0)*(1+0.5*(VLOOKUP($A427,'Old-SVXY-OHLC'!$A$3:$E$5000,D$1,0)/VLOOKUP($A426,'Old-SVXY-OHLC'!$A$3:$E$5000,5,0)-1))</f>
        <v>12.725481642464473</v>
      </c>
      <c r="E427" s="11">
        <f>VLOOKUP(A427,Master!A$6:J$4994,$I$1,0)</f>
        <v>12.725844715263971</v>
      </c>
    </row>
    <row r="428" spans="1:5" x14ac:dyDescent="0.25">
      <c r="A428" s="1">
        <v>38687</v>
      </c>
      <c r="B428" s="11">
        <f>VLOOKUP($A427,Master!$A$6:$J$4994,$I$1,0)*(1+0.5*(VLOOKUP($A428,'Old-SVXY-OHLC'!$A$3:$E$5000,B$1,0)/VLOOKUP($A427,'Old-SVXY-OHLC'!$A$3:$E$5000,5,0)-1))</f>
        <v>12.79853714460735</v>
      </c>
      <c r="C428" s="11">
        <f>VLOOKUP($A427,Master!$A$6:$J$4994,$I$1,0)*(1+0.5*(VLOOKUP($A428,'Old-SVXY-OHLC'!$A$3:$E$5000,C$1,0)/VLOOKUP($A427,'Old-SVXY-OHLC'!$A$3:$E$5000,5,0)-1))</f>
        <v>12.816185607304789</v>
      </c>
      <c r="D428" s="11">
        <f>VLOOKUP($A427,Master!$A$6:$J$4994,$I$1,0)*(1+0.5*(VLOOKUP($A428,'Old-SVXY-OHLC'!$A$3:$E$5000,D$1,0)/VLOOKUP($A427,'Old-SVXY-OHLC'!$A$3:$E$5000,5,0)-1))</f>
        <v>12.795323696197121</v>
      </c>
      <c r="E428" s="11">
        <f>VLOOKUP(A428,Master!A$6:J$4994,$I$1,0)</f>
        <v>12.795683213956011</v>
      </c>
    </row>
    <row r="429" spans="1:5" x14ac:dyDescent="0.25">
      <c r="A429" s="1">
        <v>38688</v>
      </c>
      <c r="B429" s="11">
        <f>VLOOKUP($A428,Master!$A$6:$J$4994,$I$1,0)*(1+0.5*(VLOOKUP($A429,'Old-SVXY-OHLC'!$A$3:$E$5000,B$1,0)/VLOOKUP($A428,'Old-SVXY-OHLC'!$A$3:$E$5000,5,0)-1))</f>
        <v>12.822713569654228</v>
      </c>
      <c r="C429" s="11">
        <f>VLOOKUP($A428,Master!$A$6:$J$4994,$I$1,0)*(1+0.5*(VLOOKUP($A429,'Old-SVXY-OHLC'!$A$3:$E$5000,C$1,0)/VLOOKUP($A428,'Old-SVXY-OHLC'!$A$3:$E$5000,5,0)-1))</f>
        <v>12.886351081505174</v>
      </c>
      <c r="D429" s="11">
        <f>VLOOKUP($A428,Master!$A$6:$J$4994,$I$1,0)*(1+0.5*(VLOOKUP($A429,'Old-SVXY-OHLC'!$A$3:$E$5000,D$1,0)/VLOOKUP($A428,'Old-SVXY-OHLC'!$A$3:$E$5000,5,0)-1))</f>
        <v>12.822713569654228</v>
      </c>
      <c r="E429" s="11">
        <f>VLOOKUP(A429,Master!A$6:J$4994,$I$1,0)</f>
        <v>12.883674784098964</v>
      </c>
    </row>
    <row r="430" spans="1:5" x14ac:dyDescent="0.25">
      <c r="A430" s="1">
        <v>38691</v>
      </c>
      <c r="B430" s="11">
        <f>VLOOKUP($A429,Master!$A$6:$J$4994,$I$1,0)*(1+0.5*(VLOOKUP($A430,'Old-SVXY-OHLC'!$A$3:$E$5000,B$1,0)/VLOOKUP($A429,'Old-SVXY-OHLC'!$A$3:$E$5000,5,0)-1))</f>
        <v>12.914832621691863</v>
      </c>
      <c r="C430" s="11">
        <f>VLOOKUP($A429,Master!$A$6:$J$4994,$I$1,0)*(1+0.5*(VLOOKUP($A430,'Old-SVXY-OHLC'!$A$3:$E$5000,C$1,0)/VLOOKUP($A429,'Old-SVXY-OHLC'!$A$3:$E$5000,5,0)-1))</f>
        <v>12.914832621691863</v>
      </c>
      <c r="D430" s="11">
        <f>VLOOKUP($A429,Master!$A$6:$J$4994,$I$1,0)*(1+0.5*(VLOOKUP($A430,'Old-SVXY-OHLC'!$A$3:$E$5000,D$1,0)/VLOOKUP($A429,'Old-SVXY-OHLC'!$A$3:$E$5000,5,0)-1))</f>
        <v>12.847324288662373</v>
      </c>
      <c r="E430" s="11">
        <f>VLOOKUP(A430,Master!A$6:J$4994,$I$1,0)</f>
        <v>12.872283857109501</v>
      </c>
    </row>
    <row r="431" spans="1:5" x14ac:dyDescent="0.25">
      <c r="A431" s="1">
        <v>38692</v>
      </c>
      <c r="B431" s="11">
        <f>VLOOKUP($A430,Master!$A$6:$J$4994,$I$1,0)*(1+0.5*(VLOOKUP($A431,'Old-SVXY-OHLC'!$A$3:$E$5000,B$1,0)/VLOOKUP($A430,'Old-SVXY-OHLC'!$A$3:$E$5000,5,0)-1))</f>
        <v>12.92151344728925</v>
      </c>
      <c r="C431" s="11">
        <f>VLOOKUP($A430,Master!$A$6:$J$4994,$I$1,0)*(1+0.5*(VLOOKUP($A431,'Old-SVXY-OHLC'!$A$3:$E$5000,C$1,0)/VLOOKUP($A430,'Old-SVXY-OHLC'!$A$3:$E$5000,5,0)-1))</f>
        <v>12.957843842952462</v>
      </c>
      <c r="D431" s="11">
        <f>VLOOKUP($A430,Master!$A$6:$J$4994,$I$1,0)*(1+0.5*(VLOOKUP($A431,'Old-SVXY-OHLC'!$A$3:$E$5000,D$1,0)/VLOOKUP($A430,'Old-SVXY-OHLC'!$A$3:$E$5000,5,0)-1))</f>
        <v>12.876306882553784</v>
      </c>
      <c r="E431" s="11">
        <f>VLOOKUP(A431,Master!A$6:J$4994,$I$1,0)</f>
        <v>12.876678191234115</v>
      </c>
    </row>
    <row r="432" spans="1:5" x14ac:dyDescent="0.25">
      <c r="A432" s="1">
        <v>38693</v>
      </c>
      <c r="B432" s="11">
        <f>VLOOKUP($A431,Master!$A$6:$J$4994,$I$1,0)*(1+0.5*(VLOOKUP($A432,'Old-SVXY-OHLC'!$A$3:$E$5000,B$1,0)/VLOOKUP($A431,'Old-SVXY-OHLC'!$A$3:$E$5000,5,0)-1))</f>
        <v>12.914830734976141</v>
      </c>
      <c r="C432" s="11">
        <f>VLOOKUP($A431,Master!$A$6:$J$4994,$I$1,0)*(1+0.5*(VLOOKUP($A432,'Old-SVXY-OHLC'!$A$3:$E$5000,C$1,0)/VLOOKUP($A431,'Old-SVXY-OHLC'!$A$3:$E$5000,5,0)-1))</f>
        <v>12.914830734976141</v>
      </c>
      <c r="D432" s="11">
        <f>VLOOKUP($A431,Master!$A$6:$J$4994,$I$1,0)*(1+0.5*(VLOOKUP($A432,'Old-SVXY-OHLC'!$A$3:$E$5000,D$1,0)/VLOOKUP($A431,'Old-SVXY-OHLC'!$A$3:$E$5000,5,0)-1))</f>
        <v>12.809804465399852</v>
      </c>
      <c r="E432" s="11">
        <f>VLOOKUP(A432,Master!A$6:J$4994,$I$1,0)</f>
        <v>12.82747459060228</v>
      </c>
    </row>
    <row r="433" spans="1:5" x14ac:dyDescent="0.25">
      <c r="A433" s="1">
        <v>38694</v>
      </c>
      <c r="B433" s="11">
        <f>VLOOKUP($A432,Master!$A$6:$J$4994,$I$1,0)*(1+0.5*(VLOOKUP($A433,'Old-SVXY-OHLC'!$A$3:$E$5000,B$1,0)/VLOOKUP($A432,'Old-SVXY-OHLC'!$A$3:$E$5000,5,0)-1))</f>
        <v>12.857910689154892</v>
      </c>
      <c r="C433" s="11">
        <f>VLOOKUP($A432,Master!$A$6:$J$4994,$I$1,0)*(1+0.5*(VLOOKUP($A433,'Old-SVXY-OHLC'!$A$3:$E$5000,C$1,0)/VLOOKUP($A432,'Old-SVXY-OHLC'!$A$3:$E$5000,5,0)-1))</f>
        <v>12.903564526075085</v>
      </c>
      <c r="D433" s="11">
        <f>VLOOKUP($A432,Master!$A$6:$J$4994,$I$1,0)*(1+0.5*(VLOOKUP($A433,'Old-SVXY-OHLC'!$A$3:$E$5000,D$1,0)/VLOOKUP($A432,'Old-SVXY-OHLC'!$A$3:$E$5000,5,0)-1))</f>
        <v>12.80084339300465</v>
      </c>
      <c r="E433" s="11">
        <f>VLOOKUP(A433,Master!A$6:J$4994,$I$1,0)</f>
        <v>12.833481122877895</v>
      </c>
    </row>
    <row r="434" spans="1:5" x14ac:dyDescent="0.25">
      <c r="A434" s="1">
        <v>38695</v>
      </c>
      <c r="B434" s="11">
        <f>VLOOKUP($A433,Master!$A$6:$J$4994,$I$1,0)*(1+0.5*(VLOOKUP($A434,'Old-SVXY-OHLC'!$A$3:$E$5000,B$1,0)/VLOOKUP($A433,'Old-SVXY-OHLC'!$A$3:$E$5000,5,0)-1))</f>
        <v>12.914555902734259</v>
      </c>
      <c r="C434" s="11">
        <f>VLOOKUP($A433,Master!$A$6:$J$4994,$I$1,0)*(1+0.5*(VLOOKUP($A434,'Old-SVXY-OHLC'!$A$3:$E$5000,C$1,0)/VLOOKUP($A433,'Old-SVXY-OHLC'!$A$3:$E$5000,5,0)-1))</f>
        <v>12.923001607406565</v>
      </c>
      <c r="D434" s="11">
        <f>VLOOKUP($A433,Master!$A$6:$J$4994,$I$1,0)*(1+0.5*(VLOOKUP($A434,'Old-SVXY-OHLC'!$A$3:$E$5000,D$1,0)/VLOOKUP($A433,'Old-SVXY-OHLC'!$A$3:$E$5000,5,0)-1))</f>
        <v>12.876692819910733</v>
      </c>
      <c r="E434" s="11">
        <f>VLOOKUP(A434,Master!A$6:J$4994,$I$1,0)</f>
        <v>12.877061581142998</v>
      </c>
    </row>
    <row r="435" spans="1:5" x14ac:dyDescent="0.25">
      <c r="A435" s="1">
        <v>38698</v>
      </c>
      <c r="B435" s="11">
        <f>VLOOKUP($A434,Master!$A$6:$J$4994,$I$1,0)*(1+0.5*(VLOOKUP($A435,'Old-SVXY-OHLC'!$A$3:$E$5000,B$1,0)/VLOOKUP($A434,'Old-SVXY-OHLC'!$A$3:$E$5000,5,0)-1))</f>
        <v>12.861320700855631</v>
      </c>
      <c r="C435" s="11">
        <f>VLOOKUP($A434,Master!$A$6:$J$4994,$I$1,0)*(1+0.5*(VLOOKUP($A435,'Old-SVXY-OHLC'!$A$3:$E$5000,C$1,0)/VLOOKUP($A434,'Old-SVXY-OHLC'!$A$3:$E$5000,5,0)-1))</f>
        <v>12.868553014204048</v>
      </c>
      <c r="D435" s="11">
        <f>VLOOKUP($A434,Master!$A$6:$J$4994,$I$1,0)*(1+0.5*(VLOOKUP($A435,'Old-SVXY-OHLC'!$A$3:$E$5000,D$1,0)/VLOOKUP($A434,'Old-SVXY-OHLC'!$A$3:$E$5000,5,0)-1))</f>
        <v>12.830478010585473</v>
      </c>
      <c r="E435" s="11">
        <f>VLOOKUP(A435,Master!A$6:J$4994,$I$1,0)</f>
        <v>12.869037439672796</v>
      </c>
    </row>
    <row r="436" spans="1:5" x14ac:dyDescent="0.25">
      <c r="A436" s="1">
        <v>38699</v>
      </c>
      <c r="B436" s="11">
        <f>VLOOKUP($A435,Master!$A$6:$J$4994,$I$1,0)*(1+0.5*(VLOOKUP($A436,'Old-SVXY-OHLC'!$A$3:$E$5000,B$1,0)/VLOOKUP($A435,'Old-SVXY-OHLC'!$A$3:$E$5000,5,0)-1))</f>
        <v>12.839824454537755</v>
      </c>
      <c r="C436" s="11">
        <f>VLOOKUP($A435,Master!$A$6:$J$4994,$I$1,0)*(1+0.5*(VLOOKUP($A436,'Old-SVXY-OHLC'!$A$3:$E$5000,C$1,0)/VLOOKUP($A435,'Old-SVXY-OHLC'!$A$3:$E$5000,5,0)-1))</f>
        <v>12.914762685196704</v>
      </c>
      <c r="D436" s="11">
        <f>VLOOKUP($A435,Master!$A$6:$J$4994,$I$1,0)*(1+0.5*(VLOOKUP($A436,'Old-SVXY-OHLC'!$A$3:$E$5000,D$1,0)/VLOOKUP($A435,'Old-SVXY-OHLC'!$A$3:$E$5000,5,0)-1))</f>
        <v>12.801720397129463</v>
      </c>
      <c r="E436" s="11">
        <f>VLOOKUP(A436,Master!A$6:J$4994,$I$1,0)</f>
        <v>12.896644654353892</v>
      </c>
    </row>
    <row r="437" spans="1:5" x14ac:dyDescent="0.25">
      <c r="A437" s="1">
        <v>38700</v>
      </c>
      <c r="B437" s="11">
        <f>VLOOKUP($A436,Master!$A$6:$J$4994,$I$1,0)*(1+0.5*(VLOOKUP($A437,'Old-SVXY-OHLC'!$A$3:$E$5000,B$1,0)/VLOOKUP($A436,'Old-SVXY-OHLC'!$A$3:$E$5000,5,0)-1))</f>
        <v>12.924655008214128</v>
      </c>
      <c r="C437" s="11">
        <f>VLOOKUP($A436,Master!$A$6:$J$4994,$I$1,0)*(1+0.5*(VLOOKUP($A437,'Old-SVXY-OHLC'!$A$3:$E$5000,C$1,0)/VLOOKUP($A436,'Old-SVXY-OHLC'!$A$3:$E$5000,5,0)-1))</f>
        <v>12.977441808193822</v>
      </c>
      <c r="D437" s="11">
        <f>VLOOKUP($A436,Master!$A$6:$J$4994,$I$1,0)*(1+0.5*(VLOOKUP($A437,'Old-SVXY-OHLC'!$A$3:$E$5000,D$1,0)/VLOOKUP($A436,'Old-SVXY-OHLC'!$A$3:$E$5000,5,0)-1))</f>
        <v>12.916591402352969</v>
      </c>
      <c r="E437" s="11">
        <f>VLOOKUP(A437,Master!A$6:J$4994,$I$1,0)</f>
        <v>12.977791591626632</v>
      </c>
    </row>
    <row r="438" spans="1:5" x14ac:dyDescent="0.25">
      <c r="A438" s="1">
        <v>38701</v>
      </c>
      <c r="B438" s="11">
        <f>VLOOKUP($A437,Master!$A$6:$J$4994,$I$1,0)*(1+0.5*(VLOOKUP($A438,'Old-SVXY-OHLC'!$A$3:$E$5000,B$1,0)/VLOOKUP($A437,'Old-SVXY-OHLC'!$A$3:$E$5000,5,0)-1))</f>
        <v>12.977791591626632</v>
      </c>
      <c r="C438" s="11">
        <f>VLOOKUP($A437,Master!$A$6:$J$4994,$I$1,0)*(1+0.5*(VLOOKUP($A438,'Old-SVXY-OHLC'!$A$3:$E$5000,C$1,0)/VLOOKUP($A437,'Old-SVXY-OHLC'!$A$3:$E$5000,5,0)-1))</f>
        <v>13.00464590491235</v>
      </c>
      <c r="D438" s="11">
        <f>VLOOKUP($A437,Master!$A$6:$J$4994,$I$1,0)*(1+0.5*(VLOOKUP($A438,'Old-SVXY-OHLC'!$A$3:$E$5000,D$1,0)/VLOOKUP($A437,'Old-SVXY-OHLC'!$A$3:$E$5000,5,0)-1))</f>
        <v>12.976930847569312</v>
      </c>
      <c r="E438" s="11">
        <f>VLOOKUP(A438,Master!A$6:J$4994,$I$1,0)</f>
        <v>13.004999443222532</v>
      </c>
    </row>
    <row r="439" spans="1:5" x14ac:dyDescent="0.25">
      <c r="A439" s="1">
        <v>38702</v>
      </c>
      <c r="B439" s="11">
        <f>VLOOKUP($A438,Master!$A$6:$J$4994,$I$1,0)*(1+0.5*(VLOOKUP($A439,'Old-SVXY-OHLC'!$A$3:$E$5000,B$1,0)/VLOOKUP($A438,'Old-SVXY-OHLC'!$A$3:$E$5000,5,0)-1))</f>
        <v>12.972041038307552</v>
      </c>
      <c r="C439" s="11">
        <f>VLOOKUP($A438,Master!$A$6:$J$4994,$I$1,0)*(1+0.5*(VLOOKUP($A439,'Old-SVXY-OHLC'!$A$3:$E$5000,C$1,0)/VLOOKUP($A438,'Old-SVXY-OHLC'!$A$3:$E$5000,5,0)-1))</f>
        <v>12.999183330333809</v>
      </c>
      <c r="D439" s="11">
        <f>VLOOKUP($A438,Master!$A$6:$J$4994,$I$1,0)*(1+0.5*(VLOOKUP($A439,'Old-SVXY-OHLC'!$A$3:$E$5000,D$1,0)/VLOOKUP($A438,'Old-SVXY-OHLC'!$A$3:$E$5000,5,0)-1))</f>
        <v>12.920341897175385</v>
      </c>
      <c r="E439" s="11">
        <f>VLOOKUP(A439,Master!A$6:J$4994,$I$1,0)</f>
        <v>12.945854525613798</v>
      </c>
    </row>
    <row r="440" spans="1:5" x14ac:dyDescent="0.25">
      <c r="A440" s="1">
        <v>38705</v>
      </c>
      <c r="B440" s="11">
        <f>VLOOKUP($A439,Master!$A$6:$J$4994,$I$1,0)*(1+0.5*(VLOOKUP($A440,'Old-SVXY-OHLC'!$A$3:$E$5000,B$1,0)/VLOOKUP($A439,'Old-SVXY-OHLC'!$A$3:$E$5000,5,0)-1))</f>
        <v>12.943320153633239</v>
      </c>
      <c r="C440" s="11">
        <f>VLOOKUP($A439,Master!$A$6:$J$4994,$I$1,0)*(1+0.5*(VLOOKUP($A440,'Old-SVXY-OHLC'!$A$3:$E$5000,C$1,0)/VLOOKUP($A439,'Old-SVXY-OHLC'!$A$3:$E$5000,5,0)-1))</f>
        <v>13.032019338804565</v>
      </c>
      <c r="D440" s="11">
        <f>VLOOKUP($A439,Master!$A$6:$J$4994,$I$1,0)*(1+0.5*(VLOOKUP($A440,'Old-SVXY-OHLC'!$A$3:$E$5000,D$1,0)/VLOOKUP($A439,'Old-SVXY-OHLC'!$A$3:$E$5000,5,0)-1))</f>
        <v>12.937407258036641</v>
      </c>
      <c r="E440" s="11">
        <f>VLOOKUP(A440,Master!A$6:J$4994,$I$1,0)</f>
        <v>12.96427184339821</v>
      </c>
    </row>
    <row r="441" spans="1:5" x14ac:dyDescent="0.25">
      <c r="A441" s="1">
        <v>38706</v>
      </c>
      <c r="B441" s="11">
        <f>VLOOKUP($A440,Master!$A$6:$J$4994,$I$1,0)*(1+0.5*(VLOOKUP($A441,'Old-SVXY-OHLC'!$A$3:$E$5000,B$1,0)/VLOOKUP($A440,'Old-SVXY-OHLC'!$A$3:$E$5000,5,0)-1))</f>
        <v>12.20533376712023</v>
      </c>
      <c r="C441" s="11">
        <f>VLOOKUP($A440,Master!$A$6:$J$4994,$I$1,0)*(1+0.5*(VLOOKUP($A441,'Old-SVXY-OHLC'!$A$3:$E$5000,C$1,0)/VLOOKUP($A440,'Old-SVXY-OHLC'!$A$3:$E$5000,5,0)-1))</f>
        <v>13.020933147141776</v>
      </c>
      <c r="D441" s="11">
        <f>VLOOKUP($A440,Master!$A$6:$J$4994,$I$1,0)*(1+0.5*(VLOOKUP($A441,'Old-SVXY-OHLC'!$A$3:$E$5000,D$1,0)/VLOOKUP($A440,'Old-SVXY-OHLC'!$A$3:$E$5000,5,0)-1))</f>
        <v>12.053166035717894</v>
      </c>
      <c r="E441" s="11">
        <f>VLOOKUP(A441,Master!A$6:J$4994,$I$1,0)</f>
        <v>13.021299022645017</v>
      </c>
    </row>
    <row r="442" spans="1:5" x14ac:dyDescent="0.25">
      <c r="A442" s="1">
        <v>38707</v>
      </c>
      <c r="B442" s="11">
        <f>VLOOKUP($A441,Master!$A$6:$J$4994,$I$1,0)*(1+0.5*(VLOOKUP($A442,'Old-SVXY-OHLC'!$A$3:$E$5000,B$1,0)/VLOOKUP($A441,'Old-SVXY-OHLC'!$A$3:$E$5000,5,0)-1))</f>
        <v>13.841291454583946</v>
      </c>
      <c r="C442" s="11">
        <f>VLOOKUP($A441,Master!$A$6:$J$4994,$I$1,0)*(1+0.5*(VLOOKUP($A442,'Old-SVXY-OHLC'!$A$3:$E$5000,C$1,0)/VLOOKUP($A441,'Old-SVXY-OHLC'!$A$3:$E$5000,5,0)-1))</f>
        <v>13.87713803656114</v>
      </c>
      <c r="D442" s="11">
        <f>VLOOKUP($A441,Master!$A$6:$J$4994,$I$1,0)*(1+0.5*(VLOOKUP($A442,'Old-SVXY-OHLC'!$A$3:$E$5000,D$1,0)/VLOOKUP($A441,'Old-SVXY-OHLC'!$A$3:$E$5000,5,0)-1))</f>
        <v>13.107331469550479</v>
      </c>
      <c r="E442" s="11">
        <f>VLOOKUP(A442,Master!A$6:J$4994,$I$1,0)</f>
        <v>13.107698543492193</v>
      </c>
    </row>
    <row r="443" spans="1:5" x14ac:dyDescent="0.25">
      <c r="A443" s="1">
        <v>38708</v>
      </c>
      <c r="B443" s="11">
        <f>VLOOKUP($A442,Master!$A$6:$J$4994,$I$1,0)*(1+0.5*(VLOOKUP($A443,'Old-SVXY-OHLC'!$A$3:$E$5000,B$1,0)/VLOOKUP($A442,'Old-SVXY-OHLC'!$A$3:$E$5000,5,0)-1))</f>
        <v>13.129568162047198</v>
      </c>
      <c r="C443" s="11">
        <f>VLOOKUP($A442,Master!$A$6:$J$4994,$I$1,0)*(1+0.5*(VLOOKUP($A443,'Old-SVXY-OHLC'!$A$3:$E$5000,C$1,0)/VLOOKUP($A442,'Old-SVXY-OHLC'!$A$3:$E$5000,5,0)-1))</f>
        <v>13.165001003124486</v>
      </c>
      <c r="D443" s="11">
        <f>VLOOKUP($A442,Master!$A$6:$J$4994,$I$1,0)*(1+0.5*(VLOOKUP($A443,'Old-SVXY-OHLC'!$A$3:$E$5000,D$1,0)/VLOOKUP($A442,'Old-SVXY-OHLC'!$A$3:$E$5000,5,0)-1))</f>
        <v>13.128049346420008</v>
      </c>
      <c r="E443" s="11">
        <f>VLOOKUP(A443,Master!A$6:J$4994,$I$1,0)</f>
        <v>13.165370746497439</v>
      </c>
    </row>
    <row r="444" spans="1:5" x14ac:dyDescent="0.25">
      <c r="A444" s="1">
        <v>38709</v>
      </c>
      <c r="B444" s="11">
        <f>VLOOKUP($A443,Master!$A$6:$J$4994,$I$1,0)*(1+0.5*(VLOOKUP($A444,'Old-SVXY-OHLC'!$A$3:$E$5000,B$1,0)/VLOOKUP($A443,'Old-SVXY-OHLC'!$A$3:$E$5000,5,0)-1))</f>
        <v>13.185219890376917</v>
      </c>
      <c r="C444" s="11">
        <f>VLOOKUP($A443,Master!$A$6:$J$4994,$I$1,0)*(1+0.5*(VLOOKUP($A444,'Old-SVXY-OHLC'!$A$3:$E$5000,C$1,0)/VLOOKUP($A443,'Old-SVXY-OHLC'!$A$3:$E$5000,5,0)-1))</f>
        <v>13.336992320729221</v>
      </c>
      <c r="D444" s="11">
        <f>VLOOKUP($A443,Master!$A$6:$J$4994,$I$1,0)*(1+0.5*(VLOOKUP($A444,'Old-SVXY-OHLC'!$A$3:$E$5000,D$1,0)/VLOOKUP($A443,'Old-SVXY-OHLC'!$A$3:$E$5000,5,0)-1))</f>
        <v>13.179112461490925</v>
      </c>
      <c r="E444" s="11">
        <f>VLOOKUP(A444,Master!A$6:J$4994,$I$1,0)</f>
        <v>13.292977205355346</v>
      </c>
    </row>
    <row r="445" spans="1:5" x14ac:dyDescent="0.25">
      <c r="A445" s="1">
        <v>38713</v>
      </c>
      <c r="B445" s="11">
        <f>VLOOKUP($A444,Master!$A$6:$J$4994,$I$1,0)*(1+0.5*(VLOOKUP($A445,'Old-SVXY-OHLC'!$A$3:$E$5000,B$1,0)/VLOOKUP($A444,'Old-SVXY-OHLC'!$A$3:$E$5000,5,0)-1))</f>
        <v>13.342529060387278</v>
      </c>
      <c r="C445" s="11">
        <f>VLOOKUP($A444,Master!$A$6:$J$4994,$I$1,0)*(1+0.5*(VLOOKUP($A445,'Old-SVXY-OHLC'!$A$3:$E$5000,C$1,0)/VLOOKUP($A444,'Old-SVXY-OHLC'!$A$3:$E$5000,5,0)-1))</f>
        <v>13.342529060387278</v>
      </c>
      <c r="D445" s="11">
        <f>VLOOKUP($A444,Master!$A$6:$J$4994,$I$1,0)*(1+0.5*(VLOOKUP($A445,'Old-SVXY-OHLC'!$A$3:$E$5000,D$1,0)/VLOOKUP($A444,'Old-SVXY-OHLC'!$A$3:$E$5000,5,0)-1))</f>
        <v>13.151489932071748</v>
      </c>
      <c r="E445" s="11">
        <f>VLOOKUP(A445,Master!A$6:J$4994,$I$1,0)</f>
        <v>13.178477474241436</v>
      </c>
    </row>
    <row r="446" spans="1:5" x14ac:dyDescent="0.25">
      <c r="A446" s="1">
        <v>38714</v>
      </c>
      <c r="B446" s="11">
        <f>VLOOKUP($A445,Master!$A$6:$J$4994,$I$1,0)*(1+0.5*(VLOOKUP($A446,'Old-SVXY-OHLC'!$A$3:$E$5000,B$1,0)/VLOOKUP($A445,'Old-SVXY-OHLC'!$A$3:$E$5000,5,0)-1))</f>
        <v>13.192340203690071</v>
      </c>
      <c r="C446" s="11">
        <f>VLOOKUP($A445,Master!$A$6:$J$4994,$I$1,0)*(1+0.5*(VLOOKUP($A446,'Old-SVXY-OHLC'!$A$3:$E$5000,C$1,0)/VLOOKUP($A445,'Old-SVXY-OHLC'!$A$3:$E$5000,5,0)-1))</f>
        <v>13.26617295780486</v>
      </c>
      <c r="D446" s="11">
        <f>VLOOKUP($A445,Master!$A$6:$J$4994,$I$1,0)*(1+0.5*(VLOOKUP($A446,'Old-SVXY-OHLC'!$A$3:$E$5000,D$1,0)/VLOOKUP($A445,'Old-SVXY-OHLC'!$A$3:$E$5000,5,0)-1))</f>
        <v>13.186312930016751</v>
      </c>
      <c r="E446" s="11">
        <f>VLOOKUP(A446,Master!A$6:J$4994,$I$1,0)</f>
        <v>13.239911525909681</v>
      </c>
    </row>
    <row r="447" spans="1:5" x14ac:dyDescent="0.25">
      <c r="A447" s="1">
        <v>38715</v>
      </c>
      <c r="B447" s="11">
        <f>VLOOKUP($A446,Master!$A$6:$J$4994,$I$1,0)*(1+0.5*(VLOOKUP($A447,'Old-SVXY-OHLC'!$A$3:$E$5000,B$1,0)/VLOOKUP($A446,'Old-SVXY-OHLC'!$A$3:$E$5000,5,0)-1))</f>
        <v>13.232636594561276</v>
      </c>
      <c r="C447" s="11">
        <f>VLOOKUP($A446,Master!$A$6:$J$4994,$I$1,0)*(1+0.5*(VLOOKUP($A447,'Old-SVXY-OHLC'!$A$3:$E$5000,C$1,0)/VLOOKUP($A446,'Old-SVXY-OHLC'!$A$3:$E$5000,5,0)-1))</f>
        <v>13.279014709201045</v>
      </c>
      <c r="D447" s="11">
        <f>VLOOKUP($A446,Master!$A$6:$J$4994,$I$1,0)*(1+0.5*(VLOOKUP($A447,'Old-SVXY-OHLC'!$A$3:$E$5000,D$1,0)/VLOOKUP($A446,'Old-SVXY-OHLC'!$A$3:$E$5000,5,0)-1))</f>
        <v>13.22657380993599</v>
      </c>
      <c r="E447" s="11">
        <f>VLOOKUP(A447,Master!A$6:J$4994,$I$1,0)</f>
        <v>13.241082583433817</v>
      </c>
    </row>
    <row r="448" spans="1:5" x14ac:dyDescent="0.25">
      <c r="A448" s="1">
        <v>38716</v>
      </c>
      <c r="B448" s="11">
        <f>VLOOKUP($A447,Master!$A$6:$J$4994,$I$1,0)*(1+0.5*(VLOOKUP($A448,'Old-SVXY-OHLC'!$A$3:$E$5000,B$1,0)/VLOOKUP($A447,'Old-SVXY-OHLC'!$A$3:$E$5000,5,0)-1))</f>
        <v>13.207997690287069</v>
      </c>
      <c r="C448" s="11">
        <f>VLOOKUP($A447,Master!$A$6:$J$4994,$I$1,0)*(1+0.5*(VLOOKUP($A448,'Old-SVXY-OHLC'!$A$3:$E$5000,C$1,0)/VLOOKUP($A447,'Old-SVXY-OHLC'!$A$3:$E$5000,5,0)-1))</f>
        <v>13.217021278116771</v>
      </c>
      <c r="D448" s="11">
        <f>VLOOKUP($A447,Master!$A$6:$J$4994,$I$1,0)*(1+0.5*(VLOOKUP($A448,'Old-SVXY-OHLC'!$A$3:$E$5000,D$1,0)/VLOOKUP($A447,'Old-SVXY-OHLC'!$A$3:$E$5000,5,0)-1))</f>
        <v>13.184838333465578</v>
      </c>
      <c r="E448" s="11">
        <f>VLOOKUP(A448,Master!A$6:J$4994,$I$1,0)</f>
        <v>13.19953351249624</v>
      </c>
    </row>
    <row r="449" spans="1:5" x14ac:dyDescent="0.25">
      <c r="A449" s="1">
        <v>38720</v>
      </c>
      <c r="B449" s="11">
        <f>VLOOKUP($A448,Master!$A$6:$J$4994,$I$1,0)*(1+0.5*(VLOOKUP($A449,'Old-SVXY-OHLC'!$A$3:$E$5000,B$1,0)/VLOOKUP($A448,'Old-SVXY-OHLC'!$A$3:$E$5000,5,0)-1))</f>
        <v>13.250703915367072</v>
      </c>
      <c r="C449" s="11">
        <f>VLOOKUP($A448,Master!$A$6:$J$4994,$I$1,0)*(1+0.5*(VLOOKUP($A449,'Old-SVXY-OHLC'!$A$3:$E$5000,C$1,0)/VLOOKUP($A448,'Old-SVXY-OHLC'!$A$3:$E$5000,5,0)-1))</f>
        <v>13.383805081765962</v>
      </c>
      <c r="D449" s="11">
        <f>VLOOKUP($A448,Master!$A$6:$J$4994,$I$1,0)*(1+0.5*(VLOOKUP($A449,'Old-SVXY-OHLC'!$A$3:$E$5000,D$1,0)/VLOOKUP($A448,'Old-SVXY-OHLC'!$A$3:$E$5000,5,0)-1))</f>
        <v>13.173800642905018</v>
      </c>
      <c r="E449" s="11">
        <f>VLOOKUP(A449,Master!A$6:J$4994,$I$1,0)</f>
        <v>13.368807433785076</v>
      </c>
    </row>
    <row r="450" spans="1:5" x14ac:dyDescent="0.25">
      <c r="A450" s="1">
        <v>38721</v>
      </c>
      <c r="B450" s="11">
        <f>VLOOKUP($A449,Master!$A$6:$J$4994,$I$1,0)*(1+0.5*(VLOOKUP($A450,'Old-SVXY-OHLC'!$A$3:$E$5000,B$1,0)/VLOOKUP($A449,'Old-SVXY-OHLC'!$A$3:$E$5000,5,0)-1))</f>
        <v>13.384357925180421</v>
      </c>
      <c r="C450" s="11">
        <f>VLOOKUP($A449,Master!$A$6:$J$4994,$I$1,0)*(1+0.5*(VLOOKUP($A450,'Old-SVXY-OHLC'!$A$3:$E$5000,C$1,0)/VLOOKUP($A449,'Old-SVXY-OHLC'!$A$3:$E$5000,5,0)-1))</f>
        <v>13.502971075799115</v>
      </c>
      <c r="D450" s="11">
        <f>VLOOKUP($A449,Master!$A$6:$J$4994,$I$1,0)*(1+0.5*(VLOOKUP($A450,'Old-SVXY-OHLC'!$A$3:$E$5000,D$1,0)/VLOOKUP($A449,'Old-SVXY-OHLC'!$A$3:$E$5000,5,0)-1))</f>
        <v>13.372161806419697</v>
      </c>
      <c r="E450" s="11">
        <f>VLOOKUP(A450,Master!A$6:J$4994,$I$1,0)</f>
        <v>13.427611979083059</v>
      </c>
    </row>
    <row r="451" spans="1:5" x14ac:dyDescent="0.25">
      <c r="A451" s="1">
        <v>38722</v>
      </c>
      <c r="B451" s="11">
        <f>VLOOKUP($A450,Master!$A$6:$J$4994,$I$1,0)*(1+0.5*(VLOOKUP($A451,'Old-SVXY-OHLC'!$A$3:$E$5000,B$1,0)/VLOOKUP($A450,'Old-SVXY-OHLC'!$A$3:$E$5000,5,0)-1))</f>
        <v>13.452106301315856</v>
      </c>
      <c r="C451" s="11">
        <f>VLOOKUP($A450,Master!$A$6:$J$4994,$I$1,0)*(1+0.5*(VLOOKUP($A451,'Old-SVXY-OHLC'!$A$3:$E$5000,C$1,0)/VLOOKUP($A450,'Old-SVXY-OHLC'!$A$3:$E$5000,5,0)-1))</f>
        <v>13.495276652640712</v>
      </c>
      <c r="D451" s="11">
        <f>VLOOKUP($A450,Master!$A$6:$J$4994,$I$1,0)*(1+0.5*(VLOOKUP($A451,'Old-SVXY-OHLC'!$A$3:$E$5000,D$1,0)/VLOOKUP($A450,'Old-SVXY-OHLC'!$A$3:$E$5000,5,0)-1))</f>
        <v>13.446594722169298</v>
      </c>
      <c r="E451" s="11">
        <f>VLOOKUP(A451,Master!A$6:J$4994,$I$1,0)</f>
        <v>13.460022502522929</v>
      </c>
    </row>
    <row r="452" spans="1:5" x14ac:dyDescent="0.25">
      <c r="A452" s="1">
        <v>38723</v>
      </c>
      <c r="B452" s="11">
        <f>VLOOKUP($A451,Master!$A$6:$J$4994,$I$1,0)*(1+0.5*(VLOOKUP($A452,'Old-SVXY-OHLC'!$A$3:$E$5000,B$1,0)/VLOOKUP($A451,'Old-SVXY-OHLC'!$A$3:$E$5000,5,0)-1))</f>
        <v>13.482954198362703</v>
      </c>
      <c r="C452" s="11">
        <f>VLOOKUP($A451,Master!$A$6:$J$4994,$I$1,0)*(1+0.5*(VLOOKUP($A452,'Old-SVXY-OHLC'!$A$3:$E$5000,C$1,0)/VLOOKUP($A451,'Old-SVXY-OHLC'!$A$3:$E$5000,5,0)-1))</f>
        <v>13.651426260229648</v>
      </c>
      <c r="D452" s="11">
        <f>VLOOKUP($A451,Master!$A$6:$J$4994,$I$1,0)*(1+0.5*(VLOOKUP($A452,'Old-SVXY-OHLC'!$A$3:$E$5000,D$1,0)/VLOOKUP($A451,'Old-SVXY-OHLC'!$A$3:$E$5000,5,0)-1))</f>
        <v>13.479896543126195</v>
      </c>
      <c r="E452" s="11">
        <f>VLOOKUP(A452,Master!A$6:J$4994,$I$1,0)</f>
        <v>13.578608781958376</v>
      </c>
    </row>
    <row r="453" spans="1:5" x14ac:dyDescent="0.25">
      <c r="A453" s="1">
        <v>38726</v>
      </c>
      <c r="B453" s="11">
        <f>VLOOKUP($A452,Master!$A$6:$J$4994,$I$1,0)*(1+0.5*(VLOOKUP($A453,'Old-SVXY-OHLC'!$A$3:$E$5000,B$1,0)/VLOOKUP($A452,'Old-SVXY-OHLC'!$A$3:$E$5000,5,0)-1))</f>
        <v>13.638663408333798</v>
      </c>
      <c r="C453" s="11">
        <f>VLOOKUP($A452,Master!$A$6:$J$4994,$I$1,0)*(1+0.5*(VLOOKUP($A453,'Old-SVXY-OHLC'!$A$3:$E$5000,C$1,0)/VLOOKUP($A452,'Old-SVXY-OHLC'!$A$3:$E$5000,5,0)-1))</f>
        <v>13.733257965511582</v>
      </c>
      <c r="D453" s="11">
        <f>VLOOKUP($A452,Master!$A$6:$J$4994,$I$1,0)*(1+0.5*(VLOOKUP($A453,'Old-SVXY-OHLC'!$A$3:$E$5000,D$1,0)/VLOOKUP($A452,'Old-SVXY-OHLC'!$A$3:$E$5000,5,0)-1))</f>
        <v>13.611280812188514</v>
      </c>
      <c r="E453" s="11">
        <f>VLOOKUP(A453,Master!A$6:J$4994,$I$1,0)</f>
        <v>13.702627111171507</v>
      </c>
    </row>
    <row r="454" spans="1:5" x14ac:dyDescent="0.25">
      <c r="A454" s="1">
        <v>38727</v>
      </c>
      <c r="B454" s="11">
        <f>VLOOKUP($A453,Master!$A$6:$J$4994,$I$1,0)*(1+0.5*(VLOOKUP($A454,'Old-SVXY-OHLC'!$A$3:$E$5000,B$1,0)/VLOOKUP($A453,'Old-SVXY-OHLC'!$A$3:$E$5000,5,0)-1))</f>
        <v>13.748274735476254</v>
      </c>
      <c r="C454" s="11">
        <f>VLOOKUP($A453,Master!$A$6:$J$4994,$I$1,0)*(1+0.5*(VLOOKUP($A454,'Old-SVXY-OHLC'!$A$3:$E$5000,C$1,0)/VLOOKUP($A453,'Old-SVXY-OHLC'!$A$3:$E$5000,5,0)-1))</f>
        <v>13.82942724694203</v>
      </c>
      <c r="D454" s="11">
        <f>VLOOKUP($A453,Master!$A$6:$J$4994,$I$1,0)*(1+0.5*(VLOOKUP($A454,'Old-SVXY-OHLC'!$A$3:$E$5000,D$1,0)/VLOOKUP($A453,'Old-SVXY-OHLC'!$A$3:$E$5000,5,0)-1))</f>
        <v>13.692482857696927</v>
      </c>
      <c r="E454" s="11">
        <f>VLOOKUP(A454,Master!A$6:J$4994,$I$1,0)</f>
        <v>13.814802573201057</v>
      </c>
    </row>
    <row r="455" spans="1:5" x14ac:dyDescent="0.25">
      <c r="A455" s="1">
        <v>38728</v>
      </c>
      <c r="B455" s="11">
        <f>VLOOKUP($A454,Master!$A$6:$J$4994,$I$1,0)*(1+0.5*(VLOOKUP($A455,'Old-SVXY-OHLC'!$A$3:$E$5000,B$1,0)/VLOOKUP($A454,'Old-SVXY-OHLC'!$A$3:$E$5000,5,0)-1))</f>
        <v>13.850563748329801</v>
      </c>
      <c r="C455" s="11">
        <f>VLOOKUP($A454,Master!$A$6:$J$4994,$I$1,0)*(1+0.5*(VLOOKUP($A455,'Old-SVXY-OHLC'!$A$3:$E$5000,C$1,0)/VLOOKUP($A454,'Old-SVXY-OHLC'!$A$3:$E$5000,5,0)-1))</f>
        <v>13.932395934570259</v>
      </c>
      <c r="D455" s="11">
        <f>VLOOKUP($A454,Master!$A$6:$J$4994,$I$1,0)*(1+0.5*(VLOOKUP($A455,'Old-SVXY-OHLC'!$A$3:$E$5000,D$1,0)/VLOOKUP($A454,'Old-SVXY-OHLC'!$A$3:$E$5000,5,0)-1))</f>
        <v>13.842187200854942</v>
      </c>
      <c r="E455" s="11">
        <f>VLOOKUP(A455,Master!A$6:J$4994,$I$1,0)</f>
        <v>13.902072212944542</v>
      </c>
    </row>
    <row r="456" spans="1:5" x14ac:dyDescent="0.25">
      <c r="A456" s="1">
        <v>38729</v>
      </c>
      <c r="B456" s="11">
        <f>VLOOKUP($A455,Master!$A$6:$J$4994,$I$1,0)*(1+0.5*(VLOOKUP($A456,'Old-SVXY-OHLC'!$A$3:$E$5000,B$1,0)/VLOOKUP($A455,'Old-SVXY-OHLC'!$A$3:$E$5000,5,0)-1))</f>
        <v>13.865578681829724</v>
      </c>
      <c r="C456" s="11">
        <f>VLOOKUP($A455,Master!$A$6:$J$4994,$I$1,0)*(1+0.5*(VLOOKUP($A456,'Old-SVXY-OHLC'!$A$3:$E$5000,C$1,0)/VLOOKUP($A455,'Old-SVXY-OHLC'!$A$3:$E$5000,5,0)-1))</f>
        <v>13.876005744394853</v>
      </c>
      <c r="D456" s="11">
        <f>VLOOKUP($A455,Master!$A$6:$J$4994,$I$1,0)*(1+0.5*(VLOOKUP($A456,'Old-SVXY-OHLC'!$A$3:$E$5000,D$1,0)/VLOOKUP($A455,'Old-SVXY-OHLC'!$A$3:$E$5000,5,0)-1))</f>
        <v>13.788681966081134</v>
      </c>
      <c r="E456" s="11">
        <f>VLOOKUP(A456,Master!A$6:J$4994,$I$1,0)</f>
        <v>13.822534796080626</v>
      </c>
    </row>
    <row r="457" spans="1:5" x14ac:dyDescent="0.25">
      <c r="A457" s="1">
        <v>38730</v>
      </c>
      <c r="B457" s="11">
        <f>VLOOKUP($A456,Master!$A$6:$J$4994,$I$1,0)*(1+0.5*(VLOOKUP($A457,'Old-SVXY-OHLC'!$A$3:$E$5000,B$1,0)/VLOOKUP($A456,'Old-SVXY-OHLC'!$A$3:$E$5000,5,0)-1))</f>
        <v>13.817766967645472</v>
      </c>
      <c r="C457" s="11">
        <f>VLOOKUP($A456,Master!$A$6:$J$4994,$I$1,0)*(1+0.5*(VLOOKUP($A457,'Old-SVXY-OHLC'!$A$3:$E$5000,C$1,0)/VLOOKUP($A456,'Old-SVXY-OHLC'!$A$3:$E$5000,5,0)-1))</f>
        <v>13.855907259863802</v>
      </c>
      <c r="D457" s="11">
        <f>VLOOKUP($A456,Master!$A$6:$J$4994,$I$1,0)*(1+0.5*(VLOOKUP($A457,'Old-SVXY-OHLC'!$A$3:$E$5000,D$1,0)/VLOOKUP($A456,'Old-SVXY-OHLC'!$A$3:$E$5000,5,0)-1))</f>
        <v>13.78216977673288</v>
      </c>
      <c r="E457" s="11">
        <f>VLOOKUP(A457,Master!A$6:J$4994,$I$1,0)</f>
        <v>13.839973549356495</v>
      </c>
    </row>
    <row r="458" spans="1:5" x14ac:dyDescent="0.25">
      <c r="A458" s="1">
        <v>38734</v>
      </c>
      <c r="B458" s="11">
        <f>VLOOKUP($A457,Master!$A$6:$J$4994,$I$1,0)*(1+0.5*(VLOOKUP($A458,'Old-SVXY-OHLC'!$A$3:$E$5000,B$1,0)/VLOOKUP($A457,'Old-SVXY-OHLC'!$A$3:$E$5000,5,0)-1))</f>
        <v>13.802605917520326</v>
      </c>
      <c r="C458" s="11">
        <f>VLOOKUP($A457,Master!$A$6:$J$4994,$I$1,0)*(1+0.5*(VLOOKUP($A458,'Old-SVXY-OHLC'!$A$3:$E$5000,C$1,0)/VLOOKUP($A457,'Old-SVXY-OHLC'!$A$3:$E$5000,5,0)-1))</f>
        <v>13.803239571796643</v>
      </c>
      <c r="D458" s="11">
        <f>VLOOKUP($A457,Master!$A$6:$J$4994,$I$1,0)*(1+0.5*(VLOOKUP($A458,'Old-SVXY-OHLC'!$A$3:$E$5000,D$1,0)/VLOOKUP($A457,'Old-SVXY-OHLC'!$A$3:$E$5000,5,0)-1))</f>
        <v>13.734520507788478</v>
      </c>
      <c r="E458" s="11">
        <f>VLOOKUP(A458,Master!A$6:J$4994,$I$1,0)</f>
        <v>13.755255933775812</v>
      </c>
    </row>
    <row r="459" spans="1:5" x14ac:dyDescent="0.25">
      <c r="A459" s="1">
        <v>38735</v>
      </c>
      <c r="B459" s="11">
        <f>VLOOKUP($A458,Master!$A$6:$J$4994,$I$1,0)*(1+0.5*(VLOOKUP($A459,'Old-SVXY-OHLC'!$A$3:$E$5000,B$1,0)/VLOOKUP($A458,'Old-SVXY-OHLC'!$A$3:$E$5000,5,0)-1))</f>
        <v>13.650173806872106</v>
      </c>
      <c r="C459" s="11">
        <f>VLOOKUP($A458,Master!$A$6:$J$4994,$I$1,0)*(1+0.5*(VLOOKUP($A459,'Old-SVXY-OHLC'!$A$3:$E$5000,C$1,0)/VLOOKUP($A458,'Old-SVXY-OHLC'!$A$3:$E$5000,5,0)-1))</f>
        <v>13.671189925470589</v>
      </c>
      <c r="D459" s="11">
        <f>VLOOKUP($A458,Master!$A$6:$J$4994,$I$1,0)*(1+0.5*(VLOOKUP($A459,'Old-SVXY-OHLC'!$A$3:$E$5000,D$1,0)/VLOOKUP($A458,'Old-SVXY-OHLC'!$A$3:$E$5000,5,0)-1))</f>
        <v>13.62390327514618</v>
      </c>
      <c r="E459" s="11">
        <f>VLOOKUP(A459,Master!A$6:J$4994,$I$1,0)</f>
        <v>13.660326660314384</v>
      </c>
    </row>
    <row r="460" spans="1:5" x14ac:dyDescent="0.25">
      <c r="A460" s="1">
        <v>38736</v>
      </c>
      <c r="B460" s="11">
        <f>VLOOKUP($A459,Master!$A$6:$J$4994,$I$1,0)*(1+0.5*(VLOOKUP($A460,'Old-SVXY-OHLC'!$A$3:$E$5000,B$1,0)/VLOOKUP($A459,'Old-SVXY-OHLC'!$A$3:$E$5000,5,0)-1))</f>
        <v>13.721684413915792</v>
      </c>
      <c r="C460" s="11">
        <f>VLOOKUP($A459,Master!$A$6:$J$4994,$I$1,0)*(1+0.5*(VLOOKUP($A460,'Old-SVXY-OHLC'!$A$3:$E$5000,C$1,0)/VLOOKUP($A459,'Old-SVXY-OHLC'!$A$3:$E$5000,5,0)-1))</f>
        <v>13.752684447002563</v>
      </c>
      <c r="D460" s="11">
        <f>VLOOKUP($A459,Master!$A$6:$J$4994,$I$1,0)*(1+0.5*(VLOOKUP($A460,'Old-SVXY-OHLC'!$A$3:$E$5000,D$1,0)/VLOOKUP($A459,'Old-SVXY-OHLC'!$A$3:$E$5000,5,0)-1))</f>
        <v>13.721479324638372</v>
      </c>
      <c r="E460" s="11">
        <f>VLOOKUP(A460,Master!A$6:J$4994,$I$1,0)</f>
        <v>13.741317451237244</v>
      </c>
    </row>
    <row r="461" spans="1:5" x14ac:dyDescent="0.25">
      <c r="A461" s="1">
        <v>38737</v>
      </c>
      <c r="B461" s="11">
        <f>VLOOKUP($A460,Master!$A$6:$J$4994,$I$1,0)*(1+0.5*(VLOOKUP($A461,'Old-SVXY-OHLC'!$A$3:$E$5000,B$1,0)/VLOOKUP($A460,'Old-SVXY-OHLC'!$A$3:$E$5000,5,0)-1))</f>
        <v>13.643223061616288</v>
      </c>
      <c r="C461" s="11">
        <f>VLOOKUP($A460,Master!$A$6:$J$4994,$I$1,0)*(1+0.5*(VLOOKUP($A461,'Old-SVXY-OHLC'!$A$3:$E$5000,C$1,0)/VLOOKUP($A460,'Old-SVXY-OHLC'!$A$3:$E$5000,5,0)-1))</f>
        <v>13.669061966250844</v>
      </c>
      <c r="D461" s="11">
        <f>VLOOKUP($A460,Master!$A$6:$J$4994,$I$1,0)*(1+0.5*(VLOOKUP($A461,'Old-SVXY-OHLC'!$A$3:$E$5000,D$1,0)/VLOOKUP($A460,'Old-SVXY-OHLC'!$A$3:$E$5000,5,0)-1))</f>
        <v>13.510381619736162</v>
      </c>
      <c r="E461" s="11">
        <f>VLOOKUP(A461,Master!A$6:J$4994,$I$1,0)</f>
        <v>13.526752077004899</v>
      </c>
    </row>
    <row r="462" spans="1:5" x14ac:dyDescent="0.25">
      <c r="A462" s="1">
        <v>38740</v>
      </c>
      <c r="B462" s="11">
        <f>VLOOKUP($A461,Master!$A$6:$J$4994,$I$1,0)*(1+0.5*(VLOOKUP($A462,'Old-SVXY-OHLC'!$A$3:$E$5000,B$1,0)/VLOOKUP($A461,'Old-SVXY-OHLC'!$A$3:$E$5000,5,0)-1))</f>
        <v>13.476652735708242</v>
      </c>
      <c r="C462" s="11">
        <f>VLOOKUP($A461,Master!$A$6:$J$4994,$I$1,0)*(1+0.5*(VLOOKUP($A462,'Old-SVXY-OHLC'!$A$3:$E$5000,C$1,0)/VLOOKUP($A461,'Old-SVXY-OHLC'!$A$3:$E$5000,5,0)-1))</f>
        <v>13.518815569371608</v>
      </c>
      <c r="D462" s="11">
        <f>VLOOKUP($A461,Master!$A$6:$J$4994,$I$1,0)*(1+0.5*(VLOOKUP($A462,'Old-SVXY-OHLC'!$A$3:$E$5000,D$1,0)/VLOOKUP($A461,'Old-SVXY-OHLC'!$A$3:$E$5000,5,0)-1))</f>
        <v>13.432070190575701</v>
      </c>
      <c r="E462" s="11">
        <f>VLOOKUP(A462,Master!A$6:J$4994,$I$1,0)</f>
        <v>13.433441616711482</v>
      </c>
    </row>
    <row r="463" spans="1:5" x14ac:dyDescent="0.25">
      <c r="A463" s="1">
        <v>38741</v>
      </c>
      <c r="B463" s="11">
        <f>VLOOKUP($A462,Master!$A$6:$J$4994,$I$1,0)*(1+0.5*(VLOOKUP($A463,'Old-SVXY-OHLC'!$A$3:$E$5000,B$1,0)/VLOOKUP($A462,'Old-SVXY-OHLC'!$A$3:$E$5000,5,0)-1))</f>
        <v>13.462543871059706</v>
      </c>
      <c r="C463" s="11">
        <f>VLOOKUP($A462,Master!$A$6:$J$4994,$I$1,0)*(1+0.5*(VLOOKUP($A463,'Old-SVXY-OHLC'!$A$3:$E$5000,C$1,0)/VLOOKUP($A462,'Old-SVXY-OHLC'!$A$3:$E$5000,5,0)-1))</f>
        <v>13.528507741781644</v>
      </c>
      <c r="D463" s="11">
        <f>VLOOKUP($A462,Master!$A$6:$J$4994,$I$1,0)*(1+0.5*(VLOOKUP($A463,'Old-SVXY-OHLC'!$A$3:$E$5000,D$1,0)/VLOOKUP($A462,'Old-SVXY-OHLC'!$A$3:$E$5000,5,0)-1))</f>
        <v>13.441202408507014</v>
      </c>
      <c r="E463" s="11">
        <f>VLOOKUP(A463,Master!A$6:J$4994,$I$1,0)</f>
        <v>13.528155562912465</v>
      </c>
    </row>
    <row r="464" spans="1:5" x14ac:dyDescent="0.25">
      <c r="A464" s="1">
        <v>38742</v>
      </c>
      <c r="B464" s="11">
        <f>VLOOKUP($A463,Master!$A$6:$J$4994,$I$1,0)*(1+0.5*(VLOOKUP($A464,'Old-SVXY-OHLC'!$A$3:$E$5000,B$1,0)/VLOOKUP($A463,'Old-SVXY-OHLC'!$A$3:$E$5000,5,0)-1))</f>
        <v>13.571435807474048</v>
      </c>
      <c r="C464" s="11">
        <f>VLOOKUP($A463,Master!$A$6:$J$4994,$I$1,0)*(1+0.5*(VLOOKUP($A464,'Old-SVXY-OHLC'!$A$3:$E$5000,C$1,0)/VLOOKUP($A463,'Old-SVXY-OHLC'!$A$3:$E$5000,5,0)-1))</f>
        <v>13.719825113089117</v>
      </c>
      <c r="D464" s="11">
        <f>VLOOKUP($A463,Master!$A$6:$J$4994,$I$1,0)*(1+0.5*(VLOOKUP($A464,'Old-SVXY-OHLC'!$A$3:$E$5000,D$1,0)/VLOOKUP($A463,'Old-SVXY-OHLC'!$A$3:$E$5000,5,0)-1))</f>
        <v>13.55165032333454</v>
      </c>
      <c r="E464" s="11">
        <f>VLOOKUP(A464,Master!A$6:J$4994,$I$1,0)</f>
        <v>13.641565895035026</v>
      </c>
    </row>
    <row r="465" spans="1:5" x14ac:dyDescent="0.25">
      <c r="A465" s="1">
        <v>38743</v>
      </c>
      <c r="B465" s="11">
        <f>VLOOKUP($A464,Master!$A$6:$J$4994,$I$1,0)*(1+0.5*(VLOOKUP($A465,'Old-SVXY-OHLC'!$A$3:$E$5000,B$1,0)/VLOOKUP($A464,'Old-SVXY-OHLC'!$A$3:$E$5000,5,0)-1))</f>
        <v>13.711444480215606</v>
      </c>
      <c r="C465" s="11">
        <f>VLOOKUP($A464,Master!$A$6:$J$4994,$I$1,0)*(1+0.5*(VLOOKUP($A465,'Old-SVXY-OHLC'!$A$3:$E$5000,C$1,0)/VLOOKUP($A464,'Old-SVXY-OHLC'!$A$3:$E$5000,5,0)-1))</f>
        <v>13.803798988422949</v>
      </c>
      <c r="D465" s="11">
        <f>VLOOKUP($A464,Master!$A$6:$J$4994,$I$1,0)*(1+0.5*(VLOOKUP($A465,'Old-SVXY-OHLC'!$A$3:$E$5000,D$1,0)/VLOOKUP($A464,'Old-SVXY-OHLC'!$A$3:$E$5000,5,0)-1))</f>
        <v>13.711444480215606</v>
      </c>
      <c r="E465" s="11">
        <f>VLOOKUP(A465,Master!A$6:J$4994,$I$1,0)</f>
        <v>13.804257556651409</v>
      </c>
    </row>
    <row r="466" spans="1:5" x14ac:dyDescent="0.25">
      <c r="A466" s="1">
        <v>38744</v>
      </c>
      <c r="B466" s="11">
        <f>VLOOKUP($A465,Master!$A$6:$J$4994,$I$1,0)*(1+0.5*(VLOOKUP($A466,'Old-SVXY-OHLC'!$A$3:$E$5000,B$1,0)/VLOOKUP($A465,'Old-SVXY-OHLC'!$A$3:$E$5000,5,0)-1))</f>
        <v>13.668424282128356</v>
      </c>
      <c r="C466" s="11">
        <f>VLOOKUP($A465,Master!$A$6:$J$4994,$I$1,0)*(1+0.5*(VLOOKUP($A466,'Old-SVXY-OHLC'!$A$3:$E$5000,C$1,0)/VLOOKUP($A465,'Old-SVXY-OHLC'!$A$3:$E$5000,5,0)-1))</f>
        <v>13.94297049659435</v>
      </c>
      <c r="D466" s="11">
        <f>VLOOKUP($A465,Master!$A$6:$J$4994,$I$1,0)*(1+0.5*(VLOOKUP($A466,'Old-SVXY-OHLC'!$A$3:$E$5000,D$1,0)/VLOOKUP($A465,'Old-SVXY-OHLC'!$A$3:$E$5000,5,0)-1))</f>
        <v>13.668424282128356</v>
      </c>
      <c r="E466" s="11">
        <f>VLOOKUP(A466,Master!A$6:J$4994,$I$1,0)</f>
        <v>13.932400734948819</v>
      </c>
    </row>
    <row r="467" spans="1:5" x14ac:dyDescent="0.25">
      <c r="A467" s="1">
        <v>38747</v>
      </c>
      <c r="B467" s="11">
        <f>VLOOKUP($A466,Master!$A$6:$J$4994,$I$1,0)*(1+0.5*(VLOOKUP($A467,'Old-SVXY-OHLC'!$A$3:$E$5000,B$1,0)/VLOOKUP($A466,'Old-SVXY-OHLC'!$A$3:$E$5000,5,0)-1))</f>
        <v>13.901253333914184</v>
      </c>
      <c r="C467" s="11">
        <f>VLOOKUP($A466,Master!$A$6:$J$4994,$I$1,0)*(1+0.5*(VLOOKUP($A467,'Old-SVXY-OHLC'!$A$3:$E$5000,C$1,0)/VLOOKUP($A466,'Old-SVXY-OHLC'!$A$3:$E$5000,5,0)-1))</f>
        <v>14.022619967435215</v>
      </c>
      <c r="D467" s="11">
        <f>VLOOKUP($A466,Master!$A$6:$J$4994,$I$1,0)*(1+0.5*(VLOOKUP($A467,'Old-SVXY-OHLC'!$A$3:$E$5000,D$1,0)/VLOOKUP($A466,'Old-SVXY-OHLC'!$A$3:$E$5000,5,0)-1))</f>
        <v>13.882995420869202</v>
      </c>
      <c r="E467" s="11">
        <f>VLOOKUP(A467,Master!A$6:J$4994,$I$1,0)</f>
        <v>14.022598612814271</v>
      </c>
    </row>
    <row r="468" spans="1:5" x14ac:dyDescent="0.25">
      <c r="A468" s="1">
        <v>38748</v>
      </c>
      <c r="B468" s="11">
        <f>VLOOKUP($A467,Master!$A$6:$J$4994,$I$1,0)*(1+0.5*(VLOOKUP($A468,'Old-SVXY-OHLC'!$A$3:$E$5000,B$1,0)/VLOOKUP($A467,'Old-SVXY-OHLC'!$A$3:$E$5000,5,0)-1))</f>
        <v>14.051274976462034</v>
      </c>
      <c r="C468" s="11">
        <f>VLOOKUP($A467,Master!$A$6:$J$4994,$I$1,0)*(1+0.5*(VLOOKUP($A468,'Old-SVXY-OHLC'!$A$3:$E$5000,C$1,0)/VLOOKUP($A467,'Old-SVXY-OHLC'!$A$3:$E$5000,5,0)-1))</f>
        <v>14.058649526253181</v>
      </c>
      <c r="D468" s="11">
        <f>VLOOKUP($A467,Master!$A$6:$J$4994,$I$1,0)*(1+0.5*(VLOOKUP($A468,'Old-SVXY-OHLC'!$A$3:$E$5000,D$1,0)/VLOOKUP($A467,'Old-SVXY-OHLC'!$A$3:$E$5000,5,0)-1))</f>
        <v>13.934110524908734</v>
      </c>
      <c r="E468" s="11">
        <f>VLOOKUP(A468,Master!A$6:J$4994,$I$1,0)</f>
        <v>13.97607948348093</v>
      </c>
    </row>
    <row r="469" spans="1:5" x14ac:dyDescent="0.25">
      <c r="A469" s="1">
        <v>38749</v>
      </c>
      <c r="B469" s="11">
        <f>VLOOKUP($A468,Master!$A$6:$J$4994,$I$1,0)*(1+0.5*(VLOOKUP($A469,'Old-SVXY-OHLC'!$A$3:$E$5000,B$1,0)/VLOOKUP($A468,'Old-SVXY-OHLC'!$A$3:$E$5000,5,0)-1))</f>
        <v>13.994973160103076</v>
      </c>
      <c r="C469" s="11">
        <f>VLOOKUP($A468,Master!$A$6:$J$4994,$I$1,0)*(1+0.5*(VLOOKUP($A469,'Old-SVXY-OHLC'!$A$3:$E$5000,C$1,0)/VLOOKUP($A468,'Old-SVXY-OHLC'!$A$3:$E$5000,5,0)-1))</f>
        <v>14.043557935756722</v>
      </c>
      <c r="D469" s="11">
        <f>VLOOKUP($A468,Master!$A$6:$J$4994,$I$1,0)*(1+0.5*(VLOOKUP($A469,'Old-SVXY-OHLC'!$A$3:$E$5000,D$1,0)/VLOOKUP($A468,'Old-SVXY-OHLC'!$A$3:$E$5000,5,0)-1))</f>
        <v>13.97607948348093</v>
      </c>
      <c r="E469" s="11">
        <f>VLOOKUP(A469,Master!A$6:J$4994,$I$1,0)</f>
        <v>14.000007075233897</v>
      </c>
    </row>
    <row r="470" spans="1:5" x14ac:dyDescent="0.25">
      <c r="A470" s="1">
        <v>38750</v>
      </c>
      <c r="B470" s="11">
        <f>VLOOKUP($A469,Master!$A$6:$J$4994,$I$1,0)*(1+0.5*(VLOOKUP($A470,'Old-SVXY-OHLC'!$A$3:$E$5000,B$1,0)/VLOOKUP($A469,'Old-SVXY-OHLC'!$A$3:$E$5000,5,0)-1))</f>
        <v>13.959926492940962</v>
      </c>
      <c r="C470" s="11">
        <f>VLOOKUP($A469,Master!$A$6:$J$4994,$I$1,0)*(1+0.5*(VLOOKUP($A470,'Old-SVXY-OHLC'!$A$3:$E$5000,C$1,0)/VLOOKUP($A469,'Old-SVXY-OHLC'!$A$3:$E$5000,5,0)-1))</f>
        <v>13.981862678785292</v>
      </c>
      <c r="D470" s="11">
        <f>VLOOKUP($A469,Master!$A$6:$J$4994,$I$1,0)*(1+0.5*(VLOOKUP($A470,'Old-SVXY-OHLC'!$A$3:$E$5000,D$1,0)/VLOOKUP($A469,'Old-SVXY-OHLC'!$A$3:$E$5000,5,0)-1))</f>
        <v>13.890056518451113</v>
      </c>
      <c r="E470" s="11">
        <f>VLOOKUP(A470,Master!A$6:J$4994,$I$1,0)</f>
        <v>13.92408734770224</v>
      </c>
    </row>
    <row r="471" spans="1:5" x14ac:dyDescent="0.25">
      <c r="A471" s="1">
        <v>38751</v>
      </c>
      <c r="B471" s="11">
        <f>VLOOKUP($A470,Master!$A$6:$J$4994,$I$1,0)*(1+0.5*(VLOOKUP($A471,'Old-SVXY-OHLC'!$A$3:$E$5000,B$1,0)/VLOOKUP($A470,'Old-SVXY-OHLC'!$A$3:$E$5000,5,0)-1))</f>
        <v>13.881512752293053</v>
      </c>
      <c r="C471" s="11">
        <f>VLOOKUP($A470,Master!$A$6:$J$4994,$I$1,0)*(1+0.5*(VLOOKUP($A471,'Old-SVXY-OHLC'!$A$3:$E$5000,C$1,0)/VLOOKUP($A470,'Old-SVXY-OHLC'!$A$3:$E$5000,5,0)-1))</f>
        <v>13.987949639118906</v>
      </c>
      <c r="D471" s="11">
        <f>VLOOKUP($A470,Master!$A$6:$J$4994,$I$1,0)*(1+0.5*(VLOOKUP($A471,'Old-SVXY-OHLC'!$A$3:$E$5000,D$1,0)/VLOOKUP($A470,'Old-SVXY-OHLC'!$A$3:$E$5000,5,0)-1))</f>
        <v>13.826165379958226</v>
      </c>
      <c r="E471" s="11">
        <f>VLOOKUP(A471,Master!A$6:J$4994,$I$1,0)</f>
        <v>13.940754132102111</v>
      </c>
    </row>
    <row r="472" spans="1:5" x14ac:dyDescent="0.25">
      <c r="A472" s="1">
        <v>38754</v>
      </c>
      <c r="B472" s="11">
        <f>VLOOKUP($A471,Master!$A$6:$J$4994,$I$1,0)*(1+0.5*(VLOOKUP($A472,'Old-SVXY-OHLC'!$A$3:$E$5000,B$1,0)/VLOOKUP($A471,'Old-SVXY-OHLC'!$A$3:$E$5000,5,0)-1))</f>
        <v>13.965029230230432</v>
      </c>
      <c r="C472" s="11">
        <f>VLOOKUP($A471,Master!$A$6:$J$4994,$I$1,0)*(1+0.5*(VLOOKUP($A472,'Old-SVXY-OHLC'!$A$3:$E$5000,C$1,0)/VLOOKUP($A471,'Old-SVXY-OHLC'!$A$3:$E$5000,5,0)-1))</f>
        <v>13.979967137219358</v>
      </c>
      <c r="D472" s="11">
        <f>VLOOKUP($A471,Master!$A$6:$J$4994,$I$1,0)*(1+0.5*(VLOOKUP($A472,'Old-SVXY-OHLC'!$A$3:$E$5000,D$1,0)/VLOOKUP($A471,'Old-SVXY-OHLC'!$A$3:$E$5000,5,0)-1))</f>
        <v>13.930350518618546</v>
      </c>
      <c r="E472" s="11">
        <f>VLOOKUP(A472,Master!A$6:J$4994,$I$1,0)</f>
        <v>13.931930659045401</v>
      </c>
    </row>
    <row r="473" spans="1:5" x14ac:dyDescent="0.25">
      <c r="A473" s="1">
        <v>38755</v>
      </c>
      <c r="B473" s="11">
        <f>VLOOKUP($A472,Master!$A$6:$J$4994,$I$1,0)*(1+0.5*(VLOOKUP($A473,'Old-SVXY-OHLC'!$A$3:$E$5000,B$1,0)/VLOOKUP($A472,'Old-SVXY-OHLC'!$A$3:$E$5000,5,0)-1))</f>
        <v>13.905876691692823</v>
      </c>
      <c r="C473" s="11">
        <f>VLOOKUP($A472,Master!$A$6:$J$4994,$I$1,0)*(1+0.5*(VLOOKUP($A473,'Old-SVXY-OHLC'!$A$3:$E$5000,C$1,0)/VLOOKUP($A472,'Old-SVXY-OHLC'!$A$3:$E$5000,5,0)-1))</f>
        <v>13.905876691692823</v>
      </c>
      <c r="D473" s="11">
        <f>VLOOKUP($A472,Master!$A$6:$J$4994,$I$1,0)*(1+0.5*(VLOOKUP($A473,'Old-SVXY-OHLC'!$A$3:$E$5000,D$1,0)/VLOOKUP($A472,'Old-SVXY-OHLC'!$A$3:$E$5000,5,0)-1))</f>
        <v>13.855364223451391</v>
      </c>
      <c r="E473" s="11">
        <f>VLOOKUP(A473,Master!A$6:J$4994,$I$1,0)</f>
        <v>13.874144897846891</v>
      </c>
    </row>
    <row r="474" spans="1:5" x14ac:dyDescent="0.25">
      <c r="A474" s="1">
        <v>38756</v>
      </c>
      <c r="B474" s="11">
        <f>VLOOKUP($A473,Master!$A$6:$J$4994,$I$1,0)*(1+0.5*(VLOOKUP($A474,'Old-SVXY-OHLC'!$A$3:$E$5000,B$1,0)/VLOOKUP($A473,'Old-SVXY-OHLC'!$A$3:$E$5000,5,0)-1))</f>
        <v>13.939724953170792</v>
      </c>
      <c r="C474" s="11">
        <f>VLOOKUP($A473,Master!$A$6:$J$4994,$I$1,0)*(1+0.5*(VLOOKUP($A474,'Old-SVXY-OHLC'!$A$3:$E$5000,C$1,0)/VLOOKUP($A473,'Old-SVXY-OHLC'!$A$3:$E$5000,5,0)-1))</f>
        <v>14.057769210320531</v>
      </c>
      <c r="D474" s="11">
        <f>VLOOKUP($A473,Master!$A$6:$J$4994,$I$1,0)*(1+0.5*(VLOOKUP($A474,'Old-SVXY-OHLC'!$A$3:$E$5000,D$1,0)/VLOOKUP($A473,'Old-SVXY-OHLC'!$A$3:$E$5000,5,0)-1))</f>
        <v>13.93316702642176</v>
      </c>
      <c r="E474" s="11">
        <f>VLOOKUP(A474,Master!A$6:J$4994,$I$1,0)</f>
        <v>14.04035302354545</v>
      </c>
    </row>
    <row r="475" spans="1:5" x14ac:dyDescent="0.25">
      <c r="A475" s="1">
        <v>38757</v>
      </c>
      <c r="B475" s="11">
        <f>VLOOKUP($A474,Master!$A$6:$J$4994,$I$1,0)*(1+0.5*(VLOOKUP($A475,'Old-SVXY-OHLC'!$A$3:$E$5000,B$1,0)/VLOOKUP($A474,'Old-SVXY-OHLC'!$A$3:$E$5000,5,0)-1))</f>
        <v>14.07074802296459</v>
      </c>
      <c r="C475" s="11">
        <f>VLOOKUP($A474,Master!$A$6:$J$4994,$I$1,0)*(1+0.5*(VLOOKUP($A475,'Old-SVXY-OHLC'!$A$3:$E$5000,C$1,0)/VLOOKUP($A474,'Old-SVXY-OHLC'!$A$3:$E$5000,5,0)-1))</f>
        <v>14.194499850470944</v>
      </c>
      <c r="D475" s="11">
        <f>VLOOKUP($A474,Master!$A$6:$J$4994,$I$1,0)*(1+0.5*(VLOOKUP($A475,'Old-SVXY-OHLC'!$A$3:$E$5000,D$1,0)/VLOOKUP($A474,'Old-SVXY-OHLC'!$A$3:$E$5000,5,0)-1))</f>
        <v>14.064234983828586</v>
      </c>
      <c r="E475" s="11">
        <f>VLOOKUP(A475,Master!A$6:J$4994,$I$1,0)</f>
        <v>14.115973007061234</v>
      </c>
    </row>
    <row r="476" spans="1:5" x14ac:dyDescent="0.25">
      <c r="A476" s="1">
        <v>38758</v>
      </c>
      <c r="B476" s="11">
        <f>VLOOKUP($A475,Master!$A$6:$J$4994,$I$1,0)*(1+0.5*(VLOOKUP($A476,'Old-SVXY-OHLC'!$A$3:$E$5000,B$1,0)/VLOOKUP($A475,'Old-SVXY-OHLC'!$A$3:$E$5000,5,0)-1))</f>
        <v>14.062837105513491</v>
      </c>
      <c r="C476" s="11">
        <f>VLOOKUP($A475,Master!$A$6:$J$4994,$I$1,0)*(1+0.5*(VLOOKUP($A476,'Old-SVXY-OHLC'!$A$3:$E$5000,C$1,0)/VLOOKUP($A475,'Old-SVXY-OHLC'!$A$3:$E$5000,5,0)-1))</f>
        <v>14.162225994002265</v>
      </c>
      <c r="D476" s="11">
        <f>VLOOKUP($A475,Master!$A$6:$J$4994,$I$1,0)*(1+0.5*(VLOOKUP($A476,'Old-SVXY-OHLC'!$A$3:$E$5000,D$1,0)/VLOOKUP($A475,'Old-SVXY-OHLC'!$A$3:$E$5000,5,0)-1))</f>
        <v>14.008049370865491</v>
      </c>
      <c r="E476" s="11">
        <f>VLOOKUP(A476,Master!A$6:J$4994,$I$1,0)</f>
        <v>14.137630526095148</v>
      </c>
    </row>
    <row r="477" spans="1:5" x14ac:dyDescent="0.25">
      <c r="A477" s="1">
        <v>38761</v>
      </c>
      <c r="B477" s="11">
        <f>VLOOKUP($A476,Master!$A$6:$J$4994,$I$1,0)*(1+0.5*(VLOOKUP($A477,'Old-SVXY-OHLC'!$A$3:$E$5000,B$1,0)/VLOOKUP($A476,'Old-SVXY-OHLC'!$A$3:$E$5000,5,0)-1))</f>
        <v>14.116648595221376</v>
      </c>
      <c r="C477" s="11">
        <f>VLOOKUP($A476,Master!$A$6:$J$4994,$I$1,0)*(1+0.5*(VLOOKUP($A477,'Old-SVXY-OHLC'!$A$3:$E$5000,C$1,0)/VLOOKUP($A476,'Old-SVXY-OHLC'!$A$3:$E$5000,5,0)-1))</f>
        <v>14.116648595221376</v>
      </c>
      <c r="D477" s="11">
        <f>VLOOKUP($A476,Master!$A$6:$J$4994,$I$1,0)*(1+0.5*(VLOOKUP($A477,'Old-SVXY-OHLC'!$A$3:$E$5000,D$1,0)/VLOOKUP($A476,'Old-SVXY-OHLC'!$A$3:$E$5000,5,0)-1))</f>
        <v>13.96922057510978</v>
      </c>
      <c r="E477" s="11">
        <f>VLOOKUP(A477,Master!A$6:J$4994,$I$1,0)</f>
        <v>14.011747035957749</v>
      </c>
    </row>
    <row r="478" spans="1:5" x14ac:dyDescent="0.25">
      <c r="A478" s="1">
        <v>38762</v>
      </c>
      <c r="B478" s="11">
        <f>VLOOKUP($A477,Master!$A$6:$J$4994,$I$1,0)*(1+0.5*(VLOOKUP($A478,'Old-SVXY-OHLC'!$A$3:$E$5000,B$1,0)/VLOOKUP($A477,'Old-SVXY-OHLC'!$A$3:$E$5000,5,0)-1))</f>
        <v>13.938193418167314</v>
      </c>
      <c r="C478" s="11">
        <f>VLOOKUP($A477,Master!$A$6:$J$4994,$I$1,0)*(1+0.5*(VLOOKUP($A478,'Old-SVXY-OHLC'!$A$3:$E$5000,C$1,0)/VLOOKUP($A477,'Old-SVXY-OHLC'!$A$3:$E$5000,5,0)-1))</f>
        <v>14.118587994654481</v>
      </c>
      <c r="D478" s="11">
        <f>VLOOKUP($A477,Master!$A$6:$J$4994,$I$1,0)*(1+0.5*(VLOOKUP($A478,'Old-SVXY-OHLC'!$A$3:$E$5000,D$1,0)/VLOOKUP($A477,'Old-SVXY-OHLC'!$A$3:$E$5000,5,0)-1))</f>
        <v>13.938193418167314</v>
      </c>
      <c r="E478" s="11">
        <f>VLOOKUP(A478,Master!A$6:J$4994,$I$1,0)</f>
        <v>14.101577640784956</v>
      </c>
    </row>
    <row r="479" spans="1:5" x14ac:dyDescent="0.25">
      <c r="A479" s="1">
        <v>38763</v>
      </c>
      <c r="B479" s="11">
        <f>VLOOKUP($A478,Master!$A$6:$J$4994,$I$1,0)*(1+0.5*(VLOOKUP($A479,'Old-SVXY-OHLC'!$A$3:$E$5000,B$1,0)/VLOOKUP($A478,'Old-SVXY-OHLC'!$A$3:$E$5000,5,0)-1))</f>
        <v>14.063406374532953</v>
      </c>
      <c r="C479" s="11">
        <f>VLOOKUP($A478,Master!$A$6:$J$4994,$I$1,0)*(1+0.5*(VLOOKUP($A479,'Old-SVXY-OHLC'!$A$3:$E$5000,C$1,0)/VLOOKUP($A478,'Old-SVXY-OHLC'!$A$3:$E$5000,5,0)-1))</f>
        <v>14.090671446492472</v>
      </c>
      <c r="D479" s="11">
        <f>VLOOKUP($A478,Master!$A$6:$J$4994,$I$1,0)*(1+0.5*(VLOOKUP($A479,'Old-SVXY-OHLC'!$A$3:$E$5000,D$1,0)/VLOOKUP($A478,'Old-SVXY-OHLC'!$A$3:$E$5000,5,0)-1))</f>
        <v>13.997970036321428</v>
      </c>
      <c r="E479" s="11">
        <f>VLOOKUP(A479,Master!A$6:J$4994,$I$1,0)</f>
        <v>14.068493423510292</v>
      </c>
    </row>
    <row r="480" spans="1:5" x14ac:dyDescent="0.25">
      <c r="A480" s="1">
        <v>38764</v>
      </c>
      <c r="B480" s="11">
        <f>VLOOKUP($A479,Master!$A$6:$J$4994,$I$1,0)*(1+0.5*(VLOOKUP($A480,'Old-SVXY-OHLC'!$A$3:$E$5000,B$1,0)/VLOOKUP($A479,'Old-SVXY-OHLC'!$A$3:$E$5000,5,0)-1))</f>
        <v>14.074929698155008</v>
      </c>
      <c r="C480" s="11">
        <f>VLOOKUP($A479,Master!$A$6:$J$4994,$I$1,0)*(1+0.5*(VLOOKUP($A480,'Old-SVXY-OHLC'!$A$3:$E$5000,C$1,0)/VLOOKUP($A479,'Old-SVXY-OHLC'!$A$3:$E$5000,5,0)-1))</f>
        <v>14.224653403553557</v>
      </c>
      <c r="D480" s="11">
        <f>VLOOKUP($A479,Master!$A$6:$J$4994,$I$1,0)*(1+0.5*(VLOOKUP($A480,'Old-SVXY-OHLC'!$A$3:$E$5000,D$1,0)/VLOOKUP($A479,'Old-SVXY-OHLC'!$A$3:$E$5000,5,0)-1))</f>
        <v>14.074704555903937</v>
      </c>
      <c r="E480" s="11">
        <f>VLOOKUP(A480,Master!A$6:J$4994,$I$1,0)</f>
        <v>14.203039228226737</v>
      </c>
    </row>
    <row r="481" spans="1:5" x14ac:dyDescent="0.25">
      <c r="A481" s="1">
        <v>38765</v>
      </c>
      <c r="B481" s="11">
        <f>VLOOKUP($A480,Master!$A$6:$J$4994,$I$1,0)*(1+0.5*(VLOOKUP($A481,'Old-SVXY-OHLC'!$A$3:$E$5000,B$1,0)/VLOOKUP($A480,'Old-SVXY-OHLC'!$A$3:$E$5000,5,0)-1))</f>
        <v>14.162008645083429</v>
      </c>
      <c r="C481" s="11">
        <f>VLOOKUP($A480,Master!$A$6:$J$4994,$I$1,0)*(1+0.5*(VLOOKUP($A481,'Old-SVXY-OHLC'!$A$3:$E$5000,C$1,0)/VLOOKUP($A480,'Old-SVXY-OHLC'!$A$3:$E$5000,5,0)-1))</f>
        <v>14.27738120897919</v>
      </c>
      <c r="D481" s="11">
        <f>VLOOKUP($A480,Master!$A$6:$J$4994,$I$1,0)*(1+0.5*(VLOOKUP($A481,'Old-SVXY-OHLC'!$A$3:$E$5000,D$1,0)/VLOOKUP($A480,'Old-SVXY-OHLC'!$A$3:$E$5000,5,0)-1))</f>
        <v>14.156279297801005</v>
      </c>
      <c r="E481" s="11">
        <f>VLOOKUP(A481,Master!A$6:J$4994,$I$1,0)</f>
        <v>14.277890576847319</v>
      </c>
    </row>
    <row r="482" spans="1:5" x14ac:dyDescent="0.25">
      <c r="A482" s="1">
        <v>38769</v>
      </c>
      <c r="B482" s="11">
        <f>VLOOKUP($A481,Master!$A$6:$J$4994,$I$1,0)*(1+0.5*(VLOOKUP($A482,'Old-SVXY-OHLC'!$A$3:$E$5000,B$1,0)/VLOOKUP($A481,'Old-SVXY-OHLC'!$A$3:$E$5000,5,0)-1))</f>
        <v>14.3224801241604</v>
      </c>
      <c r="C482" s="11">
        <f>VLOOKUP($A481,Master!$A$6:$J$4994,$I$1,0)*(1+0.5*(VLOOKUP($A482,'Old-SVXY-OHLC'!$A$3:$E$5000,C$1,0)/VLOOKUP($A481,'Old-SVXY-OHLC'!$A$3:$E$5000,5,0)-1))</f>
        <v>14.347057554115556</v>
      </c>
      <c r="D482" s="11">
        <f>VLOOKUP($A481,Master!$A$6:$J$4994,$I$1,0)*(1+0.5*(VLOOKUP($A482,'Old-SVXY-OHLC'!$A$3:$E$5000,D$1,0)/VLOOKUP($A481,'Old-SVXY-OHLC'!$A$3:$E$5000,5,0)-1))</f>
        <v>14.288072753155642</v>
      </c>
      <c r="E482" s="11">
        <f>VLOOKUP(A482,Master!A$6:J$4994,$I$1,0)</f>
        <v>14.340649213109769</v>
      </c>
    </row>
    <row r="483" spans="1:5" x14ac:dyDescent="0.25">
      <c r="A483" s="1">
        <v>38770</v>
      </c>
      <c r="B483" s="11">
        <f>VLOOKUP($A482,Master!$A$6:$J$4994,$I$1,0)*(1+0.5*(VLOOKUP($A483,'Old-SVXY-OHLC'!$A$3:$E$5000,B$1,0)/VLOOKUP($A482,'Old-SVXY-OHLC'!$A$3:$E$5000,5,0)-1))</f>
        <v>14.397353663762903</v>
      </c>
      <c r="C483" s="11">
        <f>VLOOKUP($A482,Master!$A$6:$J$4994,$I$1,0)*(1+0.5*(VLOOKUP($A483,'Old-SVXY-OHLC'!$A$3:$E$5000,C$1,0)/VLOOKUP($A482,'Old-SVXY-OHLC'!$A$3:$E$5000,5,0)-1))</f>
        <v>14.529665209003515</v>
      </c>
      <c r="D483" s="11">
        <f>VLOOKUP($A482,Master!$A$6:$J$4994,$I$1,0)*(1+0.5*(VLOOKUP($A483,'Old-SVXY-OHLC'!$A$3:$E$5000,D$1,0)/VLOOKUP($A482,'Old-SVXY-OHLC'!$A$3:$E$5000,5,0)-1))</f>
        <v>14.397353663762903</v>
      </c>
      <c r="E483" s="11">
        <f>VLOOKUP(A483,Master!A$6:J$4994,$I$1,0)</f>
        <v>14.522671995305412</v>
      </c>
    </row>
    <row r="484" spans="1:5" x14ac:dyDescent="0.25">
      <c r="A484" s="1">
        <v>38771</v>
      </c>
      <c r="B484" s="11">
        <f>VLOOKUP($A483,Master!$A$6:$J$4994,$I$1,0)*(1+0.5*(VLOOKUP($A484,'Old-SVXY-OHLC'!$A$3:$E$5000,B$1,0)/VLOOKUP($A483,'Old-SVXY-OHLC'!$A$3:$E$5000,5,0)-1))</f>
        <v>14.486923528507811</v>
      </c>
      <c r="C484" s="11">
        <f>VLOOKUP($A483,Master!$A$6:$J$4994,$I$1,0)*(1+0.5*(VLOOKUP($A484,'Old-SVXY-OHLC'!$A$3:$E$5000,C$1,0)/VLOOKUP($A483,'Old-SVXY-OHLC'!$A$3:$E$5000,5,0)-1))</f>
        <v>14.523238039069554</v>
      </c>
      <c r="D484" s="11">
        <f>VLOOKUP($A483,Master!$A$6:$J$4994,$I$1,0)*(1+0.5*(VLOOKUP($A484,'Old-SVXY-OHLC'!$A$3:$E$5000,D$1,0)/VLOOKUP($A483,'Old-SVXY-OHLC'!$A$3:$E$5000,5,0)-1))</f>
        <v>14.482271299807328</v>
      </c>
      <c r="E484" s="11">
        <f>VLOOKUP(A484,Master!A$6:J$4994,$I$1,0)</f>
        <v>14.523762835099673</v>
      </c>
    </row>
    <row r="485" spans="1:5" x14ac:dyDescent="0.25">
      <c r="A485" s="1">
        <v>38772</v>
      </c>
      <c r="B485" s="11">
        <f>VLOOKUP($A484,Master!$A$6:$J$4994,$I$1,0)*(1+0.5*(VLOOKUP($A485,'Old-SVXY-OHLC'!$A$3:$E$5000,B$1,0)/VLOOKUP($A484,'Old-SVXY-OHLC'!$A$3:$E$5000,5,0)-1))</f>
        <v>14.532557752457405</v>
      </c>
      <c r="C485" s="11">
        <f>VLOOKUP($A484,Master!$A$6:$J$4994,$I$1,0)*(1+0.5*(VLOOKUP($A485,'Old-SVXY-OHLC'!$A$3:$E$5000,C$1,0)/VLOOKUP($A484,'Old-SVXY-OHLC'!$A$3:$E$5000,5,0)-1))</f>
        <v>14.599987863831197</v>
      </c>
      <c r="D485" s="11">
        <f>VLOOKUP($A484,Master!$A$6:$J$4994,$I$1,0)*(1+0.5*(VLOOKUP($A485,'Old-SVXY-OHLC'!$A$3:$E$5000,D$1,0)/VLOOKUP($A484,'Old-SVXY-OHLC'!$A$3:$E$5000,5,0)-1))</f>
        <v>14.268702996831893</v>
      </c>
      <c r="E485" s="11">
        <f>VLOOKUP(A485,Master!A$6:J$4994,$I$1,0)</f>
        <v>14.593744734337012</v>
      </c>
    </row>
    <row r="486" spans="1:5" x14ac:dyDescent="0.25">
      <c r="A486" s="1">
        <v>38775</v>
      </c>
      <c r="B486" s="11">
        <f>VLOOKUP($A485,Master!$A$6:$J$4994,$I$1,0)*(1+0.5*(VLOOKUP($A486,'Old-SVXY-OHLC'!$A$3:$E$5000,B$1,0)/VLOOKUP($A485,'Old-SVXY-OHLC'!$A$3:$E$5000,5,0)-1))</f>
        <v>14.659041016415213</v>
      </c>
      <c r="C486" s="11">
        <f>VLOOKUP($A485,Master!$A$6:$J$4994,$I$1,0)*(1+0.5*(VLOOKUP($A486,'Old-SVXY-OHLC'!$A$3:$E$5000,C$1,0)/VLOOKUP($A485,'Old-SVXY-OHLC'!$A$3:$E$5000,5,0)-1))</f>
        <v>14.681053555753401</v>
      </c>
      <c r="D486" s="11">
        <f>VLOOKUP($A485,Master!$A$6:$J$4994,$I$1,0)*(1+0.5*(VLOOKUP($A486,'Old-SVXY-OHLC'!$A$3:$E$5000,D$1,0)/VLOOKUP($A485,'Old-SVXY-OHLC'!$A$3:$E$5000,5,0)-1))</f>
        <v>14.654836136964274</v>
      </c>
      <c r="E486" s="11">
        <f>VLOOKUP(A486,Master!A$6:J$4994,$I$1,0)</f>
        <v>14.660121979372708</v>
      </c>
    </row>
    <row r="487" spans="1:5" x14ac:dyDescent="0.25">
      <c r="A487" s="1">
        <v>38776</v>
      </c>
      <c r="B487" s="11">
        <f>VLOOKUP($A486,Master!$A$6:$J$4994,$I$1,0)*(1+0.5*(VLOOKUP($A487,'Old-SVXY-OHLC'!$A$3:$E$5000,B$1,0)/VLOOKUP($A486,'Old-SVXY-OHLC'!$A$3:$E$5000,5,0)-1))</f>
        <v>14.631105486566423</v>
      </c>
      <c r="C487" s="11">
        <f>VLOOKUP($A486,Master!$A$6:$J$4994,$I$1,0)*(1+0.5*(VLOOKUP($A487,'Old-SVXY-OHLC'!$A$3:$E$5000,C$1,0)/VLOOKUP($A486,'Old-SVXY-OHLC'!$A$3:$E$5000,5,0)-1))</f>
        <v>14.675130061204603</v>
      </c>
      <c r="D487" s="11">
        <f>VLOOKUP($A486,Master!$A$6:$J$4994,$I$1,0)*(1+0.5*(VLOOKUP($A487,'Old-SVXY-OHLC'!$A$3:$E$5000,D$1,0)/VLOOKUP($A486,'Old-SVXY-OHLC'!$A$3:$E$5000,5,0)-1))</f>
        <v>14.526047983816779</v>
      </c>
      <c r="E487" s="11">
        <f>VLOOKUP(A487,Master!A$6:J$4994,$I$1,0)</f>
        <v>14.549682559892448</v>
      </c>
    </row>
    <row r="488" spans="1:5" x14ac:dyDescent="0.25">
      <c r="A488" s="1">
        <v>38777</v>
      </c>
      <c r="B488" s="11">
        <f>VLOOKUP($A487,Master!$A$6:$J$4994,$I$1,0)*(1+0.5*(VLOOKUP($A488,'Old-SVXY-OHLC'!$A$3:$E$5000,B$1,0)/VLOOKUP($A487,'Old-SVXY-OHLC'!$A$3:$E$5000,5,0)-1))</f>
        <v>14.532841365761142</v>
      </c>
      <c r="C488" s="11">
        <f>VLOOKUP($A487,Master!$A$6:$J$4994,$I$1,0)*(1+0.5*(VLOOKUP($A488,'Old-SVXY-OHLC'!$A$3:$E$5000,C$1,0)/VLOOKUP($A487,'Old-SVXY-OHLC'!$A$3:$E$5000,5,0)-1))</f>
        <v>14.626568011484775</v>
      </c>
      <c r="D488" s="11">
        <f>VLOOKUP($A487,Master!$A$6:$J$4994,$I$1,0)*(1+0.5*(VLOOKUP($A488,'Old-SVXY-OHLC'!$A$3:$E$5000,D$1,0)/VLOOKUP($A487,'Old-SVXY-OHLC'!$A$3:$E$5000,5,0)-1))</f>
        <v>14.532841365761142</v>
      </c>
      <c r="E488" s="11">
        <f>VLOOKUP(A488,Master!A$6:J$4994,$I$1,0)</f>
        <v>14.611542906418014</v>
      </c>
    </row>
    <row r="489" spans="1:5" x14ac:dyDescent="0.25">
      <c r="A489" s="1">
        <v>38778</v>
      </c>
      <c r="B489" s="11">
        <f>VLOOKUP($A488,Master!$A$6:$J$4994,$I$1,0)*(1+0.5*(VLOOKUP($A489,'Old-SVXY-OHLC'!$A$3:$E$5000,B$1,0)/VLOOKUP($A488,'Old-SVXY-OHLC'!$A$3:$E$5000,5,0)-1))</f>
        <v>14.608089971410273</v>
      </c>
      <c r="C489" s="11">
        <f>VLOOKUP($A488,Master!$A$6:$J$4994,$I$1,0)*(1+0.5*(VLOOKUP($A489,'Old-SVXY-OHLC'!$A$3:$E$5000,C$1,0)/VLOOKUP($A488,'Old-SVXY-OHLC'!$A$3:$E$5000,5,0)-1))</f>
        <v>14.611542906418014</v>
      </c>
      <c r="D489" s="11">
        <f>VLOOKUP($A488,Master!$A$6:$J$4994,$I$1,0)*(1+0.5*(VLOOKUP($A489,'Old-SVXY-OHLC'!$A$3:$E$5000,D$1,0)/VLOOKUP($A488,'Old-SVXY-OHLC'!$A$3:$E$5000,5,0)-1))</f>
        <v>14.543961141663829</v>
      </c>
      <c r="E489" s="11">
        <f>VLOOKUP(A489,Master!A$6:J$4994,$I$1,0)</f>
        <v>14.5968570458505</v>
      </c>
    </row>
    <row r="490" spans="1:5" x14ac:dyDescent="0.25">
      <c r="A490" s="1">
        <v>38779</v>
      </c>
      <c r="B490" s="11">
        <f>VLOOKUP($A489,Master!$A$6:$J$4994,$I$1,0)*(1+0.5*(VLOOKUP($A490,'Old-SVXY-OHLC'!$A$3:$E$5000,B$1,0)/VLOOKUP($A489,'Old-SVXY-OHLC'!$A$3:$E$5000,5,0)-1))</f>
        <v>14.538712630516988</v>
      </c>
      <c r="C490" s="11">
        <f>VLOOKUP($A489,Master!$A$6:$J$4994,$I$1,0)*(1+0.5*(VLOOKUP($A490,'Old-SVXY-OHLC'!$A$3:$E$5000,C$1,0)/VLOOKUP($A489,'Old-SVXY-OHLC'!$A$3:$E$5000,5,0)-1))</f>
        <v>14.659662781335944</v>
      </c>
      <c r="D490" s="11">
        <f>VLOOKUP($A489,Master!$A$6:$J$4994,$I$1,0)*(1+0.5*(VLOOKUP($A490,'Old-SVXY-OHLC'!$A$3:$E$5000,D$1,0)/VLOOKUP($A489,'Old-SVXY-OHLC'!$A$3:$E$5000,5,0)-1))</f>
        <v>14.538712630516988</v>
      </c>
      <c r="E490" s="11">
        <f>VLOOKUP(A490,Master!A$6:J$4994,$I$1,0)</f>
        <v>14.589116974431219</v>
      </c>
    </row>
    <row r="491" spans="1:5" x14ac:dyDescent="0.25">
      <c r="A491" s="1">
        <v>38782</v>
      </c>
      <c r="B491" s="11">
        <f>VLOOKUP($A490,Master!$A$6:$J$4994,$I$1,0)*(1+0.5*(VLOOKUP($A491,'Old-SVXY-OHLC'!$A$3:$E$5000,B$1,0)/VLOOKUP($A490,'Old-SVXY-OHLC'!$A$3:$E$5000,5,0)-1))</f>
        <v>14.527522707464939</v>
      </c>
      <c r="C491" s="11">
        <f>VLOOKUP($A490,Master!$A$6:$J$4994,$I$1,0)*(1+0.5*(VLOOKUP($A491,'Old-SVXY-OHLC'!$A$3:$E$5000,C$1,0)/VLOOKUP($A490,'Old-SVXY-OHLC'!$A$3:$E$5000,5,0)-1))</f>
        <v>14.527522707464939</v>
      </c>
      <c r="D491" s="11">
        <f>VLOOKUP($A490,Master!$A$6:$J$4994,$I$1,0)*(1+0.5*(VLOOKUP($A491,'Old-SVXY-OHLC'!$A$3:$E$5000,D$1,0)/VLOOKUP($A490,'Old-SVXY-OHLC'!$A$3:$E$5000,5,0)-1))</f>
        <v>14.465927524080954</v>
      </c>
      <c r="E491" s="11">
        <f>VLOOKUP(A491,Master!A$6:J$4994,$I$1,0)</f>
        <v>14.494126981720798</v>
      </c>
    </row>
    <row r="492" spans="1:5" x14ac:dyDescent="0.25">
      <c r="A492" s="1">
        <v>38783</v>
      </c>
      <c r="B492" s="11">
        <f>VLOOKUP($A491,Master!$A$6:$J$4994,$I$1,0)*(1+0.5*(VLOOKUP($A492,'Old-SVXY-OHLC'!$A$3:$E$5000,B$1,0)/VLOOKUP($A491,'Old-SVXY-OHLC'!$A$3:$E$5000,5,0)-1))</f>
        <v>14.447215501695798</v>
      </c>
      <c r="C492" s="11">
        <f>VLOOKUP($A491,Master!$A$6:$J$4994,$I$1,0)*(1+0.5*(VLOOKUP($A492,'Old-SVXY-OHLC'!$A$3:$E$5000,C$1,0)/VLOOKUP($A491,'Old-SVXY-OHLC'!$A$3:$E$5000,5,0)-1))</f>
        <v>14.466123681939553</v>
      </c>
      <c r="D492" s="11">
        <f>VLOOKUP($A491,Master!$A$6:$J$4994,$I$1,0)*(1+0.5*(VLOOKUP($A492,'Old-SVXY-OHLC'!$A$3:$E$5000,D$1,0)/VLOOKUP($A491,'Old-SVXY-OHLC'!$A$3:$E$5000,5,0)-1))</f>
        <v>14.383789577689424</v>
      </c>
      <c r="E492" s="11">
        <f>VLOOKUP(A492,Master!A$6:J$4994,$I$1,0)</f>
        <v>14.439420520541905</v>
      </c>
    </row>
    <row r="493" spans="1:5" x14ac:dyDescent="0.25">
      <c r="A493" s="1">
        <v>38784</v>
      </c>
      <c r="B493" s="11">
        <f>VLOOKUP($A492,Master!$A$6:$J$4994,$I$1,0)*(1+0.5*(VLOOKUP($A493,'Old-SVXY-OHLC'!$A$3:$E$5000,B$1,0)/VLOOKUP($A492,'Old-SVXY-OHLC'!$A$3:$E$5000,5,0)-1))</f>
        <v>14.432804707749854</v>
      </c>
      <c r="C493" s="11">
        <f>VLOOKUP($A492,Master!$A$6:$J$4994,$I$1,0)*(1+0.5*(VLOOKUP($A493,'Old-SVXY-OHLC'!$A$3:$E$5000,C$1,0)/VLOOKUP($A492,'Old-SVXY-OHLC'!$A$3:$E$5000,5,0)-1))</f>
        <v>14.540074688574574</v>
      </c>
      <c r="D493" s="11">
        <f>VLOOKUP($A492,Master!$A$6:$J$4994,$I$1,0)*(1+0.5*(VLOOKUP($A493,'Old-SVXY-OHLC'!$A$3:$E$5000,D$1,0)/VLOOKUP($A492,'Old-SVXY-OHLC'!$A$3:$E$5000,5,0)-1))</f>
        <v>14.423354054267669</v>
      </c>
      <c r="E493" s="11">
        <f>VLOOKUP(A493,Master!A$6:J$4994,$I$1,0)</f>
        <v>14.513706303468986</v>
      </c>
    </row>
    <row r="494" spans="1:5" x14ac:dyDescent="0.25">
      <c r="A494" s="1">
        <v>38785</v>
      </c>
      <c r="B494" s="11">
        <f>VLOOKUP($A493,Master!$A$6:$J$4994,$I$1,0)*(1+0.5*(VLOOKUP($A494,'Old-SVXY-OHLC'!$A$3:$E$5000,B$1,0)/VLOOKUP($A493,'Old-SVXY-OHLC'!$A$3:$E$5000,5,0)-1))</f>
        <v>14.457663295921787</v>
      </c>
      <c r="C494" s="11">
        <f>VLOOKUP($A493,Master!$A$6:$J$4994,$I$1,0)*(1+0.5*(VLOOKUP($A494,'Old-SVXY-OHLC'!$A$3:$E$5000,C$1,0)/VLOOKUP($A493,'Old-SVXY-OHLC'!$A$3:$E$5000,5,0)-1))</f>
        <v>14.484966669721022</v>
      </c>
      <c r="D494" s="11">
        <f>VLOOKUP($A493,Master!$A$6:$J$4994,$I$1,0)*(1+0.5*(VLOOKUP($A494,'Old-SVXY-OHLC'!$A$3:$E$5000,D$1,0)/VLOOKUP($A493,'Old-SVXY-OHLC'!$A$3:$E$5000,5,0)-1))</f>
        <v>14.457663295921787</v>
      </c>
      <c r="E494" s="11">
        <f>VLOOKUP(A494,Master!A$6:J$4994,$I$1,0)</f>
        <v>14.467346045578196</v>
      </c>
    </row>
    <row r="495" spans="1:5" x14ac:dyDescent="0.25">
      <c r="A495" s="1">
        <v>38786</v>
      </c>
      <c r="B495" s="11">
        <f>VLOOKUP($A494,Master!$A$6:$J$4994,$I$1,0)*(1+0.5*(VLOOKUP($A495,'Old-SVXY-OHLC'!$A$3:$E$5000,B$1,0)/VLOOKUP($A494,'Old-SVXY-OHLC'!$A$3:$E$5000,5,0)-1))</f>
        <v>14.522290211379882</v>
      </c>
      <c r="C495" s="11">
        <f>VLOOKUP($A494,Master!$A$6:$J$4994,$I$1,0)*(1+0.5*(VLOOKUP($A495,'Old-SVXY-OHLC'!$A$3:$E$5000,C$1,0)/VLOOKUP($A494,'Old-SVXY-OHLC'!$A$3:$E$5000,5,0)-1))</f>
        <v>14.535552688661388</v>
      </c>
      <c r="D495" s="11">
        <f>VLOOKUP($A494,Master!$A$6:$J$4994,$I$1,0)*(1+0.5*(VLOOKUP($A495,'Old-SVXY-OHLC'!$A$3:$E$5000,D$1,0)/VLOOKUP($A494,'Old-SVXY-OHLC'!$A$3:$E$5000,5,0)-1))</f>
        <v>14.484397929728319</v>
      </c>
      <c r="E495" s="11">
        <f>VLOOKUP(A495,Master!A$6:J$4994,$I$1,0)</f>
        <v>14.533279473519634</v>
      </c>
    </row>
    <row r="496" spans="1:5" x14ac:dyDescent="0.25">
      <c r="A496" s="1">
        <v>38789</v>
      </c>
      <c r="B496" s="11">
        <f>VLOOKUP($A495,Master!$A$6:$J$4994,$I$1,0)*(1+0.5*(VLOOKUP($A496,'Old-SVXY-OHLC'!$A$3:$E$5000,B$1,0)/VLOOKUP($A495,'Old-SVXY-OHLC'!$A$3:$E$5000,5,0)-1))</f>
        <v>14.572818536415001</v>
      </c>
      <c r="C496" s="11">
        <f>VLOOKUP($A495,Master!$A$6:$J$4994,$I$1,0)*(1+0.5*(VLOOKUP($A496,'Old-SVXY-OHLC'!$A$3:$E$5000,C$1,0)/VLOOKUP($A495,'Old-SVXY-OHLC'!$A$3:$E$5000,5,0)-1))</f>
        <v>14.650220065362079</v>
      </c>
      <c r="D496" s="11">
        <f>VLOOKUP($A495,Master!$A$6:$J$4994,$I$1,0)*(1+0.5*(VLOOKUP($A496,'Old-SVXY-OHLC'!$A$3:$E$5000,D$1,0)/VLOOKUP($A495,'Old-SVXY-OHLC'!$A$3:$E$5000,5,0)-1))</f>
        <v>14.548376091344181</v>
      </c>
      <c r="E496" s="11">
        <f>VLOOKUP(A496,Master!A$6:J$4994,$I$1,0)</f>
        <v>14.603789626562239</v>
      </c>
    </row>
    <row r="497" spans="1:5" x14ac:dyDescent="0.25">
      <c r="A497" s="1">
        <v>38790</v>
      </c>
      <c r="B497" s="11">
        <f>VLOOKUP($A496,Master!$A$6:$J$4994,$I$1,0)*(1+0.5*(VLOOKUP($A497,'Old-SVXY-OHLC'!$A$3:$E$5000,B$1,0)/VLOOKUP($A496,'Old-SVXY-OHLC'!$A$3:$E$5000,5,0)-1))</f>
        <v>14.624157680090415</v>
      </c>
      <c r="C497" s="11">
        <f>VLOOKUP($A496,Master!$A$6:$J$4994,$I$1,0)*(1+0.5*(VLOOKUP($A497,'Old-SVXY-OHLC'!$A$3:$E$5000,C$1,0)/VLOOKUP($A496,'Old-SVXY-OHLC'!$A$3:$E$5000,5,0)-1))</f>
        <v>14.728907144585497</v>
      </c>
      <c r="D497" s="11">
        <f>VLOOKUP($A496,Master!$A$6:$J$4994,$I$1,0)*(1+0.5*(VLOOKUP($A497,'Old-SVXY-OHLC'!$A$3:$E$5000,D$1,0)/VLOOKUP($A496,'Old-SVXY-OHLC'!$A$3:$E$5000,5,0)-1))</f>
        <v>14.622703081663314</v>
      </c>
      <c r="E497" s="11">
        <f>VLOOKUP(A497,Master!A$6:J$4994,$I$1,0)</f>
        <v>14.705245956920733</v>
      </c>
    </row>
    <row r="498" spans="1:5" x14ac:dyDescent="0.25">
      <c r="A498" s="1">
        <v>38791</v>
      </c>
      <c r="B498" s="11">
        <f>VLOOKUP($A497,Master!$A$6:$J$4994,$I$1,0)*(1+0.5*(VLOOKUP($A498,'Old-SVXY-OHLC'!$A$3:$E$5000,B$1,0)/VLOOKUP($A497,'Old-SVXY-OHLC'!$A$3:$E$5000,5,0)-1))</f>
        <v>14.693159570610025</v>
      </c>
      <c r="C498" s="11">
        <f>VLOOKUP($A497,Master!$A$6:$J$4994,$I$1,0)*(1+0.5*(VLOOKUP($A498,'Old-SVXY-OHLC'!$A$3:$E$5000,C$1,0)/VLOOKUP($A497,'Old-SVXY-OHLC'!$A$3:$E$5000,5,0)-1))</f>
        <v>14.741997690981957</v>
      </c>
      <c r="D498" s="11">
        <f>VLOOKUP($A497,Master!$A$6:$J$4994,$I$1,0)*(1+0.5*(VLOOKUP($A498,'Old-SVXY-OHLC'!$A$3:$E$5000,D$1,0)/VLOOKUP($A497,'Old-SVXY-OHLC'!$A$3:$E$5000,5,0)-1))</f>
        <v>14.679100069067879</v>
      </c>
      <c r="E498" s="11">
        <f>VLOOKUP(A498,Master!A$6:J$4994,$I$1,0)</f>
        <v>14.70856343790212</v>
      </c>
    </row>
    <row r="499" spans="1:5" x14ac:dyDescent="0.25">
      <c r="A499" s="1">
        <v>38792</v>
      </c>
      <c r="B499" s="11">
        <f>VLOOKUP($A498,Master!$A$6:$J$4994,$I$1,0)*(1+0.5*(VLOOKUP($A499,'Old-SVXY-OHLC'!$A$3:$E$5000,B$1,0)/VLOOKUP($A498,'Old-SVXY-OHLC'!$A$3:$E$5000,5,0)-1))</f>
        <v>14.721348072492122</v>
      </c>
      <c r="C499" s="11">
        <f>VLOOKUP($A498,Master!$A$6:$J$4994,$I$1,0)*(1+0.5*(VLOOKUP($A499,'Old-SVXY-OHLC'!$A$3:$E$5000,C$1,0)/VLOOKUP($A498,'Old-SVXY-OHLC'!$A$3:$E$5000,5,0)-1))</f>
        <v>14.814776920323125</v>
      </c>
      <c r="D499" s="11">
        <f>VLOOKUP($A498,Master!$A$6:$J$4994,$I$1,0)*(1+0.5*(VLOOKUP($A499,'Old-SVXY-OHLC'!$A$3:$E$5000,D$1,0)/VLOOKUP($A498,'Old-SVXY-OHLC'!$A$3:$E$5000,5,0)-1))</f>
        <v>14.711514099270632</v>
      </c>
      <c r="E499" s="11">
        <f>VLOOKUP(A499,Master!A$6:J$4994,$I$1,0)</f>
        <v>14.814391409546646</v>
      </c>
    </row>
    <row r="500" spans="1:5" x14ac:dyDescent="0.25">
      <c r="A500" s="1">
        <v>38793</v>
      </c>
      <c r="B500" s="11">
        <f>VLOOKUP($A499,Master!$A$6:$J$4994,$I$1,0)*(1+0.5*(VLOOKUP($A500,'Old-SVXY-OHLC'!$A$3:$E$5000,B$1,0)/VLOOKUP($A499,'Old-SVXY-OHLC'!$A$3:$E$5000,5,0)-1))</f>
        <v>14.784341574093002</v>
      </c>
      <c r="C500" s="11">
        <f>VLOOKUP($A499,Master!$A$6:$J$4994,$I$1,0)*(1+0.5*(VLOOKUP($A500,'Old-SVXY-OHLC'!$A$3:$E$5000,C$1,0)/VLOOKUP($A499,'Old-SVXY-OHLC'!$A$3:$E$5000,5,0)-1))</f>
        <v>14.836928066667555</v>
      </c>
      <c r="D500" s="11">
        <f>VLOOKUP($A499,Master!$A$6:$J$4994,$I$1,0)*(1+0.5*(VLOOKUP($A500,'Old-SVXY-OHLC'!$A$3:$E$5000,D$1,0)/VLOOKUP($A499,'Old-SVXY-OHLC'!$A$3:$E$5000,5,0)-1))</f>
        <v>14.752038360714995</v>
      </c>
      <c r="E500" s="11">
        <f>VLOOKUP(A500,Master!A$6:J$4994,$I$1,0)</f>
        <v>14.787713353718257</v>
      </c>
    </row>
    <row r="501" spans="1:5" x14ac:dyDescent="0.25">
      <c r="A501" s="1">
        <v>38796</v>
      </c>
      <c r="B501" s="11">
        <f>VLOOKUP($A500,Master!$A$6:$J$4994,$I$1,0)*(1+0.5*(VLOOKUP($A501,'Old-SVXY-OHLC'!$A$3:$E$5000,B$1,0)/VLOOKUP($A500,'Old-SVXY-OHLC'!$A$3:$E$5000,5,0)-1))</f>
        <v>14.74697602745978</v>
      </c>
      <c r="C501" s="11">
        <f>VLOOKUP($A500,Master!$A$6:$J$4994,$I$1,0)*(1+0.5*(VLOOKUP($A501,'Old-SVXY-OHLC'!$A$3:$E$5000,C$1,0)/VLOOKUP($A500,'Old-SVXY-OHLC'!$A$3:$E$5000,5,0)-1))</f>
        <v>14.814043448804357</v>
      </c>
      <c r="D501" s="11">
        <f>VLOOKUP($A500,Master!$A$6:$J$4994,$I$1,0)*(1+0.5*(VLOOKUP($A501,'Old-SVXY-OHLC'!$A$3:$E$5000,D$1,0)/VLOOKUP($A500,'Old-SVXY-OHLC'!$A$3:$E$5000,5,0)-1))</f>
        <v>14.711703545923866</v>
      </c>
      <c r="E501" s="11">
        <f>VLOOKUP(A501,Master!A$6:J$4994,$I$1,0)</f>
        <v>14.745327323925737</v>
      </c>
    </row>
    <row r="502" spans="1:5" x14ac:dyDescent="0.25">
      <c r="A502" s="1">
        <v>38797</v>
      </c>
      <c r="B502" s="11">
        <f>VLOOKUP($A501,Master!$A$6:$J$4994,$I$1,0)*(1+0.5*(VLOOKUP($A502,'Old-SVXY-OHLC'!$A$3:$E$5000,B$1,0)/VLOOKUP($A501,'Old-SVXY-OHLC'!$A$3:$E$5000,5,0)-1))</f>
        <v>14.719310392534791</v>
      </c>
      <c r="C502" s="11">
        <f>VLOOKUP($A501,Master!$A$6:$J$4994,$I$1,0)*(1+0.5*(VLOOKUP($A502,'Old-SVXY-OHLC'!$A$3:$E$5000,C$1,0)/VLOOKUP($A501,'Old-SVXY-OHLC'!$A$3:$E$5000,5,0)-1))</f>
        <v>14.786316450357994</v>
      </c>
      <c r="D502" s="11">
        <f>VLOOKUP($A501,Master!$A$6:$J$4994,$I$1,0)*(1+0.5*(VLOOKUP($A502,'Old-SVXY-OHLC'!$A$3:$E$5000,D$1,0)/VLOOKUP($A501,'Old-SVXY-OHLC'!$A$3:$E$5000,5,0)-1))</f>
        <v>14.709783491773917</v>
      </c>
      <c r="E502" s="11">
        <f>VLOOKUP(A502,Master!A$6:J$4994,$I$1,0)</f>
        <v>14.710336916865066</v>
      </c>
    </row>
    <row r="503" spans="1:5" x14ac:dyDescent="0.25">
      <c r="A503" s="1">
        <v>38798</v>
      </c>
      <c r="B503" s="11">
        <f>VLOOKUP($A502,Master!$A$6:$J$4994,$I$1,0)*(1+0.5*(VLOOKUP($A503,'Old-SVXY-OHLC'!$A$3:$E$5000,B$1,0)/VLOOKUP($A502,'Old-SVXY-OHLC'!$A$3:$E$5000,5,0)-1))</f>
        <v>14.768618577314776</v>
      </c>
      <c r="C503" s="11">
        <f>VLOOKUP($A502,Master!$A$6:$J$4994,$I$1,0)*(1+0.5*(VLOOKUP($A503,'Old-SVXY-OHLC'!$A$3:$E$5000,C$1,0)/VLOOKUP($A502,'Old-SVXY-OHLC'!$A$3:$E$5000,5,0)-1))</f>
        <v>14.861869421818566</v>
      </c>
      <c r="D503" s="11">
        <f>VLOOKUP($A502,Master!$A$6:$J$4994,$I$1,0)*(1+0.5*(VLOOKUP($A503,'Old-SVXY-OHLC'!$A$3:$E$5000,D$1,0)/VLOOKUP($A502,'Old-SVXY-OHLC'!$A$3:$E$5000,5,0)-1))</f>
        <v>14.751133985287733</v>
      </c>
      <c r="E503" s="11">
        <f>VLOOKUP(A503,Master!A$6:J$4994,$I$1,0)</f>
        <v>14.820686993353403</v>
      </c>
    </row>
    <row r="504" spans="1:5" x14ac:dyDescent="0.25">
      <c r="A504" s="1">
        <v>38799</v>
      </c>
      <c r="B504" s="11">
        <f>VLOOKUP($A503,Master!$A$6:$J$4994,$I$1,0)*(1+0.5*(VLOOKUP($A504,'Old-SVXY-OHLC'!$A$3:$E$5000,B$1,0)/VLOOKUP($A503,'Old-SVXY-OHLC'!$A$3:$E$5000,5,0)-1))</f>
        <v>14.808794633003853</v>
      </c>
      <c r="C504" s="11">
        <f>VLOOKUP($A503,Master!$A$6:$J$4994,$I$1,0)*(1+0.5*(VLOOKUP($A504,'Old-SVXY-OHLC'!$A$3:$E$5000,C$1,0)/VLOOKUP($A503,'Old-SVXY-OHLC'!$A$3:$E$5000,5,0)-1))</f>
        <v>14.810046864746088</v>
      </c>
      <c r="D504" s="11">
        <f>VLOOKUP($A503,Master!$A$6:$J$4994,$I$1,0)*(1+0.5*(VLOOKUP($A504,'Old-SVXY-OHLC'!$A$3:$E$5000,D$1,0)/VLOOKUP($A503,'Old-SVXY-OHLC'!$A$3:$E$5000,5,0)-1))</f>
        <v>14.80691724569092</v>
      </c>
      <c r="E504" s="11">
        <f>VLOOKUP(A504,Master!A$6:J$4994,$I$1,0)</f>
        <v>14.809661199504468</v>
      </c>
    </row>
    <row r="505" spans="1:5" x14ac:dyDescent="0.25">
      <c r="A505" s="1">
        <v>38800</v>
      </c>
      <c r="B505" s="11">
        <f>VLOOKUP($A504,Master!$A$6:$J$4994,$I$1,0)*(1+0.5*(VLOOKUP($A505,'Old-SVXY-OHLC'!$A$3:$E$5000,B$1,0)/VLOOKUP($A504,'Old-SVXY-OHLC'!$A$3:$E$5000,5,0)-1))</f>
        <v>14.787544680893422</v>
      </c>
      <c r="C505" s="11">
        <f>VLOOKUP($A504,Master!$A$6:$J$4994,$I$1,0)*(1+0.5*(VLOOKUP($A505,'Old-SVXY-OHLC'!$A$3:$E$5000,C$1,0)/VLOOKUP($A504,'Old-SVXY-OHLC'!$A$3:$E$5000,5,0)-1))</f>
        <v>14.873519724823455</v>
      </c>
      <c r="D505" s="11">
        <f>VLOOKUP($A504,Master!$A$6:$J$4994,$I$1,0)*(1+0.5*(VLOOKUP($A505,'Old-SVXY-OHLC'!$A$3:$E$5000,D$1,0)/VLOOKUP($A504,'Old-SVXY-OHLC'!$A$3:$E$5000,5,0)-1))</f>
        <v>14.781936987970598</v>
      </c>
      <c r="E505" s="11">
        <f>VLOOKUP(A505,Master!A$6:J$4994,$I$1,0)</f>
        <v>14.857557705502504</v>
      </c>
    </row>
    <row r="506" spans="1:5" x14ac:dyDescent="0.25">
      <c r="A506" s="1">
        <v>38803</v>
      </c>
      <c r="B506" s="11">
        <f>VLOOKUP($A505,Master!$A$6:$J$4994,$I$1,0)*(1+0.5*(VLOOKUP($A506,'Old-SVXY-OHLC'!$A$3:$E$5000,B$1,0)/VLOOKUP($A505,'Old-SVXY-OHLC'!$A$3:$E$5000,5,0)-1))</f>
        <v>14.825247474936841</v>
      </c>
      <c r="C506" s="11">
        <f>VLOOKUP($A505,Master!$A$6:$J$4994,$I$1,0)*(1+0.5*(VLOOKUP($A506,'Old-SVXY-OHLC'!$A$3:$E$5000,C$1,0)/VLOOKUP($A505,'Old-SVXY-OHLC'!$A$3:$E$5000,5,0)-1))</f>
        <v>14.898965103979529</v>
      </c>
      <c r="D506" s="11">
        <f>VLOOKUP($A505,Master!$A$6:$J$4994,$I$1,0)*(1+0.5*(VLOOKUP($A506,'Old-SVXY-OHLC'!$A$3:$E$5000,D$1,0)/VLOOKUP($A505,'Old-SVXY-OHLC'!$A$3:$E$5000,5,0)-1))</f>
        <v>14.825247474936841</v>
      </c>
      <c r="E506" s="11">
        <f>VLOOKUP(A506,Master!A$6:J$4994,$I$1,0)</f>
        <v>14.8501247707604</v>
      </c>
    </row>
    <row r="507" spans="1:5" x14ac:dyDescent="0.25">
      <c r="A507" s="1">
        <v>38804</v>
      </c>
      <c r="B507" s="11">
        <f>VLOOKUP($A506,Master!$A$6:$J$4994,$I$1,0)*(1+0.5*(VLOOKUP($A507,'Old-SVXY-OHLC'!$A$3:$E$5000,B$1,0)/VLOOKUP($A506,'Old-SVXY-OHLC'!$A$3:$E$5000,5,0)-1))</f>
        <v>14.990114296814323</v>
      </c>
      <c r="C507" s="11">
        <f>VLOOKUP($A506,Master!$A$6:$J$4994,$I$1,0)*(1+0.5*(VLOOKUP($A507,'Old-SVXY-OHLC'!$A$3:$E$5000,C$1,0)/VLOOKUP($A506,'Old-SVXY-OHLC'!$A$3:$E$5000,5,0)-1))</f>
        <v>14.992613540703559</v>
      </c>
      <c r="D507" s="11">
        <f>VLOOKUP($A506,Master!$A$6:$J$4994,$I$1,0)*(1+0.5*(VLOOKUP($A507,'Old-SVXY-OHLC'!$A$3:$E$5000,D$1,0)/VLOOKUP($A506,'Old-SVXY-OHLC'!$A$3:$E$5000,5,0)-1))</f>
        <v>14.857936356471386</v>
      </c>
      <c r="E507" s="11">
        <f>VLOOKUP(A507,Master!A$6:J$4994,$I$1,0)</f>
        <v>14.861299140069605</v>
      </c>
    </row>
    <row r="508" spans="1:5" x14ac:dyDescent="0.25">
      <c r="A508" s="1">
        <v>38805</v>
      </c>
      <c r="B508" s="11">
        <f>VLOOKUP($A507,Master!$A$6:$J$4994,$I$1,0)*(1+0.5*(VLOOKUP($A508,'Old-SVXY-OHLC'!$A$3:$E$5000,B$1,0)/VLOOKUP($A507,'Old-SVXY-OHLC'!$A$3:$E$5000,5,0)-1))</f>
        <v>14.955939053062915</v>
      </c>
      <c r="C508" s="11">
        <f>VLOOKUP($A507,Master!$A$6:$J$4994,$I$1,0)*(1+0.5*(VLOOKUP($A508,'Old-SVXY-OHLC'!$A$3:$E$5000,C$1,0)/VLOOKUP($A507,'Old-SVXY-OHLC'!$A$3:$E$5000,5,0)-1))</f>
        <v>15.041521167517519</v>
      </c>
      <c r="D508" s="11">
        <f>VLOOKUP($A507,Master!$A$6:$J$4994,$I$1,0)*(1+0.5*(VLOOKUP($A508,'Old-SVXY-OHLC'!$A$3:$E$5000,D$1,0)/VLOOKUP($A507,'Old-SVXY-OHLC'!$A$3:$E$5000,5,0)-1))</f>
        <v>14.955939053062915</v>
      </c>
      <c r="E508" s="11">
        <f>VLOOKUP(A508,Master!A$6:J$4994,$I$1,0)</f>
        <v>15.014268856789066</v>
      </c>
    </row>
    <row r="509" spans="1:5" x14ac:dyDescent="0.25">
      <c r="A509" s="1">
        <v>38806</v>
      </c>
      <c r="B509" s="11">
        <f>VLOOKUP($A508,Master!$A$6:$J$4994,$I$1,0)*(1+0.5*(VLOOKUP($A509,'Old-SVXY-OHLC'!$A$3:$E$5000,B$1,0)/VLOOKUP($A508,'Old-SVXY-OHLC'!$A$3:$E$5000,5,0)-1))</f>
        <v>15.10386935327401</v>
      </c>
      <c r="C509" s="11">
        <f>VLOOKUP($A508,Master!$A$6:$J$4994,$I$1,0)*(1+0.5*(VLOOKUP($A509,'Old-SVXY-OHLC'!$A$3:$E$5000,C$1,0)/VLOOKUP($A508,'Old-SVXY-OHLC'!$A$3:$E$5000,5,0)-1))</f>
        <v>15.137910893550901</v>
      </c>
      <c r="D509" s="11">
        <f>VLOOKUP($A508,Master!$A$6:$J$4994,$I$1,0)*(1+0.5*(VLOOKUP($A509,'Old-SVXY-OHLC'!$A$3:$E$5000,D$1,0)/VLOOKUP($A508,'Old-SVXY-OHLC'!$A$3:$E$5000,5,0)-1))</f>
        <v>15.015875051279124</v>
      </c>
      <c r="E509" s="11">
        <f>VLOOKUP(A509,Master!A$6:J$4994,$I$1,0)</f>
        <v>15.054341872972445</v>
      </c>
    </row>
    <row r="510" spans="1:5" x14ac:dyDescent="0.25">
      <c r="A510" s="1">
        <v>38807</v>
      </c>
      <c r="B510" s="11">
        <f>VLOOKUP($A509,Master!$A$6:$J$4994,$I$1,0)*(1+0.5*(VLOOKUP($A510,'Old-SVXY-OHLC'!$A$3:$E$5000,B$1,0)/VLOOKUP($A509,'Old-SVXY-OHLC'!$A$3:$E$5000,5,0)-1))</f>
        <v>15.020134484856108</v>
      </c>
      <c r="C510" s="11">
        <f>VLOOKUP($A509,Master!$A$6:$J$4994,$I$1,0)*(1+0.5*(VLOOKUP($A510,'Old-SVXY-OHLC'!$A$3:$E$5000,C$1,0)/VLOOKUP($A509,'Old-SVXY-OHLC'!$A$3:$E$5000,5,0)-1))</f>
        <v>15.020134484856108</v>
      </c>
      <c r="D510" s="11">
        <f>VLOOKUP($A509,Master!$A$6:$J$4994,$I$1,0)*(1+0.5*(VLOOKUP($A510,'Old-SVXY-OHLC'!$A$3:$E$5000,D$1,0)/VLOOKUP($A509,'Old-SVXY-OHLC'!$A$3:$E$5000,5,0)-1))</f>
        <v>14.993373110154911</v>
      </c>
      <c r="E510" s="11">
        <f>VLOOKUP(A510,Master!A$6:J$4994,$I$1,0)</f>
        <v>14.993928221539402</v>
      </c>
    </row>
    <row r="511" spans="1:5" x14ac:dyDescent="0.25">
      <c r="A511" s="1">
        <v>38810</v>
      </c>
      <c r="B511" s="11">
        <f>VLOOKUP($A510,Master!$A$6:$J$4994,$I$1,0)*(1+0.5*(VLOOKUP($A511,'Old-SVXY-OHLC'!$A$3:$E$5000,B$1,0)/VLOOKUP($A510,'Old-SVXY-OHLC'!$A$3:$E$5000,5,0)-1))</f>
        <v>15.04988568585658</v>
      </c>
      <c r="C511" s="11">
        <f>VLOOKUP($A510,Master!$A$6:$J$4994,$I$1,0)*(1+0.5*(VLOOKUP($A511,'Old-SVXY-OHLC'!$A$3:$E$5000,C$1,0)/VLOOKUP($A510,'Old-SVXY-OHLC'!$A$3:$E$5000,5,0)-1))</f>
        <v>15.123328863645105</v>
      </c>
      <c r="D511" s="11">
        <f>VLOOKUP($A510,Master!$A$6:$J$4994,$I$1,0)*(1+0.5*(VLOOKUP($A511,'Old-SVXY-OHLC'!$A$3:$E$5000,D$1,0)/VLOOKUP($A510,'Old-SVXY-OHLC'!$A$3:$E$5000,5,0)-1))</f>
        <v>15.014312811608756</v>
      </c>
      <c r="E511" s="11">
        <f>VLOOKUP(A511,Master!A$6:J$4994,$I$1,0)</f>
        <v>15.01596495435386</v>
      </c>
    </row>
    <row r="512" spans="1:5" x14ac:dyDescent="0.25">
      <c r="A512" s="1">
        <v>38811</v>
      </c>
      <c r="B512" s="11">
        <f>VLOOKUP($A511,Master!$A$6:$J$4994,$I$1,0)*(1+0.5*(VLOOKUP($A512,'Old-SVXY-OHLC'!$A$3:$E$5000,B$1,0)/VLOOKUP($A511,'Old-SVXY-OHLC'!$A$3:$E$5000,5,0)-1))</f>
        <v>15.055775292936746</v>
      </c>
      <c r="C512" s="11">
        <f>VLOOKUP($A511,Master!$A$6:$J$4994,$I$1,0)*(1+0.5*(VLOOKUP($A512,'Old-SVXY-OHLC'!$A$3:$E$5000,C$1,0)/VLOOKUP($A511,'Old-SVXY-OHLC'!$A$3:$E$5000,5,0)-1))</f>
        <v>15.077114025752062</v>
      </c>
      <c r="D512" s="11">
        <f>VLOOKUP($A511,Master!$A$6:$J$4994,$I$1,0)*(1+0.5*(VLOOKUP($A512,'Old-SVXY-OHLC'!$A$3:$E$5000,D$1,0)/VLOOKUP($A511,'Old-SVXY-OHLC'!$A$3:$E$5000,5,0)-1))</f>
        <v>15.044309779655626</v>
      </c>
      <c r="E512" s="11">
        <f>VLOOKUP(A512,Master!A$6:J$4994,$I$1,0)</f>
        <v>15.055701852650174</v>
      </c>
    </row>
    <row r="513" spans="1:5" x14ac:dyDescent="0.25">
      <c r="A513" s="1">
        <v>38812</v>
      </c>
      <c r="B513" s="11">
        <f>VLOOKUP($A512,Master!$A$6:$J$4994,$I$1,0)*(1+0.5*(VLOOKUP($A513,'Old-SVXY-OHLC'!$A$3:$E$5000,B$1,0)/VLOOKUP($A512,'Old-SVXY-OHLC'!$A$3:$E$5000,5,0)-1))</f>
        <v>15.11619332231952</v>
      </c>
      <c r="C513" s="11">
        <f>VLOOKUP($A512,Master!$A$6:$J$4994,$I$1,0)*(1+0.5*(VLOOKUP($A513,'Old-SVXY-OHLC'!$A$3:$E$5000,C$1,0)/VLOOKUP($A512,'Old-SVXY-OHLC'!$A$3:$E$5000,5,0)-1))</f>
        <v>15.153320931550031</v>
      </c>
      <c r="D513" s="11">
        <f>VLOOKUP($A512,Master!$A$6:$J$4994,$I$1,0)*(1+0.5*(VLOOKUP($A513,'Old-SVXY-OHLC'!$A$3:$E$5000,D$1,0)/VLOOKUP($A512,'Old-SVXY-OHLC'!$A$3:$E$5000,5,0)-1))</f>
        <v>15.075226070908364</v>
      </c>
      <c r="E513" s="11">
        <f>VLOOKUP(A513,Master!A$6:J$4994,$I$1,0)</f>
        <v>15.135323437015387</v>
      </c>
    </row>
    <row r="514" spans="1:5" x14ac:dyDescent="0.25">
      <c r="A514" s="1">
        <v>38813</v>
      </c>
      <c r="B514" s="11">
        <f>VLOOKUP($A513,Master!$A$6:$J$4994,$I$1,0)*(1+0.5*(VLOOKUP($A514,'Old-SVXY-OHLC'!$A$3:$E$5000,B$1,0)/VLOOKUP($A513,'Old-SVXY-OHLC'!$A$3:$E$5000,5,0)-1))</f>
        <v>15.135323437015387</v>
      </c>
      <c r="C514" s="11">
        <f>VLOOKUP($A513,Master!$A$6:$J$4994,$I$1,0)*(1+0.5*(VLOOKUP($A514,'Old-SVXY-OHLC'!$A$3:$E$5000,C$1,0)/VLOOKUP($A513,'Old-SVXY-OHLC'!$A$3:$E$5000,5,0)-1))</f>
        <v>15.203099837205203</v>
      </c>
      <c r="D514" s="11">
        <f>VLOOKUP($A513,Master!$A$6:$J$4994,$I$1,0)*(1+0.5*(VLOOKUP($A514,'Old-SVXY-OHLC'!$A$3:$E$5000,D$1,0)/VLOOKUP($A513,'Old-SVXY-OHLC'!$A$3:$E$5000,5,0)-1))</f>
        <v>15.135323437015387</v>
      </c>
      <c r="E514" s="11">
        <f>VLOOKUP(A514,Master!A$6:J$4994,$I$1,0)</f>
        <v>15.19394874043061</v>
      </c>
    </row>
    <row r="515" spans="1:5" x14ac:dyDescent="0.25">
      <c r="A515" s="1">
        <v>38814</v>
      </c>
      <c r="B515" s="11">
        <f>VLOOKUP($A514,Master!$A$6:$J$4994,$I$1,0)*(1+0.5*(VLOOKUP($A515,'Old-SVXY-OHLC'!$A$3:$E$5000,B$1,0)/VLOOKUP($A514,'Old-SVXY-OHLC'!$A$3:$E$5000,5,0)-1))</f>
        <v>15.22538474178776</v>
      </c>
      <c r="C515" s="11">
        <f>VLOOKUP($A514,Master!$A$6:$J$4994,$I$1,0)*(1+0.5*(VLOOKUP($A515,'Old-SVXY-OHLC'!$A$3:$E$5000,C$1,0)/VLOOKUP($A514,'Old-SVXY-OHLC'!$A$3:$E$5000,5,0)-1))</f>
        <v>15.22538474178776</v>
      </c>
      <c r="D515" s="11">
        <f>VLOOKUP($A514,Master!$A$6:$J$4994,$I$1,0)*(1+0.5*(VLOOKUP($A515,'Old-SVXY-OHLC'!$A$3:$E$5000,D$1,0)/VLOOKUP($A514,'Old-SVXY-OHLC'!$A$3:$E$5000,5,0)-1))</f>
        <v>15.028911284526107</v>
      </c>
      <c r="E515" s="11">
        <f>VLOOKUP(A515,Master!A$6:J$4994,$I$1,0)</f>
        <v>15.057007311799081</v>
      </c>
    </row>
    <row r="516" spans="1:5" x14ac:dyDescent="0.25">
      <c r="A516" s="1">
        <v>38817</v>
      </c>
      <c r="B516" s="11">
        <f>VLOOKUP($A515,Master!$A$6:$J$4994,$I$1,0)*(1+0.5*(VLOOKUP($A516,'Old-SVXY-OHLC'!$A$3:$E$5000,B$1,0)/VLOOKUP($A515,'Old-SVXY-OHLC'!$A$3:$E$5000,5,0)-1))</f>
        <v>15.086582401668082</v>
      </c>
      <c r="C516" s="11">
        <f>VLOOKUP($A515,Master!$A$6:$J$4994,$I$1,0)*(1+0.5*(VLOOKUP($A516,'Old-SVXY-OHLC'!$A$3:$E$5000,C$1,0)/VLOOKUP($A515,'Old-SVXY-OHLC'!$A$3:$E$5000,5,0)-1))</f>
        <v>15.094850663067762</v>
      </c>
      <c r="D516" s="11">
        <f>VLOOKUP($A515,Master!$A$6:$J$4994,$I$1,0)*(1+0.5*(VLOOKUP($A516,'Old-SVXY-OHLC'!$A$3:$E$5000,D$1,0)/VLOOKUP($A515,'Old-SVXY-OHLC'!$A$3:$E$5000,5,0)-1))</f>
        <v>14.961923312308732</v>
      </c>
      <c r="E516" s="11">
        <f>VLOOKUP(A516,Master!A$6:J$4994,$I$1,0)</f>
        <v>14.978880139943657</v>
      </c>
    </row>
    <row r="517" spans="1:5" x14ac:dyDescent="0.25">
      <c r="A517" s="1">
        <v>38818</v>
      </c>
      <c r="B517" s="11">
        <f>VLOOKUP($A516,Master!$A$6:$J$4994,$I$1,0)*(1+0.5*(VLOOKUP($A517,'Old-SVXY-OHLC'!$A$3:$E$5000,B$1,0)/VLOOKUP($A516,'Old-SVXY-OHLC'!$A$3:$E$5000,5,0)-1))</f>
        <v>15.009516084394201</v>
      </c>
      <c r="C517" s="11">
        <f>VLOOKUP($A516,Master!$A$6:$J$4994,$I$1,0)*(1+0.5*(VLOOKUP($A517,'Old-SVXY-OHLC'!$A$3:$E$5000,C$1,0)/VLOOKUP($A516,'Old-SVXY-OHLC'!$A$3:$E$5000,5,0)-1))</f>
        <v>15.022645208657405</v>
      </c>
      <c r="D517" s="11">
        <f>VLOOKUP($A516,Master!$A$6:$J$4994,$I$1,0)*(1+0.5*(VLOOKUP($A517,'Old-SVXY-OHLC'!$A$3:$E$5000,D$1,0)/VLOOKUP($A516,'Old-SVXY-OHLC'!$A$3:$E$5000,5,0)-1))</f>
        <v>14.81507424949481</v>
      </c>
      <c r="E517" s="11">
        <f>VLOOKUP(A517,Master!A$6:J$4994,$I$1,0)</f>
        <v>14.864392015553083</v>
      </c>
    </row>
    <row r="518" spans="1:5" x14ac:dyDescent="0.25">
      <c r="A518" s="1">
        <v>38819</v>
      </c>
      <c r="B518" s="11">
        <f>VLOOKUP($A517,Master!$A$6:$J$4994,$I$1,0)*(1+0.5*(VLOOKUP($A518,'Old-SVXY-OHLC'!$A$3:$E$5000,B$1,0)/VLOOKUP($A517,'Old-SVXY-OHLC'!$A$3:$E$5000,5,0)-1))</f>
        <v>14.863170830204986</v>
      </c>
      <c r="C518" s="11">
        <f>VLOOKUP($A517,Master!$A$6:$J$4994,$I$1,0)*(1+0.5*(VLOOKUP($A518,'Old-SVXY-OHLC'!$A$3:$E$5000,C$1,0)/VLOOKUP($A517,'Old-SVXY-OHLC'!$A$3:$E$5000,5,0)-1))</f>
        <v>14.895220892929173</v>
      </c>
      <c r="D518" s="11">
        <f>VLOOKUP($A517,Master!$A$6:$J$4994,$I$1,0)*(1+0.5*(VLOOKUP($A518,'Old-SVXY-OHLC'!$A$3:$E$5000,D$1,0)/VLOOKUP($A517,'Old-SVXY-OHLC'!$A$3:$E$5000,5,0)-1))</f>
        <v>14.797545433604167</v>
      </c>
      <c r="E518" s="11">
        <f>VLOOKUP(A518,Master!A$6:J$4994,$I$1,0)</f>
        <v>14.811200995854024</v>
      </c>
    </row>
    <row r="519" spans="1:5" x14ac:dyDescent="0.25">
      <c r="A519" s="1">
        <v>38820</v>
      </c>
      <c r="B519" s="11">
        <f>VLOOKUP($A518,Master!$A$6:$J$4994,$I$1,0)*(1+0.5*(VLOOKUP($A519,'Old-SVXY-OHLC'!$A$3:$E$5000,B$1,0)/VLOOKUP($A518,'Old-SVXY-OHLC'!$A$3:$E$5000,5,0)-1))</f>
        <v>14.799138420070635</v>
      </c>
      <c r="C519" s="11">
        <f>VLOOKUP($A518,Master!$A$6:$J$4994,$I$1,0)*(1+0.5*(VLOOKUP($A519,'Old-SVXY-OHLC'!$A$3:$E$5000,C$1,0)/VLOOKUP($A518,'Old-SVXY-OHLC'!$A$3:$E$5000,5,0)-1))</f>
        <v>14.832913823870445</v>
      </c>
      <c r="D519" s="11">
        <f>VLOOKUP($A518,Master!$A$6:$J$4994,$I$1,0)*(1+0.5*(VLOOKUP($A519,'Old-SVXY-OHLC'!$A$3:$E$5000,D$1,0)/VLOOKUP($A518,'Old-SVXY-OHLC'!$A$3:$E$5000,5,0)-1))</f>
        <v>14.793408433114836</v>
      </c>
      <c r="E519" s="11">
        <f>VLOOKUP(A519,Master!A$6:J$4994,$I$1,0)</f>
        <v>14.830718712657317</v>
      </c>
    </row>
    <row r="520" spans="1:5" x14ac:dyDescent="0.25">
      <c r="A520" s="1">
        <v>38824</v>
      </c>
      <c r="B520" s="11">
        <f>VLOOKUP($A519,Master!$A$6:$J$4994,$I$1,0)*(1+0.5*(VLOOKUP($A520,'Old-SVXY-OHLC'!$A$3:$E$5000,B$1,0)/VLOOKUP($A519,'Old-SVXY-OHLC'!$A$3:$E$5000,5,0)-1))</f>
        <v>14.792325411303407</v>
      </c>
      <c r="C520" s="11">
        <f>VLOOKUP($A519,Master!$A$6:$J$4994,$I$1,0)*(1+0.5*(VLOOKUP($A520,'Old-SVXY-OHLC'!$A$3:$E$5000,C$1,0)/VLOOKUP($A519,'Old-SVXY-OHLC'!$A$3:$E$5000,5,0)-1))</f>
        <v>14.861251581847759</v>
      </c>
      <c r="D520" s="11">
        <f>VLOOKUP($A519,Master!$A$6:$J$4994,$I$1,0)*(1+0.5*(VLOOKUP($A520,'Old-SVXY-OHLC'!$A$3:$E$5000,D$1,0)/VLOOKUP($A519,'Old-SVXY-OHLC'!$A$3:$E$5000,5,0)-1))</f>
        <v>14.786278851042585</v>
      </c>
      <c r="E520" s="11">
        <f>VLOOKUP(A520,Master!A$6:J$4994,$I$1,0)</f>
        <v>14.80620139327611</v>
      </c>
    </row>
    <row r="521" spans="1:5" x14ac:dyDescent="0.25">
      <c r="A521" s="1">
        <v>38825</v>
      </c>
      <c r="B521" s="11">
        <f>VLOOKUP($A520,Master!$A$6:$J$4994,$I$1,0)*(1+0.5*(VLOOKUP($A521,'Old-SVXY-OHLC'!$A$3:$E$5000,B$1,0)/VLOOKUP($A520,'Old-SVXY-OHLC'!$A$3:$E$5000,5,0)-1))</f>
        <v>14.855168841171107</v>
      </c>
      <c r="C521" s="11">
        <f>VLOOKUP($A520,Master!$A$6:$J$4994,$I$1,0)*(1+0.5*(VLOOKUP($A521,'Old-SVXY-OHLC'!$A$3:$E$5000,C$1,0)/VLOOKUP($A520,'Old-SVXY-OHLC'!$A$3:$E$5000,5,0)-1))</f>
        <v>15.078677118229457</v>
      </c>
      <c r="D521" s="11">
        <f>VLOOKUP($A520,Master!$A$6:$J$4994,$I$1,0)*(1+0.5*(VLOOKUP($A521,'Old-SVXY-OHLC'!$A$3:$E$5000,D$1,0)/VLOOKUP($A520,'Old-SVXY-OHLC'!$A$3:$E$5000,5,0)-1))</f>
        <v>14.806501801197474</v>
      </c>
      <c r="E521" s="11">
        <f>VLOOKUP(A521,Master!A$6:J$4994,$I$1,0)</f>
        <v>15.039832357840732</v>
      </c>
    </row>
    <row r="522" spans="1:5" x14ac:dyDescent="0.25">
      <c r="A522" s="1">
        <v>38826</v>
      </c>
      <c r="B522" s="11">
        <f>VLOOKUP($A521,Master!$A$6:$J$4994,$I$1,0)*(1+0.5*(VLOOKUP($A522,'Old-SVXY-OHLC'!$A$3:$E$5000,B$1,0)/VLOOKUP($A521,'Old-SVXY-OHLC'!$A$3:$E$5000,5,0)-1))</f>
        <v>15.021955797515066</v>
      </c>
      <c r="C522" s="11">
        <f>VLOOKUP($A521,Master!$A$6:$J$4994,$I$1,0)*(1+0.5*(VLOOKUP($A522,'Old-SVXY-OHLC'!$A$3:$E$5000,C$1,0)/VLOOKUP($A521,'Old-SVXY-OHLC'!$A$3:$E$5000,5,0)-1))</f>
        <v>15.069626290583772</v>
      </c>
      <c r="D522" s="11">
        <f>VLOOKUP($A521,Master!$A$6:$J$4994,$I$1,0)*(1+0.5*(VLOOKUP($A522,'Old-SVXY-OHLC'!$A$3:$E$5000,D$1,0)/VLOOKUP($A521,'Old-SVXY-OHLC'!$A$3:$E$5000,5,0)-1))</f>
        <v>15.021955797515066</v>
      </c>
      <c r="E522" s="11">
        <f>VLOOKUP(A522,Master!A$6:J$4994,$I$1,0)</f>
        <v>15.045399527823356</v>
      </c>
    </row>
    <row r="523" spans="1:5" x14ac:dyDescent="0.25">
      <c r="A523" s="1">
        <v>38827</v>
      </c>
      <c r="B523" s="11">
        <f>VLOOKUP($A522,Master!$A$6:$J$4994,$I$1,0)*(1+0.5*(VLOOKUP($A523,'Old-SVXY-OHLC'!$A$3:$E$5000,B$1,0)/VLOOKUP($A522,'Old-SVXY-OHLC'!$A$3:$E$5000,5,0)-1))</f>
        <v>15.12624468535498</v>
      </c>
      <c r="C523" s="11">
        <f>VLOOKUP($A522,Master!$A$6:$J$4994,$I$1,0)*(1+0.5*(VLOOKUP($A523,'Old-SVXY-OHLC'!$A$3:$E$5000,C$1,0)/VLOOKUP($A522,'Old-SVXY-OHLC'!$A$3:$E$5000,5,0)-1))</f>
        <v>15.1693912983523</v>
      </c>
      <c r="D523" s="11">
        <f>VLOOKUP($A522,Master!$A$6:$J$4994,$I$1,0)*(1+0.5*(VLOOKUP($A523,'Old-SVXY-OHLC'!$A$3:$E$5000,D$1,0)/VLOOKUP($A522,'Old-SVXY-OHLC'!$A$3:$E$5000,5,0)-1))</f>
        <v>15.114572118317968</v>
      </c>
      <c r="E523" s="11">
        <f>VLOOKUP(A523,Master!A$6:J$4994,$I$1,0)</f>
        <v>15.145056696765012</v>
      </c>
    </row>
    <row r="524" spans="1:5" x14ac:dyDescent="0.25">
      <c r="A524" s="1">
        <v>38828</v>
      </c>
      <c r="B524" s="11">
        <f>VLOOKUP($A523,Master!$A$6:$J$4994,$I$1,0)*(1+0.5*(VLOOKUP($A524,'Old-SVXY-OHLC'!$A$3:$E$5000,B$1,0)/VLOOKUP($A523,'Old-SVXY-OHLC'!$A$3:$E$5000,5,0)-1))</f>
        <v>15.167069920137385</v>
      </c>
      <c r="C524" s="11">
        <f>VLOOKUP($A523,Master!$A$6:$J$4994,$I$1,0)*(1+0.5*(VLOOKUP($A524,'Old-SVXY-OHLC'!$A$3:$E$5000,C$1,0)/VLOOKUP($A523,'Old-SVXY-OHLC'!$A$3:$E$5000,5,0)-1))</f>
        <v>15.197632286438269</v>
      </c>
      <c r="D524" s="11">
        <f>VLOOKUP($A523,Master!$A$6:$J$4994,$I$1,0)*(1+0.5*(VLOOKUP($A524,'Old-SVXY-OHLC'!$A$3:$E$5000,D$1,0)/VLOOKUP($A523,'Old-SVXY-OHLC'!$A$3:$E$5000,5,0)-1))</f>
        <v>15.027409670443889</v>
      </c>
      <c r="E524" s="11">
        <f>VLOOKUP(A524,Master!A$6:J$4994,$I$1,0)</f>
        <v>15.027991284556782</v>
      </c>
    </row>
    <row r="525" spans="1:5" x14ac:dyDescent="0.25">
      <c r="A525" s="1">
        <v>38831</v>
      </c>
      <c r="B525" s="11">
        <f>VLOOKUP($A524,Master!$A$6:$J$4994,$I$1,0)*(1+0.5*(VLOOKUP($A525,'Old-SVXY-OHLC'!$A$3:$E$5000,B$1,0)/VLOOKUP($A524,'Old-SVXY-OHLC'!$A$3:$E$5000,5,0)-1))</f>
        <v>15.091714111088699</v>
      </c>
      <c r="C525" s="11">
        <f>VLOOKUP($A524,Master!$A$6:$J$4994,$I$1,0)*(1+0.5*(VLOOKUP($A525,'Old-SVXY-OHLC'!$A$3:$E$5000,C$1,0)/VLOOKUP($A524,'Old-SVXY-OHLC'!$A$3:$E$5000,5,0)-1))</f>
        <v>15.105025906859369</v>
      </c>
      <c r="D525" s="11">
        <f>VLOOKUP($A524,Master!$A$6:$J$4994,$I$1,0)*(1+0.5*(VLOOKUP($A525,'Old-SVXY-OHLC'!$A$3:$E$5000,D$1,0)/VLOOKUP($A524,'Old-SVXY-OHLC'!$A$3:$E$5000,5,0)-1))</f>
        <v>15.001188493839461</v>
      </c>
      <c r="E525" s="11">
        <f>VLOOKUP(A525,Master!A$6:J$4994,$I$1,0)</f>
        <v>15.063321116220791</v>
      </c>
    </row>
    <row r="526" spans="1:5" x14ac:dyDescent="0.25">
      <c r="A526" s="1">
        <v>38832</v>
      </c>
      <c r="B526" s="11">
        <f>VLOOKUP($A525,Master!$A$6:$J$4994,$I$1,0)*(1+0.5*(VLOOKUP($A526,'Old-SVXY-OHLC'!$A$3:$E$5000,B$1,0)/VLOOKUP($A525,'Old-SVXY-OHLC'!$A$3:$E$5000,5,0)-1))</f>
        <v>15.074034879332064</v>
      </c>
      <c r="C526" s="11">
        <f>VLOOKUP($A525,Master!$A$6:$J$4994,$I$1,0)*(1+0.5*(VLOOKUP($A526,'Old-SVXY-OHLC'!$A$3:$E$5000,C$1,0)/VLOOKUP($A525,'Old-SVXY-OHLC'!$A$3:$E$5000,5,0)-1))</f>
        <v>15.100223070073813</v>
      </c>
      <c r="D526" s="11">
        <f>VLOOKUP($A525,Master!$A$6:$J$4994,$I$1,0)*(1+0.5*(VLOOKUP($A526,'Old-SVXY-OHLC'!$A$3:$E$5000,D$1,0)/VLOOKUP($A525,'Old-SVXY-OHLC'!$A$3:$E$5000,5,0)-1))</f>
        <v>15.045464844368663</v>
      </c>
      <c r="E526" s="11">
        <f>VLOOKUP(A526,Master!A$6:J$4994,$I$1,0)</f>
        <v>15.077213820232021</v>
      </c>
    </row>
    <row r="527" spans="1:5" x14ac:dyDescent="0.25">
      <c r="A527" s="1">
        <v>38833</v>
      </c>
      <c r="B527" s="11">
        <f>VLOOKUP($A526,Master!$A$6:$J$4994,$I$1,0)*(1+0.5*(VLOOKUP($A527,'Old-SVXY-OHLC'!$A$3:$E$5000,B$1,0)/VLOOKUP($A526,'Old-SVXY-OHLC'!$A$3:$E$5000,5,0)-1))</f>
        <v>15.127909037429765</v>
      </c>
      <c r="C527" s="11">
        <f>VLOOKUP($A526,Master!$A$6:$J$4994,$I$1,0)*(1+0.5*(VLOOKUP($A527,'Old-SVXY-OHLC'!$A$3:$E$5000,C$1,0)/VLOOKUP($A526,'Old-SVXY-OHLC'!$A$3:$E$5000,5,0)-1))</f>
        <v>15.2024595789266</v>
      </c>
      <c r="D527" s="11">
        <f>VLOOKUP($A526,Master!$A$6:$J$4994,$I$1,0)*(1+0.5*(VLOOKUP($A527,'Old-SVXY-OHLC'!$A$3:$E$5000,D$1,0)/VLOOKUP($A526,'Old-SVXY-OHLC'!$A$3:$E$5000,5,0)-1))</f>
        <v>15.127909037429765</v>
      </c>
      <c r="E527" s="11">
        <f>VLOOKUP(A527,Master!A$6:J$4994,$I$1,0)</f>
        <v>15.17224400761396</v>
      </c>
    </row>
    <row r="528" spans="1:5" x14ac:dyDescent="0.25">
      <c r="A528" s="1">
        <v>38834</v>
      </c>
      <c r="B528" s="11">
        <f>VLOOKUP($A527,Master!$A$6:$J$4994,$I$1,0)*(1+0.5*(VLOOKUP($A528,'Old-SVXY-OHLC'!$A$3:$E$5000,B$1,0)/VLOOKUP($A527,'Old-SVXY-OHLC'!$A$3:$E$5000,5,0)-1))</f>
        <v>15.205037055569443</v>
      </c>
      <c r="C528" s="11">
        <f>VLOOKUP($A527,Master!$A$6:$J$4994,$I$1,0)*(1+0.5*(VLOOKUP($A528,'Old-SVXY-OHLC'!$A$3:$E$5000,C$1,0)/VLOOKUP($A527,'Old-SVXY-OHLC'!$A$3:$E$5000,5,0)-1))</f>
        <v>15.23904443197555</v>
      </c>
      <c r="D528" s="11">
        <f>VLOOKUP($A527,Master!$A$6:$J$4994,$I$1,0)*(1+0.5*(VLOOKUP($A528,'Old-SVXY-OHLC'!$A$3:$E$5000,D$1,0)/VLOOKUP($A527,'Old-SVXY-OHLC'!$A$3:$E$5000,5,0)-1))</f>
        <v>15.122447271455426</v>
      </c>
      <c r="E528" s="11">
        <f>VLOOKUP(A528,Master!A$6:J$4994,$I$1,0)</f>
        <v>15.219823027026763</v>
      </c>
    </row>
    <row r="529" spans="1:5" x14ac:dyDescent="0.25">
      <c r="A529" s="1">
        <v>38835</v>
      </c>
      <c r="B529" s="11">
        <f>VLOOKUP($A528,Master!$A$6:$J$4994,$I$1,0)*(1+0.5*(VLOOKUP($A529,'Old-SVXY-OHLC'!$A$3:$E$5000,B$1,0)/VLOOKUP($A528,'Old-SVXY-OHLC'!$A$3:$E$5000,5,0)-1))</f>
        <v>15.191340156370059</v>
      </c>
      <c r="C529" s="11">
        <f>VLOOKUP($A528,Master!$A$6:$J$4994,$I$1,0)*(1+0.5*(VLOOKUP($A529,'Old-SVXY-OHLC'!$A$3:$E$5000,C$1,0)/VLOOKUP($A528,'Old-SVXY-OHLC'!$A$3:$E$5000,5,0)-1))</f>
        <v>15.278321189822378</v>
      </c>
      <c r="D529" s="11">
        <f>VLOOKUP($A528,Master!$A$6:$J$4994,$I$1,0)*(1+0.5*(VLOOKUP($A529,'Old-SVXY-OHLC'!$A$3:$E$5000,D$1,0)/VLOOKUP($A528,'Old-SVXY-OHLC'!$A$3:$E$5000,5,0)-1))</f>
        <v>15.155200376475603</v>
      </c>
      <c r="E529" s="11">
        <f>VLOOKUP(A529,Master!A$6:J$4994,$I$1,0)</f>
        <v>15.269347523789367</v>
      </c>
    </row>
    <row r="530" spans="1:5" x14ac:dyDescent="0.25">
      <c r="A530" s="1">
        <v>38838</v>
      </c>
      <c r="B530" s="11">
        <f>VLOOKUP($A529,Master!$A$6:$J$4994,$I$1,0)*(1+0.5*(VLOOKUP($A530,'Old-SVXY-OHLC'!$A$3:$E$5000,B$1,0)/VLOOKUP($A529,'Old-SVXY-OHLC'!$A$3:$E$5000,5,0)-1))</f>
        <v>15.256991751380946</v>
      </c>
      <c r="C530" s="11">
        <f>VLOOKUP($A529,Master!$A$6:$J$4994,$I$1,0)*(1+0.5*(VLOOKUP($A530,'Old-SVXY-OHLC'!$A$3:$E$5000,C$1,0)/VLOOKUP($A529,'Old-SVXY-OHLC'!$A$3:$E$5000,5,0)-1))</f>
        <v>15.256991751380946</v>
      </c>
      <c r="D530" s="11">
        <f>VLOOKUP($A529,Master!$A$6:$J$4994,$I$1,0)*(1+0.5*(VLOOKUP($A530,'Old-SVXY-OHLC'!$A$3:$E$5000,D$1,0)/VLOOKUP($A529,'Old-SVXY-OHLC'!$A$3:$E$5000,5,0)-1))</f>
        <v>15.130466332428528</v>
      </c>
      <c r="E530" s="11">
        <f>VLOOKUP(A530,Master!A$6:J$4994,$I$1,0)</f>
        <v>15.132251139722332</v>
      </c>
    </row>
    <row r="531" spans="1:5" x14ac:dyDescent="0.25">
      <c r="A531" s="1">
        <v>38839</v>
      </c>
      <c r="B531" s="11">
        <f>VLOOKUP($A530,Master!$A$6:$J$4994,$I$1,0)*(1+0.5*(VLOOKUP($A531,'Old-SVXY-OHLC'!$A$3:$E$5000,B$1,0)/VLOOKUP($A530,'Old-SVXY-OHLC'!$A$3:$E$5000,5,0)-1))</f>
        <v>15.221837707191407</v>
      </c>
      <c r="C531" s="11">
        <f>VLOOKUP($A530,Master!$A$6:$J$4994,$I$1,0)*(1+0.5*(VLOOKUP($A531,'Old-SVXY-OHLC'!$A$3:$E$5000,C$1,0)/VLOOKUP($A530,'Old-SVXY-OHLC'!$A$3:$E$5000,5,0)-1))</f>
        <v>15.240776981300449</v>
      </c>
      <c r="D531" s="11">
        <f>VLOOKUP($A530,Master!$A$6:$J$4994,$I$1,0)*(1+0.5*(VLOOKUP($A531,'Old-SVXY-OHLC'!$A$3:$E$5000,D$1,0)/VLOOKUP($A530,'Old-SVXY-OHLC'!$A$3:$E$5000,5,0)-1))</f>
        <v>15.211916453868207</v>
      </c>
      <c r="E531" s="11">
        <f>VLOOKUP(A531,Master!A$6:J$4994,$I$1,0)</f>
        <v>15.23977921832644</v>
      </c>
    </row>
    <row r="532" spans="1:5" x14ac:dyDescent="0.25">
      <c r="A532" s="1">
        <v>38840</v>
      </c>
      <c r="B532" s="11">
        <f>VLOOKUP($A531,Master!$A$6:$J$4994,$I$1,0)*(1+0.5*(VLOOKUP($A532,'Old-SVXY-OHLC'!$A$3:$E$5000,B$1,0)/VLOOKUP($A531,'Old-SVXY-OHLC'!$A$3:$E$5000,5,0)-1))</f>
        <v>15.233641859005832</v>
      </c>
      <c r="C532" s="11">
        <f>VLOOKUP($A531,Master!$A$6:$J$4994,$I$1,0)*(1+0.5*(VLOOKUP($A532,'Old-SVXY-OHLC'!$A$3:$E$5000,C$1,0)/VLOOKUP($A531,'Old-SVXY-OHLC'!$A$3:$E$5000,5,0)-1))</f>
        <v>15.233641859005832</v>
      </c>
      <c r="D532" s="11">
        <f>VLOOKUP($A531,Master!$A$6:$J$4994,$I$1,0)*(1+0.5*(VLOOKUP($A532,'Old-SVXY-OHLC'!$A$3:$E$5000,D$1,0)/VLOOKUP($A531,'Old-SVXY-OHLC'!$A$3:$E$5000,5,0)-1))</f>
        <v>15.150783333103242</v>
      </c>
      <c r="E532" s="11">
        <f>VLOOKUP(A532,Master!A$6:J$4994,$I$1,0)</f>
        <v>15.162664336472709</v>
      </c>
    </row>
    <row r="533" spans="1:5" x14ac:dyDescent="0.25">
      <c r="A533" s="1">
        <v>38841</v>
      </c>
      <c r="B533" s="11">
        <f>VLOOKUP($A532,Master!$A$6:$J$4994,$I$1,0)*(1+0.5*(VLOOKUP($A533,'Old-SVXY-OHLC'!$A$3:$E$5000,B$1,0)/VLOOKUP($A532,'Old-SVXY-OHLC'!$A$3:$E$5000,5,0)-1))</f>
        <v>15.243291565616266</v>
      </c>
      <c r="C533" s="11">
        <f>VLOOKUP($A532,Master!$A$6:$J$4994,$I$1,0)*(1+0.5*(VLOOKUP($A533,'Old-SVXY-OHLC'!$A$3:$E$5000,C$1,0)/VLOOKUP($A532,'Old-SVXY-OHLC'!$A$3:$E$5000,5,0)-1))</f>
        <v>15.254161659341502</v>
      </c>
      <c r="D533" s="11">
        <f>VLOOKUP($A532,Master!$A$6:$J$4994,$I$1,0)*(1+0.5*(VLOOKUP($A533,'Old-SVXY-OHLC'!$A$3:$E$5000,D$1,0)/VLOOKUP($A532,'Old-SVXY-OHLC'!$A$3:$E$5000,5,0)-1))</f>
        <v>15.170968537069685</v>
      </c>
      <c r="E533" s="11">
        <f>VLOOKUP(A533,Master!A$6:J$4994,$I$1,0)</f>
        <v>15.193070191128506</v>
      </c>
    </row>
    <row r="534" spans="1:5" x14ac:dyDescent="0.25">
      <c r="A534" s="1">
        <v>38842</v>
      </c>
      <c r="B534" s="11">
        <f>VLOOKUP($A533,Master!$A$6:$J$4994,$I$1,0)*(1+0.5*(VLOOKUP($A534,'Old-SVXY-OHLC'!$A$3:$E$5000,B$1,0)/VLOOKUP($A533,'Old-SVXY-OHLC'!$A$3:$E$5000,5,0)-1))</f>
        <v>15.24402072256961</v>
      </c>
      <c r="C534" s="11">
        <f>VLOOKUP($A533,Master!$A$6:$J$4994,$I$1,0)*(1+0.5*(VLOOKUP($A534,'Old-SVXY-OHLC'!$A$3:$E$5000,C$1,0)/VLOOKUP($A533,'Old-SVXY-OHLC'!$A$3:$E$5000,5,0)-1))</f>
        <v>15.315594900695849</v>
      </c>
      <c r="D534" s="11">
        <f>VLOOKUP($A533,Master!$A$6:$J$4994,$I$1,0)*(1+0.5*(VLOOKUP($A534,'Old-SVXY-OHLC'!$A$3:$E$5000,D$1,0)/VLOOKUP($A533,'Old-SVXY-OHLC'!$A$3:$E$5000,5,0)-1))</f>
        <v>15.24402072256961</v>
      </c>
      <c r="E534" s="11">
        <f>VLOOKUP(A534,Master!A$6:J$4994,$I$1,0)</f>
        <v>15.286082485794312</v>
      </c>
    </row>
    <row r="535" spans="1:5" x14ac:dyDescent="0.25">
      <c r="A535" s="1">
        <v>38845</v>
      </c>
      <c r="B535" s="11">
        <f>VLOOKUP($A534,Master!$A$6:$J$4994,$I$1,0)*(1+0.5*(VLOOKUP($A535,'Old-SVXY-OHLC'!$A$3:$E$5000,B$1,0)/VLOOKUP($A534,'Old-SVXY-OHLC'!$A$3:$E$5000,5,0)-1))</f>
        <v>15.295642001359827</v>
      </c>
      <c r="C535" s="11">
        <f>VLOOKUP($A534,Master!$A$6:$J$4994,$I$1,0)*(1+0.5*(VLOOKUP($A535,'Old-SVXY-OHLC'!$A$3:$E$5000,C$1,0)/VLOOKUP($A534,'Old-SVXY-OHLC'!$A$3:$E$5000,5,0)-1))</f>
        <v>15.298879765886975</v>
      </c>
      <c r="D535" s="11">
        <f>VLOOKUP($A534,Master!$A$6:$J$4994,$I$1,0)*(1+0.5*(VLOOKUP($A535,'Old-SVXY-OHLC'!$A$3:$E$5000,D$1,0)/VLOOKUP($A534,'Old-SVXY-OHLC'!$A$3:$E$5000,5,0)-1))</f>
        <v>15.258945932353377</v>
      </c>
      <c r="E535" s="11">
        <f>VLOOKUP(A535,Master!A$6:J$4994,$I$1,0)</f>
        <v>15.26916305876952</v>
      </c>
    </row>
    <row r="536" spans="1:5" x14ac:dyDescent="0.25">
      <c r="A536" s="1">
        <v>38846</v>
      </c>
      <c r="B536" s="11">
        <f>VLOOKUP($A535,Master!$A$6:$J$4994,$I$1,0)*(1+0.5*(VLOOKUP($A536,'Old-SVXY-OHLC'!$A$3:$E$5000,B$1,0)/VLOOKUP($A535,'Old-SVXY-OHLC'!$A$3:$E$5000,5,0)-1))</f>
        <v>15.265482334726581</v>
      </c>
      <c r="C536" s="11">
        <f>VLOOKUP($A535,Master!$A$6:$J$4994,$I$1,0)*(1+0.5*(VLOOKUP($A536,'Old-SVXY-OHLC'!$A$3:$E$5000,C$1,0)/VLOOKUP($A535,'Old-SVXY-OHLC'!$A$3:$E$5000,5,0)-1))</f>
        <v>15.320300668768986</v>
      </c>
      <c r="D536" s="11">
        <f>VLOOKUP($A535,Master!$A$6:$J$4994,$I$1,0)*(1+0.5*(VLOOKUP($A536,'Old-SVXY-OHLC'!$A$3:$E$5000,D$1,0)/VLOOKUP($A535,'Old-SVXY-OHLC'!$A$3:$E$5000,5,0)-1))</f>
        <v>15.265482334726581</v>
      </c>
      <c r="E536" s="11">
        <f>VLOOKUP(A536,Master!A$6:J$4994,$I$1,0)</f>
        <v>15.320913395910358</v>
      </c>
    </row>
    <row r="537" spans="1:5" x14ac:dyDescent="0.25">
      <c r="A537" s="1">
        <v>38847</v>
      </c>
      <c r="B537" s="11">
        <f>VLOOKUP($A536,Master!$A$6:$J$4994,$I$1,0)*(1+0.5*(VLOOKUP($A537,'Old-SVXY-OHLC'!$A$3:$E$5000,B$1,0)/VLOOKUP($A536,'Old-SVXY-OHLC'!$A$3:$E$5000,5,0)-1))</f>
        <v>15.305453635161081</v>
      </c>
      <c r="C537" s="11">
        <f>VLOOKUP($A536,Master!$A$6:$J$4994,$I$1,0)*(1+0.5*(VLOOKUP($A537,'Old-SVXY-OHLC'!$A$3:$E$5000,C$1,0)/VLOOKUP($A536,'Old-SVXY-OHLC'!$A$3:$E$5000,5,0)-1))</f>
        <v>15.349272546937813</v>
      </c>
      <c r="D537" s="11">
        <f>VLOOKUP($A536,Master!$A$6:$J$4994,$I$1,0)*(1+0.5*(VLOOKUP($A537,'Old-SVXY-OHLC'!$A$3:$E$5000,D$1,0)/VLOOKUP($A536,'Old-SVXY-OHLC'!$A$3:$E$5000,5,0)-1))</f>
        <v>15.257527528682479</v>
      </c>
      <c r="E537" s="11">
        <f>VLOOKUP(A537,Master!A$6:J$4994,$I$1,0)</f>
        <v>15.349887530154165</v>
      </c>
    </row>
    <row r="538" spans="1:5" x14ac:dyDescent="0.25">
      <c r="A538" s="1">
        <v>38848</v>
      </c>
      <c r="B538" s="11">
        <f>VLOOKUP($A537,Master!$A$6:$J$4994,$I$1,0)*(1+0.5*(VLOOKUP($A538,'Old-SVXY-OHLC'!$A$3:$E$5000,B$1,0)/VLOOKUP($A537,'Old-SVXY-OHLC'!$A$3:$E$5000,5,0)-1))</f>
        <v>15.333748201511208</v>
      </c>
      <c r="C538" s="11">
        <f>VLOOKUP($A537,Master!$A$6:$J$4994,$I$1,0)*(1+0.5*(VLOOKUP($A538,'Old-SVXY-OHLC'!$A$3:$E$5000,C$1,0)/VLOOKUP($A537,'Old-SVXY-OHLC'!$A$3:$E$5000,5,0)-1))</f>
        <v>15.333748201511208</v>
      </c>
      <c r="D538" s="11">
        <f>VLOOKUP($A537,Master!$A$6:$J$4994,$I$1,0)*(1+0.5*(VLOOKUP($A538,'Old-SVXY-OHLC'!$A$3:$E$5000,D$1,0)/VLOOKUP($A537,'Old-SVXY-OHLC'!$A$3:$E$5000,5,0)-1))</f>
        <v>15.106553407318733</v>
      </c>
      <c r="E538" s="11">
        <f>VLOOKUP(A538,Master!A$6:J$4994,$I$1,0)</f>
        <v>15.143404216797716</v>
      </c>
    </row>
    <row r="539" spans="1:5" x14ac:dyDescent="0.25">
      <c r="A539" s="1">
        <v>38849</v>
      </c>
      <c r="B539" s="11">
        <f>VLOOKUP($A538,Master!$A$6:$J$4994,$I$1,0)*(1+0.5*(VLOOKUP($A539,'Old-SVXY-OHLC'!$A$3:$E$5000,B$1,0)/VLOOKUP($A538,'Old-SVXY-OHLC'!$A$3:$E$5000,5,0)-1))</f>
        <v>15.184784714224376</v>
      </c>
      <c r="C539" s="11">
        <f>VLOOKUP($A538,Master!$A$6:$J$4994,$I$1,0)*(1+0.5*(VLOOKUP($A539,'Old-SVXY-OHLC'!$A$3:$E$5000,C$1,0)/VLOOKUP($A538,'Old-SVXY-OHLC'!$A$3:$E$5000,5,0)-1))</f>
        <v>15.185677789012914</v>
      </c>
      <c r="D539" s="11">
        <f>VLOOKUP($A538,Master!$A$6:$J$4994,$I$1,0)*(1+0.5*(VLOOKUP($A539,'Old-SVXY-OHLC'!$A$3:$E$5000,D$1,0)/VLOOKUP($A538,'Old-SVXY-OHLC'!$A$3:$E$5000,5,0)-1))</f>
        <v>14.786054473687662</v>
      </c>
      <c r="E539" s="11">
        <f>VLOOKUP(A539,Master!A$6:J$4994,$I$1,0)</f>
        <v>14.786672718033538</v>
      </c>
    </row>
    <row r="540" spans="1:5" x14ac:dyDescent="0.25">
      <c r="A540" s="1">
        <v>38852</v>
      </c>
      <c r="B540" s="11">
        <f>VLOOKUP($A539,Master!$A$6:$J$4994,$I$1,0)*(1+0.5*(VLOOKUP($A540,'Old-SVXY-OHLC'!$A$3:$E$5000,B$1,0)/VLOOKUP($A539,'Old-SVXY-OHLC'!$A$3:$E$5000,5,0)-1))</f>
        <v>14.754496852863744</v>
      </c>
      <c r="C540" s="11">
        <f>VLOOKUP($A539,Master!$A$6:$J$4994,$I$1,0)*(1+0.5*(VLOOKUP($A540,'Old-SVXY-OHLC'!$A$3:$E$5000,C$1,0)/VLOOKUP($A539,'Old-SVXY-OHLC'!$A$3:$E$5000,5,0)-1))</f>
        <v>14.829389562034072</v>
      </c>
      <c r="D540" s="11">
        <f>VLOOKUP($A539,Master!$A$6:$J$4994,$I$1,0)*(1+0.5*(VLOOKUP($A540,'Old-SVXY-OHLC'!$A$3:$E$5000,D$1,0)/VLOOKUP($A539,'Old-SVXY-OHLC'!$A$3:$E$5000,5,0)-1))</f>
        <v>14.731196495689325</v>
      </c>
      <c r="E540" s="11">
        <f>VLOOKUP(A540,Master!A$6:J$4994,$I$1,0)</f>
        <v>14.822684269846887</v>
      </c>
    </row>
    <row r="541" spans="1:5" x14ac:dyDescent="0.25">
      <c r="A541" s="1">
        <v>38853</v>
      </c>
      <c r="B541" s="11">
        <f>VLOOKUP($A540,Master!$A$6:$J$4994,$I$1,0)*(1+0.5*(VLOOKUP($A541,'Old-SVXY-OHLC'!$A$3:$E$5000,B$1,0)/VLOOKUP($A540,'Old-SVXY-OHLC'!$A$3:$E$5000,5,0)-1))</f>
        <v>14.935264852161106</v>
      </c>
      <c r="C541" s="11">
        <f>VLOOKUP($A540,Master!$A$6:$J$4994,$I$1,0)*(1+0.5*(VLOOKUP($A541,'Old-SVXY-OHLC'!$A$3:$E$5000,C$1,0)/VLOOKUP($A540,'Old-SVXY-OHLC'!$A$3:$E$5000,5,0)-1))</f>
        <v>15.04700774984723</v>
      </c>
      <c r="D541" s="11">
        <f>VLOOKUP($A540,Master!$A$6:$J$4994,$I$1,0)*(1+0.5*(VLOOKUP($A541,'Old-SVXY-OHLC'!$A$3:$E$5000,D$1,0)/VLOOKUP($A540,'Old-SVXY-OHLC'!$A$3:$E$5000,5,0)-1))</f>
        <v>14.911934710130845</v>
      </c>
      <c r="E541" s="11">
        <f>VLOOKUP(A541,Master!A$6:J$4994,$I$1,0)</f>
        <v>14.91252813682747</v>
      </c>
    </row>
    <row r="542" spans="1:5" x14ac:dyDescent="0.25">
      <c r="A542" s="1">
        <v>38854</v>
      </c>
      <c r="B542" s="11">
        <f>VLOOKUP($A541,Master!$A$6:$J$4994,$I$1,0)*(1+0.5*(VLOOKUP($A542,'Old-SVXY-OHLC'!$A$3:$E$5000,B$1,0)/VLOOKUP($A541,'Old-SVXY-OHLC'!$A$3:$E$5000,5,0)-1))</f>
        <v>14.838591286658506</v>
      </c>
      <c r="C542" s="11">
        <f>VLOOKUP($A541,Master!$A$6:$J$4994,$I$1,0)*(1+0.5*(VLOOKUP($A542,'Old-SVXY-OHLC'!$A$3:$E$5000,C$1,0)/VLOOKUP($A541,'Old-SVXY-OHLC'!$A$3:$E$5000,5,0)-1))</f>
        <v>14.838591286658506</v>
      </c>
      <c r="D542" s="11">
        <f>VLOOKUP($A541,Master!$A$6:$J$4994,$I$1,0)*(1+0.5*(VLOOKUP($A542,'Old-SVXY-OHLC'!$A$3:$E$5000,D$1,0)/VLOOKUP($A541,'Old-SVXY-OHLC'!$A$3:$E$5000,5,0)-1))</f>
        <v>14.002534100663738</v>
      </c>
      <c r="E542" s="11">
        <f>VLOOKUP(A542,Master!A$6:J$4994,$I$1,0)</f>
        <v>14.167102142974738</v>
      </c>
    </row>
    <row r="543" spans="1:5" x14ac:dyDescent="0.25">
      <c r="A543" s="1">
        <v>38855</v>
      </c>
      <c r="B543" s="11">
        <f>VLOOKUP($A542,Master!$A$6:$J$4994,$I$1,0)*(1+0.5*(VLOOKUP($A543,'Old-SVXY-OHLC'!$A$3:$E$5000,B$1,0)/VLOOKUP($A542,'Old-SVXY-OHLC'!$A$3:$E$5000,5,0)-1))</f>
        <v>14.37063765976813</v>
      </c>
      <c r="C543" s="11">
        <f>VLOOKUP($A542,Master!$A$6:$J$4994,$I$1,0)*(1+0.5*(VLOOKUP($A543,'Old-SVXY-OHLC'!$A$3:$E$5000,C$1,0)/VLOOKUP($A542,'Old-SVXY-OHLC'!$A$3:$E$5000,5,0)-1))</f>
        <v>14.371640768591984</v>
      </c>
      <c r="D543" s="11">
        <f>VLOOKUP($A542,Master!$A$6:$J$4994,$I$1,0)*(1+0.5*(VLOOKUP($A543,'Old-SVXY-OHLC'!$A$3:$E$5000,D$1,0)/VLOOKUP($A542,'Old-SVXY-OHLC'!$A$3:$E$5000,5,0)-1))</f>
        <v>14.06389442439877</v>
      </c>
      <c r="E543" s="11">
        <f>VLOOKUP(A543,Master!A$6:J$4994,$I$1,0)</f>
        <v>14.064466860289464</v>
      </c>
    </row>
    <row r="544" spans="1:5" x14ac:dyDescent="0.25">
      <c r="A544" s="1">
        <v>38856</v>
      </c>
      <c r="B544" s="11">
        <f>VLOOKUP($A543,Master!$A$6:$J$4994,$I$1,0)*(1+0.5*(VLOOKUP($A544,'Old-SVXY-OHLC'!$A$3:$E$5000,B$1,0)/VLOOKUP($A543,'Old-SVXY-OHLC'!$A$3:$E$5000,5,0)-1))</f>
        <v>14.172148317456278</v>
      </c>
      <c r="C544" s="11">
        <f>VLOOKUP($A543,Master!$A$6:$J$4994,$I$1,0)*(1+0.5*(VLOOKUP($A544,'Old-SVXY-OHLC'!$A$3:$E$5000,C$1,0)/VLOOKUP($A543,'Old-SVXY-OHLC'!$A$3:$E$5000,5,0)-1))</f>
        <v>14.172148317456278</v>
      </c>
      <c r="D544" s="11">
        <f>VLOOKUP($A543,Master!$A$6:$J$4994,$I$1,0)*(1+0.5*(VLOOKUP($A544,'Old-SVXY-OHLC'!$A$3:$E$5000,D$1,0)/VLOOKUP($A543,'Old-SVXY-OHLC'!$A$3:$E$5000,5,0)-1))</f>
        <v>13.851148132496679</v>
      </c>
      <c r="E544" s="11">
        <f>VLOOKUP(A544,Master!A$6:J$4994,$I$1,0)</f>
        <v>13.953857673351731</v>
      </c>
    </row>
    <row r="545" spans="1:5" x14ac:dyDescent="0.25">
      <c r="A545" s="1">
        <v>38859</v>
      </c>
      <c r="B545" s="11">
        <f>VLOOKUP($A544,Master!$A$6:$J$4994,$I$1,0)*(1+0.5*(VLOOKUP($A545,'Old-SVXY-OHLC'!$A$3:$E$5000,B$1,0)/VLOOKUP($A544,'Old-SVXY-OHLC'!$A$3:$E$5000,5,0)-1))</f>
        <v>13.896180958136583</v>
      </c>
      <c r="C545" s="11">
        <f>VLOOKUP($A544,Master!$A$6:$J$4994,$I$1,0)*(1+0.5*(VLOOKUP($A545,'Old-SVXY-OHLC'!$A$3:$E$5000,C$1,0)/VLOOKUP($A544,'Old-SVXY-OHLC'!$A$3:$E$5000,5,0)-1))</f>
        <v>13.896180958136583</v>
      </c>
      <c r="D545" s="11">
        <f>VLOOKUP($A544,Master!$A$6:$J$4994,$I$1,0)*(1+0.5*(VLOOKUP($A545,'Old-SVXY-OHLC'!$A$3:$E$5000,D$1,0)/VLOOKUP($A544,'Old-SVXY-OHLC'!$A$3:$E$5000,5,0)-1))</f>
        <v>13.411035022962539</v>
      </c>
      <c r="E545" s="11">
        <f>VLOOKUP(A545,Master!A$6:J$4994,$I$1,0)</f>
        <v>13.529209863698995</v>
      </c>
    </row>
    <row r="546" spans="1:5" x14ac:dyDescent="0.25">
      <c r="A546" s="1">
        <v>38860</v>
      </c>
      <c r="B546" s="11">
        <f>VLOOKUP($A545,Master!$A$6:$J$4994,$I$1,0)*(1+0.5*(VLOOKUP($A546,'Old-SVXY-OHLC'!$A$3:$E$5000,B$1,0)/VLOOKUP($A545,'Old-SVXY-OHLC'!$A$3:$E$5000,5,0)-1))</f>
        <v>13.548574047728653</v>
      </c>
      <c r="C546" s="11">
        <f>VLOOKUP($A545,Master!$A$6:$J$4994,$I$1,0)*(1+0.5*(VLOOKUP($A546,'Old-SVXY-OHLC'!$A$3:$E$5000,C$1,0)/VLOOKUP($A545,'Old-SVXY-OHLC'!$A$3:$E$5000,5,0)-1))</f>
        <v>13.847645738261653</v>
      </c>
      <c r="D546" s="11">
        <f>VLOOKUP($A545,Master!$A$6:$J$4994,$I$1,0)*(1+0.5*(VLOOKUP($A546,'Old-SVXY-OHLC'!$A$3:$E$5000,D$1,0)/VLOOKUP($A545,'Old-SVXY-OHLC'!$A$3:$E$5000,5,0)-1))</f>
        <v>13.547856883082504</v>
      </c>
      <c r="E546" s="11">
        <f>VLOOKUP(A546,Master!A$6:J$4994,$I$1,0)</f>
        <v>13.590534793803753</v>
      </c>
    </row>
    <row r="547" spans="1:5" x14ac:dyDescent="0.25">
      <c r="A547" s="1">
        <v>38861</v>
      </c>
      <c r="B547" s="11">
        <f>VLOOKUP($A546,Master!$A$6:$J$4994,$I$1,0)*(1+0.5*(VLOOKUP($A547,'Old-SVXY-OHLC'!$A$3:$E$5000,B$1,0)/VLOOKUP($A546,'Old-SVXY-OHLC'!$A$3:$E$5000,5,0)-1))</f>
        <v>13.592538205831616</v>
      </c>
      <c r="C547" s="11">
        <f>VLOOKUP($A546,Master!$A$6:$J$4994,$I$1,0)*(1+0.5*(VLOOKUP($A547,'Old-SVXY-OHLC'!$A$3:$E$5000,C$1,0)/VLOOKUP($A546,'Old-SVXY-OHLC'!$A$3:$E$5000,5,0)-1))</f>
        <v>13.613304514811027</v>
      </c>
      <c r="D547" s="11">
        <f>VLOOKUP($A546,Master!$A$6:$J$4994,$I$1,0)*(1+0.5*(VLOOKUP($A547,'Old-SVXY-OHLC'!$A$3:$E$5000,D$1,0)/VLOOKUP($A546,'Old-SVXY-OHLC'!$A$3:$E$5000,5,0)-1))</f>
        <v>13.273395268720183</v>
      </c>
      <c r="E547" s="11">
        <f>VLOOKUP(A547,Master!A$6:J$4994,$I$1,0)</f>
        <v>13.394001057478432</v>
      </c>
    </row>
    <row r="548" spans="1:5" x14ac:dyDescent="0.25">
      <c r="A548" s="1">
        <v>38862</v>
      </c>
      <c r="B548" s="11">
        <f>VLOOKUP($A547,Master!$A$6:$J$4994,$I$1,0)*(1+0.5*(VLOOKUP($A548,'Old-SVXY-OHLC'!$A$3:$E$5000,B$1,0)/VLOOKUP($A547,'Old-SVXY-OHLC'!$A$3:$E$5000,5,0)-1))</f>
        <v>13.510498053879036</v>
      </c>
      <c r="C548" s="11">
        <f>VLOOKUP($A547,Master!$A$6:$J$4994,$I$1,0)*(1+0.5*(VLOOKUP($A548,'Old-SVXY-OHLC'!$A$3:$E$5000,C$1,0)/VLOOKUP($A547,'Old-SVXY-OHLC'!$A$3:$E$5000,5,0)-1))</f>
        <v>13.661797873658083</v>
      </c>
      <c r="D548" s="11">
        <f>VLOOKUP($A547,Master!$A$6:$J$4994,$I$1,0)*(1+0.5*(VLOOKUP($A548,'Old-SVXY-OHLC'!$A$3:$E$5000,D$1,0)/VLOOKUP($A547,'Old-SVXY-OHLC'!$A$3:$E$5000,5,0)-1))</f>
        <v>13.510498053879036</v>
      </c>
      <c r="E548" s="11">
        <f>VLOOKUP(A548,Master!A$6:J$4994,$I$1,0)</f>
        <v>13.66232283422641</v>
      </c>
    </row>
    <row r="549" spans="1:5" x14ac:dyDescent="0.25">
      <c r="A549" s="1">
        <v>38863</v>
      </c>
      <c r="B549" s="11">
        <f>VLOOKUP($A548,Master!$A$6:$J$4994,$I$1,0)*(1+0.5*(VLOOKUP($A549,'Old-SVXY-OHLC'!$A$3:$E$5000,B$1,0)/VLOOKUP($A548,'Old-SVXY-OHLC'!$A$3:$E$5000,5,0)-1))</f>
        <v>13.754421834507255</v>
      </c>
      <c r="C549" s="11">
        <f>VLOOKUP($A548,Master!$A$6:$J$4994,$I$1,0)*(1+0.5*(VLOOKUP($A549,'Old-SVXY-OHLC'!$A$3:$E$5000,C$1,0)/VLOOKUP($A548,'Old-SVXY-OHLC'!$A$3:$E$5000,5,0)-1))</f>
        <v>13.879454040330014</v>
      </c>
      <c r="D549" s="11">
        <f>VLOOKUP($A548,Master!$A$6:$J$4994,$I$1,0)*(1+0.5*(VLOOKUP($A549,'Old-SVXY-OHLC'!$A$3:$E$5000,D$1,0)/VLOOKUP($A548,'Old-SVXY-OHLC'!$A$3:$E$5000,5,0)-1))</f>
        <v>13.754421834507255</v>
      </c>
      <c r="E549" s="11">
        <f>VLOOKUP(A549,Master!A$6:J$4994,$I$1,0)</f>
        <v>13.850068318090974</v>
      </c>
    </row>
    <row r="550" spans="1:5" x14ac:dyDescent="0.25">
      <c r="A550" s="1">
        <v>38867</v>
      </c>
      <c r="B550" s="11">
        <f>VLOOKUP($A549,Master!$A$6:$J$4994,$I$1,0)*(1+0.5*(VLOOKUP($A550,'Old-SVXY-OHLC'!$A$3:$E$5000,B$1,0)/VLOOKUP($A549,'Old-SVXY-OHLC'!$A$3:$E$5000,5,0)-1))</f>
        <v>13.784883973664888</v>
      </c>
      <c r="C550" s="11">
        <f>VLOOKUP($A549,Master!$A$6:$J$4994,$I$1,0)*(1+0.5*(VLOOKUP($A550,'Old-SVXY-OHLC'!$A$3:$E$5000,C$1,0)/VLOOKUP($A549,'Old-SVXY-OHLC'!$A$3:$E$5000,5,0)-1))</f>
        <v>13.784883973664888</v>
      </c>
      <c r="D550" s="11">
        <f>VLOOKUP($A549,Master!$A$6:$J$4994,$I$1,0)*(1+0.5*(VLOOKUP($A550,'Old-SVXY-OHLC'!$A$3:$E$5000,D$1,0)/VLOOKUP($A549,'Old-SVXY-OHLC'!$A$3:$E$5000,5,0)-1))</f>
        <v>13.210104582825752</v>
      </c>
      <c r="E550" s="11">
        <f>VLOOKUP(A550,Master!A$6:J$4994,$I$1,0)</f>
        <v>13.212371828093959</v>
      </c>
    </row>
    <row r="551" spans="1:5" x14ac:dyDescent="0.25">
      <c r="A551" s="1">
        <v>38868</v>
      </c>
      <c r="B551" s="11">
        <f>VLOOKUP($A550,Master!$A$6:$J$4994,$I$1,0)*(1+0.5*(VLOOKUP($A551,'Old-SVXY-OHLC'!$A$3:$E$5000,B$1,0)/VLOOKUP($A550,'Old-SVXY-OHLC'!$A$3:$E$5000,5,0)-1))</f>
        <v>13.432205017583664</v>
      </c>
      <c r="C551" s="11">
        <f>VLOOKUP($A550,Master!$A$6:$J$4994,$I$1,0)*(1+0.5*(VLOOKUP($A551,'Old-SVXY-OHLC'!$A$3:$E$5000,C$1,0)/VLOOKUP($A550,'Old-SVXY-OHLC'!$A$3:$E$5000,5,0)-1))</f>
        <v>13.536523723843954</v>
      </c>
      <c r="D551" s="11">
        <f>VLOOKUP($A550,Master!$A$6:$J$4994,$I$1,0)*(1+0.5*(VLOOKUP($A551,'Old-SVXY-OHLC'!$A$3:$E$5000,D$1,0)/VLOOKUP($A550,'Old-SVXY-OHLC'!$A$3:$E$5000,5,0)-1))</f>
        <v>13.321779776049908</v>
      </c>
      <c r="E551" s="11">
        <f>VLOOKUP(A551,Master!A$6:J$4994,$I$1,0)</f>
        <v>13.348402527175908</v>
      </c>
    </row>
    <row r="552" spans="1:5" x14ac:dyDescent="0.25">
      <c r="A552" s="1">
        <v>38869</v>
      </c>
      <c r="B552" s="11">
        <f>VLOOKUP($A551,Master!$A$6:$J$4994,$I$1,0)*(1+0.5*(VLOOKUP($A552,'Old-SVXY-OHLC'!$A$3:$E$5000,B$1,0)/VLOOKUP($A551,'Old-SVXY-OHLC'!$A$3:$E$5000,5,0)-1))</f>
        <v>13.426798902561533</v>
      </c>
      <c r="C552" s="11">
        <f>VLOOKUP($A551,Master!$A$6:$J$4994,$I$1,0)*(1+0.5*(VLOOKUP($A552,'Old-SVXY-OHLC'!$A$3:$E$5000,C$1,0)/VLOOKUP($A551,'Old-SVXY-OHLC'!$A$3:$E$5000,5,0)-1))</f>
        <v>13.628909271613722</v>
      </c>
      <c r="D552" s="11">
        <f>VLOOKUP($A551,Master!$A$6:$J$4994,$I$1,0)*(1+0.5*(VLOOKUP($A552,'Old-SVXY-OHLC'!$A$3:$E$5000,D$1,0)/VLOOKUP($A551,'Old-SVXY-OHLC'!$A$3:$E$5000,5,0)-1))</f>
        <v>13.424349127590538</v>
      </c>
      <c r="E552" s="11">
        <f>VLOOKUP(A552,Master!A$6:J$4994,$I$1,0)</f>
        <v>13.629435546085674</v>
      </c>
    </row>
    <row r="553" spans="1:5" x14ac:dyDescent="0.25">
      <c r="A553" s="1">
        <v>38870</v>
      </c>
      <c r="B553" s="11">
        <f>VLOOKUP($A552,Master!$A$6:$J$4994,$I$1,0)*(1+0.5*(VLOOKUP($A553,'Old-SVXY-OHLC'!$A$3:$E$5000,B$1,0)/VLOOKUP($A552,'Old-SVXY-OHLC'!$A$3:$E$5000,5,0)-1))</f>
        <v>13.754902141105141</v>
      </c>
      <c r="C553" s="11">
        <f>VLOOKUP($A552,Master!$A$6:$J$4994,$I$1,0)*(1+0.5*(VLOOKUP($A553,'Old-SVXY-OHLC'!$A$3:$E$5000,C$1,0)/VLOOKUP($A552,'Old-SVXY-OHLC'!$A$3:$E$5000,5,0)-1))</f>
        <v>13.832456530838369</v>
      </c>
      <c r="D553" s="11">
        <f>VLOOKUP($A552,Master!$A$6:$J$4994,$I$1,0)*(1+0.5*(VLOOKUP($A553,'Old-SVXY-OHLC'!$A$3:$E$5000,D$1,0)/VLOOKUP($A552,'Old-SVXY-OHLC'!$A$3:$E$5000,5,0)-1))</f>
        <v>13.744648363500801</v>
      </c>
      <c r="E553" s="11">
        <f>VLOOKUP(A553,Master!A$6:J$4994,$I$1,0)</f>
        <v>13.801895544736791</v>
      </c>
    </row>
    <row r="554" spans="1:5" x14ac:dyDescent="0.25">
      <c r="A554" s="1">
        <v>38873</v>
      </c>
      <c r="B554" s="11">
        <f>VLOOKUP($A553,Master!$A$6:$J$4994,$I$1,0)*(1+0.5*(VLOOKUP($A554,'Old-SVXY-OHLC'!$A$3:$E$5000,B$1,0)/VLOOKUP($A553,'Old-SVXY-OHLC'!$A$3:$E$5000,5,0)-1))</f>
        <v>13.753117712303037</v>
      </c>
      <c r="C554" s="11">
        <f>VLOOKUP($A553,Master!$A$6:$J$4994,$I$1,0)*(1+0.5*(VLOOKUP($A554,'Old-SVXY-OHLC'!$A$3:$E$5000,C$1,0)/VLOOKUP($A553,'Old-SVXY-OHLC'!$A$3:$E$5000,5,0)-1))</f>
        <v>13.769376461788053</v>
      </c>
      <c r="D554" s="11">
        <f>VLOOKUP($A553,Master!$A$6:$J$4994,$I$1,0)*(1+0.5*(VLOOKUP($A554,'Old-SVXY-OHLC'!$A$3:$E$5000,D$1,0)/VLOOKUP($A553,'Old-SVXY-OHLC'!$A$3:$E$5000,5,0)-1))</f>
        <v>13.386120140691558</v>
      </c>
      <c r="E554" s="11">
        <f>VLOOKUP(A554,Master!A$6:J$4994,$I$1,0)</f>
        <v>13.394365102105025</v>
      </c>
    </row>
    <row r="555" spans="1:5" x14ac:dyDescent="0.25">
      <c r="A555" s="1">
        <v>38874</v>
      </c>
      <c r="B555" s="11">
        <f>VLOOKUP($A554,Master!$A$6:$J$4994,$I$1,0)*(1+0.5*(VLOOKUP($A555,'Old-SVXY-OHLC'!$A$3:$E$5000,B$1,0)/VLOOKUP($A554,'Old-SVXY-OHLC'!$A$3:$E$5000,5,0)-1))</f>
        <v>13.392945145108497</v>
      </c>
      <c r="C555" s="11">
        <f>VLOOKUP($A554,Master!$A$6:$J$4994,$I$1,0)*(1+0.5*(VLOOKUP($A555,'Old-SVXY-OHLC'!$A$3:$E$5000,C$1,0)/VLOOKUP($A554,'Old-SVXY-OHLC'!$A$3:$E$5000,5,0)-1))</f>
        <v>13.392945145108497</v>
      </c>
      <c r="D555" s="11">
        <f>VLOOKUP($A554,Master!$A$6:$J$4994,$I$1,0)*(1+0.5*(VLOOKUP($A555,'Old-SVXY-OHLC'!$A$3:$E$5000,D$1,0)/VLOOKUP($A554,'Old-SVXY-OHLC'!$A$3:$E$5000,5,0)-1))</f>
        <v>13.136767343936654</v>
      </c>
      <c r="E555" s="11">
        <f>VLOOKUP(A555,Master!A$6:J$4994,$I$1,0)</f>
        <v>13.239213504734391</v>
      </c>
    </row>
    <row r="556" spans="1:5" x14ac:dyDescent="0.25">
      <c r="A556" s="1">
        <v>38875</v>
      </c>
      <c r="B556" s="11">
        <f>VLOOKUP($A555,Master!$A$6:$J$4994,$I$1,0)*(1+0.5*(VLOOKUP($A556,'Old-SVXY-OHLC'!$A$3:$E$5000,B$1,0)/VLOOKUP($A555,'Old-SVXY-OHLC'!$A$3:$E$5000,5,0)-1))</f>
        <v>13.296219620142786</v>
      </c>
      <c r="C556" s="11">
        <f>VLOOKUP($A555,Master!$A$6:$J$4994,$I$1,0)*(1+0.5*(VLOOKUP($A556,'Old-SVXY-OHLC'!$A$3:$E$5000,C$1,0)/VLOOKUP($A555,'Old-SVXY-OHLC'!$A$3:$E$5000,5,0)-1))</f>
        <v>13.304805406258884</v>
      </c>
      <c r="D556" s="11">
        <f>VLOOKUP($A555,Master!$A$6:$J$4994,$I$1,0)*(1+0.5*(VLOOKUP($A556,'Old-SVXY-OHLC'!$A$3:$E$5000,D$1,0)/VLOOKUP($A555,'Old-SVXY-OHLC'!$A$3:$E$5000,5,0)-1))</f>
        <v>13.031449395693302</v>
      </c>
      <c r="E556" s="11">
        <f>VLOOKUP(A556,Master!A$6:J$4994,$I$1,0)</f>
        <v>13.065794145443782</v>
      </c>
    </row>
    <row r="557" spans="1:5" x14ac:dyDescent="0.25">
      <c r="A557" s="1">
        <v>38876</v>
      </c>
      <c r="B557" s="11">
        <f>VLOOKUP($A556,Master!$A$6:$J$4994,$I$1,0)*(1+0.5*(VLOOKUP($A557,'Old-SVXY-OHLC'!$A$3:$E$5000,B$1,0)/VLOOKUP($A556,'Old-SVXY-OHLC'!$A$3:$E$5000,5,0)-1))</f>
        <v>13.010758260762612</v>
      </c>
      <c r="C557" s="11">
        <f>VLOOKUP($A556,Master!$A$6:$J$4994,$I$1,0)*(1+0.5*(VLOOKUP($A557,'Old-SVXY-OHLC'!$A$3:$E$5000,C$1,0)/VLOOKUP($A556,'Old-SVXY-OHLC'!$A$3:$E$5000,5,0)-1))</f>
        <v>13.013733246311711</v>
      </c>
      <c r="D557" s="11">
        <f>VLOOKUP($A556,Master!$A$6:$J$4994,$I$1,0)*(1+0.5*(VLOOKUP($A557,'Old-SVXY-OHLC'!$A$3:$E$5000,D$1,0)/VLOOKUP($A556,'Old-SVXY-OHLC'!$A$3:$E$5000,5,0)-1))</f>
        <v>12.557085096319463</v>
      </c>
      <c r="E557" s="11">
        <f>VLOOKUP(A557,Master!A$6:J$4994,$I$1,0)</f>
        <v>12.858207651303992</v>
      </c>
    </row>
    <row r="558" spans="1:5" x14ac:dyDescent="0.25">
      <c r="A558" s="1">
        <v>38877</v>
      </c>
      <c r="B558" s="11">
        <f>VLOOKUP($A557,Master!$A$6:$J$4994,$I$1,0)*(1+0.5*(VLOOKUP($A558,'Old-SVXY-OHLC'!$A$3:$E$5000,B$1,0)/VLOOKUP($A557,'Old-SVXY-OHLC'!$A$3:$E$5000,5,0)-1))</f>
        <v>12.877135637026585</v>
      </c>
      <c r="C558" s="11">
        <f>VLOOKUP($A557,Master!$A$6:$J$4994,$I$1,0)*(1+0.5*(VLOOKUP($A558,'Old-SVXY-OHLC'!$A$3:$E$5000,C$1,0)/VLOOKUP($A557,'Old-SVXY-OHLC'!$A$3:$E$5000,5,0)-1))</f>
        <v>12.88723021991688</v>
      </c>
      <c r="D558" s="11">
        <f>VLOOKUP($A557,Master!$A$6:$J$4994,$I$1,0)*(1+0.5*(VLOOKUP($A558,'Old-SVXY-OHLC'!$A$3:$E$5000,D$1,0)/VLOOKUP($A557,'Old-SVXY-OHLC'!$A$3:$E$5000,5,0)-1))</f>
        <v>12.767354476881469</v>
      </c>
      <c r="E558" s="11">
        <f>VLOOKUP(A558,Master!A$6:J$4994,$I$1,0)</f>
        <v>12.792258465080817</v>
      </c>
    </row>
    <row r="559" spans="1:5" x14ac:dyDescent="0.25">
      <c r="A559" s="1">
        <v>38880</v>
      </c>
      <c r="B559" s="11">
        <f>VLOOKUP($A558,Master!$A$6:$J$4994,$I$1,0)*(1+0.5*(VLOOKUP($A559,'Old-SVXY-OHLC'!$A$3:$E$5000,B$1,0)/VLOOKUP($A558,'Old-SVXY-OHLC'!$A$3:$E$5000,5,0)-1))</f>
        <v>12.75354138345082</v>
      </c>
      <c r="C559" s="11">
        <f>VLOOKUP($A558,Master!$A$6:$J$4994,$I$1,0)*(1+0.5*(VLOOKUP($A559,'Old-SVXY-OHLC'!$A$3:$E$5000,C$1,0)/VLOOKUP($A558,'Old-SVXY-OHLC'!$A$3:$E$5000,5,0)-1))</f>
        <v>12.757894903059945</v>
      </c>
      <c r="D559" s="11">
        <f>VLOOKUP($A558,Master!$A$6:$J$4994,$I$1,0)*(1+0.5*(VLOOKUP($A559,'Old-SVXY-OHLC'!$A$3:$E$5000,D$1,0)/VLOOKUP($A558,'Old-SVXY-OHLC'!$A$3:$E$5000,5,0)-1))</f>
        <v>12.559450237852777</v>
      </c>
      <c r="E559" s="11">
        <f>VLOOKUP(A559,Master!A$6:J$4994,$I$1,0)</f>
        <v>12.560995210138966</v>
      </c>
    </row>
    <row r="560" spans="1:5" x14ac:dyDescent="0.25">
      <c r="A560" s="1">
        <v>38881</v>
      </c>
      <c r="B560" s="11">
        <f>VLOOKUP($A559,Master!$A$6:$J$4994,$I$1,0)*(1+0.5*(VLOOKUP($A560,'Old-SVXY-OHLC'!$A$3:$E$5000,B$1,0)/VLOOKUP($A559,'Old-SVXY-OHLC'!$A$3:$E$5000,5,0)-1))</f>
        <v>12.576049885413431</v>
      </c>
      <c r="C560" s="11">
        <f>VLOOKUP($A559,Master!$A$6:$J$4994,$I$1,0)*(1+0.5*(VLOOKUP($A560,'Old-SVXY-OHLC'!$A$3:$E$5000,C$1,0)/VLOOKUP($A559,'Old-SVXY-OHLC'!$A$3:$E$5000,5,0)-1))</f>
        <v>12.582248904625994</v>
      </c>
      <c r="D560" s="11">
        <f>VLOOKUP($A559,Master!$A$6:$J$4994,$I$1,0)*(1+0.5*(VLOOKUP($A560,'Old-SVXY-OHLC'!$A$3:$E$5000,D$1,0)/VLOOKUP($A559,'Old-SVXY-OHLC'!$A$3:$E$5000,5,0)-1))</f>
        <v>12.034077977378931</v>
      </c>
      <c r="E560" s="11">
        <f>VLOOKUP(A560,Master!A$6:J$4994,$I$1,0)</f>
        <v>12.035536148086361</v>
      </c>
    </row>
    <row r="561" spans="1:5" x14ac:dyDescent="0.25">
      <c r="A561" s="1">
        <v>38882</v>
      </c>
      <c r="B561" s="11">
        <f>VLOOKUP($A560,Master!$A$6:$J$4994,$I$1,0)*(1+0.5*(VLOOKUP($A561,'Old-SVXY-OHLC'!$A$3:$E$5000,B$1,0)/VLOOKUP($A560,'Old-SVXY-OHLC'!$A$3:$E$5000,5,0)-1))</f>
        <v>12.055988141210582</v>
      </c>
      <c r="C561" s="11">
        <f>VLOOKUP($A560,Master!$A$6:$J$4994,$I$1,0)*(1+0.5*(VLOOKUP($A561,'Old-SVXY-OHLC'!$A$3:$E$5000,C$1,0)/VLOOKUP($A560,'Old-SVXY-OHLC'!$A$3:$E$5000,5,0)-1))</f>
        <v>12.107118654222642</v>
      </c>
      <c r="D561" s="11">
        <f>VLOOKUP($A560,Master!$A$6:$J$4994,$I$1,0)*(1+0.5*(VLOOKUP($A561,'Old-SVXY-OHLC'!$A$3:$E$5000,D$1,0)/VLOOKUP($A560,'Old-SVXY-OHLC'!$A$3:$E$5000,5,0)-1))</f>
        <v>11.698338590479132</v>
      </c>
      <c r="E561" s="11">
        <f>VLOOKUP(A561,Master!A$6:J$4994,$I$1,0)</f>
        <v>11.917888663864254</v>
      </c>
    </row>
    <row r="562" spans="1:5" x14ac:dyDescent="0.25">
      <c r="A562" s="1">
        <v>38883</v>
      </c>
      <c r="B562" s="11">
        <f>VLOOKUP($A561,Master!$A$6:$J$4994,$I$1,0)*(1+0.5*(VLOOKUP($A562,'Old-SVXY-OHLC'!$A$3:$E$5000,B$1,0)/VLOOKUP($A561,'Old-SVXY-OHLC'!$A$3:$E$5000,5,0)-1))</f>
        <v>12.062354314638695</v>
      </c>
      <c r="C562" s="11">
        <f>VLOOKUP($A561,Master!$A$6:$J$4994,$I$1,0)*(1+0.5*(VLOOKUP($A562,'Old-SVXY-OHLC'!$A$3:$E$5000,C$1,0)/VLOOKUP($A561,'Old-SVXY-OHLC'!$A$3:$E$5000,5,0)-1))</f>
        <v>12.891462490436297</v>
      </c>
      <c r="D562" s="11">
        <f>VLOOKUP($A561,Master!$A$6:$J$4994,$I$1,0)*(1+0.5*(VLOOKUP($A562,'Old-SVXY-OHLC'!$A$3:$E$5000,D$1,0)/VLOOKUP($A561,'Old-SVXY-OHLC'!$A$3:$E$5000,5,0)-1))</f>
        <v>12.062354314638695</v>
      </c>
      <c r="E562" s="11">
        <f>VLOOKUP(A562,Master!A$6:J$4994,$I$1,0)</f>
        <v>12.891926358529686</v>
      </c>
    </row>
    <row r="563" spans="1:5" x14ac:dyDescent="0.25">
      <c r="A563" s="1">
        <v>38884</v>
      </c>
      <c r="B563" s="11">
        <f>VLOOKUP($A562,Master!$A$6:$J$4994,$I$1,0)*(1+0.5*(VLOOKUP($A563,'Old-SVXY-OHLC'!$A$3:$E$5000,B$1,0)/VLOOKUP($A562,'Old-SVXY-OHLC'!$A$3:$E$5000,5,0)-1))</f>
        <v>12.831827679183556</v>
      </c>
      <c r="C563" s="11">
        <f>VLOOKUP($A562,Master!$A$6:$J$4994,$I$1,0)*(1+0.5*(VLOOKUP($A563,'Old-SVXY-OHLC'!$A$3:$E$5000,C$1,0)/VLOOKUP($A562,'Old-SVXY-OHLC'!$A$3:$E$5000,5,0)-1))</f>
        <v>12.83232434047515</v>
      </c>
      <c r="D563" s="11">
        <f>VLOOKUP($A562,Master!$A$6:$J$4994,$I$1,0)*(1+0.5*(VLOOKUP($A563,'Old-SVXY-OHLC'!$A$3:$E$5000,D$1,0)/VLOOKUP($A562,'Old-SVXY-OHLC'!$A$3:$E$5000,5,0)-1))</f>
        <v>12.649047668921394</v>
      </c>
      <c r="E563" s="11">
        <f>VLOOKUP(A563,Master!A$6:J$4994,$I$1,0)</f>
        <v>12.693915571605425</v>
      </c>
    </row>
    <row r="564" spans="1:5" x14ac:dyDescent="0.25">
      <c r="A564" s="1">
        <v>38887</v>
      </c>
      <c r="B564" s="11">
        <f>VLOOKUP($A563,Master!$A$6:$J$4994,$I$1,0)*(1+0.5*(VLOOKUP($A564,'Old-SVXY-OHLC'!$A$3:$E$5000,B$1,0)/VLOOKUP($A563,'Old-SVXY-OHLC'!$A$3:$E$5000,5,0)-1))</f>
        <v>12.789113756939892</v>
      </c>
      <c r="C564" s="11">
        <f>VLOOKUP($A563,Master!$A$6:$J$4994,$I$1,0)*(1+0.5*(VLOOKUP($A564,'Old-SVXY-OHLC'!$A$3:$E$5000,C$1,0)/VLOOKUP($A563,'Old-SVXY-OHLC'!$A$3:$E$5000,5,0)-1))</f>
        <v>12.813150195360279</v>
      </c>
      <c r="D564" s="11">
        <f>VLOOKUP($A563,Master!$A$6:$J$4994,$I$1,0)*(1+0.5*(VLOOKUP($A564,'Old-SVXY-OHLC'!$A$3:$E$5000,D$1,0)/VLOOKUP($A563,'Old-SVXY-OHLC'!$A$3:$E$5000,5,0)-1))</f>
        <v>12.599666226521862</v>
      </c>
      <c r="E564" s="11">
        <f>VLOOKUP(A564,Master!A$6:J$4994,$I$1,0)</f>
        <v>12.629990860976843</v>
      </c>
    </row>
    <row r="565" spans="1:5" x14ac:dyDescent="0.25">
      <c r="A565" s="1">
        <v>38888</v>
      </c>
      <c r="B565" s="11">
        <f>VLOOKUP($A564,Master!$A$6:$J$4994,$I$1,0)*(1+0.5*(VLOOKUP($A565,'Old-SVXY-OHLC'!$A$3:$E$5000,B$1,0)/VLOOKUP($A564,'Old-SVXY-OHLC'!$A$3:$E$5000,5,0)-1))</f>
        <v>12.744687152617594</v>
      </c>
      <c r="C565" s="11">
        <f>VLOOKUP($A564,Master!$A$6:$J$4994,$I$1,0)*(1+0.5*(VLOOKUP($A565,'Old-SVXY-OHLC'!$A$3:$E$5000,C$1,0)/VLOOKUP($A564,'Old-SVXY-OHLC'!$A$3:$E$5000,5,0)-1))</f>
        <v>12.751076530882605</v>
      </c>
      <c r="D565" s="11">
        <f>VLOOKUP($A564,Master!$A$6:$J$4994,$I$1,0)*(1+0.5*(VLOOKUP($A565,'Old-SVXY-OHLC'!$A$3:$E$5000,D$1,0)/VLOOKUP($A564,'Old-SVXY-OHLC'!$A$3:$E$5000,5,0)-1))</f>
        <v>12.680170214569182</v>
      </c>
      <c r="E565" s="11">
        <f>VLOOKUP(A565,Master!A$6:J$4994,$I$1,0)</f>
        <v>12.72362928479215</v>
      </c>
    </row>
    <row r="566" spans="1:5" x14ac:dyDescent="0.25">
      <c r="A566" s="1">
        <v>38889</v>
      </c>
      <c r="B566" s="11">
        <f>VLOOKUP($A565,Master!$A$6:$J$4994,$I$1,0)*(1+0.5*(VLOOKUP($A566,'Old-SVXY-OHLC'!$A$3:$E$5000,B$1,0)/VLOOKUP($A565,'Old-SVXY-OHLC'!$A$3:$E$5000,5,0)-1))</f>
        <v>12.650900876100643</v>
      </c>
      <c r="C566" s="11">
        <f>VLOOKUP($A565,Master!$A$6:$J$4994,$I$1,0)*(1+0.5*(VLOOKUP($A566,'Old-SVXY-OHLC'!$A$3:$E$5000,C$1,0)/VLOOKUP($A565,'Old-SVXY-OHLC'!$A$3:$E$5000,5,0)-1))</f>
        <v>13.248038816602698</v>
      </c>
      <c r="D566" s="11">
        <f>VLOOKUP($A565,Master!$A$6:$J$4994,$I$1,0)*(1+0.5*(VLOOKUP($A566,'Old-SVXY-OHLC'!$A$3:$E$5000,D$1,0)/VLOOKUP($A565,'Old-SVXY-OHLC'!$A$3:$E$5000,5,0)-1))</f>
        <v>12.650900876100643</v>
      </c>
      <c r="E566" s="11">
        <f>VLOOKUP(A566,Master!A$6:J$4994,$I$1,0)</f>
        <v>13.086930525577419</v>
      </c>
    </row>
    <row r="567" spans="1:5" x14ac:dyDescent="0.25">
      <c r="A567" s="1">
        <v>38890</v>
      </c>
      <c r="B567" s="11">
        <f>VLOOKUP($A566,Master!$A$6:$J$4994,$I$1,0)*(1+0.5*(VLOOKUP($A567,'Old-SVXY-OHLC'!$A$3:$E$5000,B$1,0)/VLOOKUP($A566,'Old-SVXY-OHLC'!$A$3:$E$5000,5,0)-1))</f>
        <v>13.099883301553541</v>
      </c>
      <c r="C567" s="11">
        <f>VLOOKUP($A566,Master!$A$6:$J$4994,$I$1,0)*(1+0.5*(VLOOKUP($A567,'Old-SVXY-OHLC'!$A$3:$E$5000,C$1,0)/VLOOKUP($A566,'Old-SVXY-OHLC'!$A$3:$E$5000,5,0)-1))</f>
        <v>13.109762726888222</v>
      </c>
      <c r="D567" s="11">
        <f>VLOOKUP($A566,Master!$A$6:$J$4994,$I$1,0)*(1+0.5*(VLOOKUP($A567,'Old-SVXY-OHLC'!$A$3:$E$5000,D$1,0)/VLOOKUP($A566,'Old-SVXY-OHLC'!$A$3:$E$5000,5,0)-1))</f>
        <v>12.982647547380523</v>
      </c>
      <c r="E567" s="11">
        <f>VLOOKUP(A567,Master!A$6:J$4994,$I$1,0)</f>
        <v>13.051244312808373</v>
      </c>
    </row>
    <row r="568" spans="1:5" x14ac:dyDescent="0.25">
      <c r="A568" s="1">
        <v>38891</v>
      </c>
      <c r="B568" s="11">
        <f>VLOOKUP($A567,Master!$A$6:$J$4994,$I$1,0)*(1+0.5*(VLOOKUP($A568,'Old-SVXY-OHLC'!$A$3:$E$5000,B$1,0)/VLOOKUP($A567,'Old-SVXY-OHLC'!$A$3:$E$5000,5,0)-1))</f>
        <v>13.004023112257402</v>
      </c>
      <c r="C568" s="11">
        <f>VLOOKUP($A567,Master!$A$6:$J$4994,$I$1,0)*(1+0.5*(VLOOKUP($A568,'Old-SVXY-OHLC'!$A$3:$E$5000,C$1,0)/VLOOKUP($A567,'Old-SVXY-OHLC'!$A$3:$E$5000,5,0)-1))</f>
        <v>13.186813806029585</v>
      </c>
      <c r="D568" s="11">
        <f>VLOOKUP($A567,Master!$A$6:$J$4994,$I$1,0)*(1+0.5*(VLOOKUP($A568,'Old-SVXY-OHLC'!$A$3:$E$5000,D$1,0)/VLOOKUP($A567,'Old-SVXY-OHLC'!$A$3:$E$5000,5,0)-1))</f>
        <v>12.998582958396526</v>
      </c>
      <c r="E568" s="11">
        <f>VLOOKUP(A568,Master!A$6:J$4994,$I$1,0)</f>
        <v>13.086809109315695</v>
      </c>
    </row>
    <row r="569" spans="1:5" x14ac:dyDescent="0.25">
      <c r="A569" s="1">
        <v>38894</v>
      </c>
      <c r="B569" s="11">
        <f>VLOOKUP($A568,Master!$A$6:$J$4994,$I$1,0)*(1+0.5*(VLOOKUP($A569,'Old-SVXY-OHLC'!$A$3:$E$5000,B$1,0)/VLOOKUP($A568,'Old-SVXY-OHLC'!$A$3:$E$5000,5,0)-1))</f>
        <v>13.022096795332251</v>
      </c>
      <c r="C569" s="11">
        <f>VLOOKUP($A568,Master!$A$6:$J$4994,$I$1,0)*(1+0.5*(VLOOKUP($A569,'Old-SVXY-OHLC'!$A$3:$E$5000,C$1,0)/VLOOKUP($A568,'Old-SVXY-OHLC'!$A$3:$E$5000,5,0)-1))</f>
        <v>13.140315842920719</v>
      </c>
      <c r="D569" s="11">
        <f>VLOOKUP($A568,Master!$A$6:$J$4994,$I$1,0)*(1+0.5*(VLOOKUP($A569,'Old-SVXY-OHLC'!$A$3:$E$5000,D$1,0)/VLOOKUP($A568,'Old-SVXY-OHLC'!$A$3:$E$5000,5,0)-1))</f>
        <v>13.007618584872603</v>
      </c>
      <c r="E569" s="11">
        <f>VLOOKUP(A569,Master!A$6:J$4994,$I$1,0)</f>
        <v>13.141940227636585</v>
      </c>
    </row>
    <row r="570" spans="1:5" x14ac:dyDescent="0.25">
      <c r="A570" s="1">
        <v>38895</v>
      </c>
      <c r="B570" s="11">
        <f>VLOOKUP($A569,Master!$A$6:$J$4994,$I$1,0)*(1+0.5*(VLOOKUP($A570,'Old-SVXY-OHLC'!$A$3:$E$5000,B$1,0)/VLOOKUP($A569,'Old-SVXY-OHLC'!$A$3:$E$5000,5,0)-1))</f>
        <v>13.184597275500915</v>
      </c>
      <c r="C570" s="11">
        <f>VLOOKUP($A569,Master!$A$6:$J$4994,$I$1,0)*(1+0.5*(VLOOKUP($A570,'Old-SVXY-OHLC'!$A$3:$E$5000,C$1,0)/VLOOKUP($A569,'Old-SVXY-OHLC'!$A$3:$E$5000,5,0)-1))</f>
        <v>13.209925207030478</v>
      </c>
      <c r="D570" s="11">
        <f>VLOOKUP($A569,Master!$A$6:$J$4994,$I$1,0)*(1+0.5*(VLOOKUP($A570,'Old-SVXY-OHLC'!$A$3:$E$5000,D$1,0)/VLOOKUP($A569,'Old-SVXY-OHLC'!$A$3:$E$5000,5,0)-1))</f>
        <v>12.956203948710026</v>
      </c>
      <c r="E570" s="11">
        <f>VLOOKUP(A570,Master!A$6:J$4994,$I$1,0)</f>
        <v>12.978305502161087</v>
      </c>
    </row>
    <row r="571" spans="1:5" x14ac:dyDescent="0.25">
      <c r="A571" s="1">
        <v>38896</v>
      </c>
      <c r="B571" s="11">
        <f>VLOOKUP($A570,Master!$A$6:$J$4994,$I$1,0)*(1+0.5*(VLOOKUP($A571,'Old-SVXY-OHLC'!$A$3:$E$5000,B$1,0)/VLOOKUP($A570,'Old-SVXY-OHLC'!$A$3:$E$5000,5,0)-1))</f>
        <v>13.045075741891271</v>
      </c>
      <c r="C571" s="11">
        <f>VLOOKUP($A570,Master!$A$6:$J$4994,$I$1,0)*(1+0.5*(VLOOKUP($A571,'Old-SVXY-OHLC'!$A$3:$E$5000,C$1,0)/VLOOKUP($A570,'Old-SVXY-OHLC'!$A$3:$E$5000,5,0)-1))</f>
        <v>13.045075741891271</v>
      </c>
      <c r="D571" s="11">
        <f>VLOOKUP($A570,Master!$A$6:$J$4994,$I$1,0)*(1+0.5*(VLOOKUP($A571,'Old-SVXY-OHLC'!$A$3:$E$5000,D$1,0)/VLOOKUP($A570,'Old-SVXY-OHLC'!$A$3:$E$5000,5,0)-1))</f>
        <v>12.882429604857942</v>
      </c>
      <c r="E571" s="11">
        <f>VLOOKUP(A571,Master!A$6:J$4994,$I$1,0)</f>
        <v>12.974329806409806</v>
      </c>
    </row>
    <row r="572" spans="1:5" x14ac:dyDescent="0.25">
      <c r="A572" s="1">
        <v>38897</v>
      </c>
      <c r="B572" s="11">
        <f>VLOOKUP($A571,Master!$A$6:$J$4994,$I$1,0)*(1+0.5*(VLOOKUP($A572,'Old-SVXY-OHLC'!$A$3:$E$5000,B$1,0)/VLOOKUP($A571,'Old-SVXY-OHLC'!$A$3:$E$5000,5,0)-1))</f>
        <v>12.995282657343088</v>
      </c>
      <c r="C572" s="11">
        <f>VLOOKUP($A571,Master!$A$6:$J$4994,$I$1,0)*(1+0.5*(VLOOKUP($A572,'Old-SVXY-OHLC'!$A$3:$E$5000,C$1,0)/VLOOKUP($A571,'Old-SVXY-OHLC'!$A$3:$E$5000,5,0)-1))</f>
        <v>13.5654906814128</v>
      </c>
      <c r="D572" s="11">
        <f>VLOOKUP($A571,Master!$A$6:$J$4994,$I$1,0)*(1+0.5*(VLOOKUP($A572,'Old-SVXY-OHLC'!$A$3:$E$5000,D$1,0)/VLOOKUP($A571,'Old-SVXY-OHLC'!$A$3:$E$5000,5,0)-1))</f>
        <v>12.995282657343088</v>
      </c>
      <c r="E572" s="11">
        <f>VLOOKUP(A572,Master!A$6:J$4994,$I$1,0)</f>
        <v>13.524302516898199</v>
      </c>
    </row>
    <row r="573" spans="1:5" x14ac:dyDescent="0.25">
      <c r="A573" s="1">
        <v>38898</v>
      </c>
      <c r="B573" s="11">
        <f>VLOOKUP($A572,Master!$A$6:$J$4994,$I$1,0)*(1+0.5*(VLOOKUP($A573,'Old-SVXY-OHLC'!$A$3:$E$5000,B$1,0)/VLOOKUP($A572,'Old-SVXY-OHLC'!$A$3:$E$5000,5,0)-1))</f>
        <v>13.619465450092873</v>
      </c>
      <c r="C573" s="11">
        <f>VLOOKUP($A572,Master!$A$6:$J$4994,$I$1,0)*(1+0.5*(VLOOKUP($A573,'Old-SVXY-OHLC'!$A$3:$E$5000,C$1,0)/VLOOKUP($A572,'Old-SVXY-OHLC'!$A$3:$E$5000,5,0)-1))</f>
        <v>13.733077944267157</v>
      </c>
      <c r="D573" s="11">
        <f>VLOOKUP($A572,Master!$A$6:$J$4994,$I$1,0)*(1+0.5*(VLOOKUP($A573,'Old-SVXY-OHLC'!$A$3:$E$5000,D$1,0)/VLOOKUP($A572,'Old-SVXY-OHLC'!$A$3:$E$5000,5,0)-1))</f>
        <v>13.601986306722235</v>
      </c>
      <c r="E573" s="11">
        <f>VLOOKUP(A573,Master!A$6:J$4994,$I$1,0)</f>
        <v>13.674945041994073</v>
      </c>
    </row>
    <row r="574" spans="1:5" x14ac:dyDescent="0.25">
      <c r="A574" s="1">
        <v>38901</v>
      </c>
      <c r="B574" s="11">
        <f>VLOOKUP($A573,Master!$A$6:$J$4994,$I$1,0)*(1+0.5*(VLOOKUP($A574,'Old-SVXY-OHLC'!$A$3:$E$5000,B$1,0)/VLOOKUP($A573,'Old-SVXY-OHLC'!$A$3:$E$5000,5,0)-1))</f>
        <v>13.752034787816212</v>
      </c>
      <c r="C574" s="11">
        <f>VLOOKUP($A573,Master!$A$6:$J$4994,$I$1,0)*(1+0.5*(VLOOKUP($A574,'Old-SVXY-OHLC'!$A$3:$E$5000,C$1,0)/VLOOKUP($A573,'Old-SVXY-OHLC'!$A$3:$E$5000,5,0)-1))</f>
        <v>13.832128613149075</v>
      </c>
      <c r="D574" s="11">
        <f>VLOOKUP($A573,Master!$A$6:$J$4994,$I$1,0)*(1+0.5*(VLOOKUP($A574,'Old-SVXY-OHLC'!$A$3:$E$5000,D$1,0)/VLOOKUP($A573,'Old-SVXY-OHLC'!$A$3:$E$5000,5,0)-1))</f>
        <v>13.729008053487618</v>
      </c>
      <c r="E574" s="11">
        <f>VLOOKUP(A574,Master!A$6:J$4994,$I$1,0)</f>
        <v>13.804519382313686</v>
      </c>
    </row>
    <row r="575" spans="1:5" x14ac:dyDescent="0.25">
      <c r="A575" s="1">
        <v>38903</v>
      </c>
      <c r="B575" s="11">
        <f>VLOOKUP($A574,Master!$A$6:$J$4994,$I$1,0)*(1+0.5*(VLOOKUP($A575,'Old-SVXY-OHLC'!$A$3:$E$5000,B$1,0)/VLOOKUP($A574,'Old-SVXY-OHLC'!$A$3:$E$5000,5,0)-1))</f>
        <v>13.744704968101686</v>
      </c>
      <c r="C575" s="11">
        <f>VLOOKUP($A574,Master!$A$6:$J$4994,$I$1,0)*(1+0.5*(VLOOKUP($A575,'Old-SVXY-OHLC'!$A$3:$E$5000,C$1,0)/VLOOKUP($A574,'Old-SVXY-OHLC'!$A$3:$E$5000,5,0)-1))</f>
        <v>13.744704968101686</v>
      </c>
      <c r="D575" s="11">
        <f>VLOOKUP($A574,Master!$A$6:$J$4994,$I$1,0)*(1+0.5*(VLOOKUP($A575,'Old-SVXY-OHLC'!$A$3:$E$5000,D$1,0)/VLOOKUP($A574,'Old-SVXY-OHLC'!$A$3:$E$5000,5,0)-1))</f>
        <v>13.396344381757652</v>
      </c>
      <c r="E575" s="11">
        <f>VLOOKUP(A575,Master!A$6:J$4994,$I$1,0)</f>
        <v>13.539143067887148</v>
      </c>
    </row>
    <row r="576" spans="1:5" x14ac:dyDescent="0.25">
      <c r="A576" s="1">
        <v>38904</v>
      </c>
      <c r="B576" s="11">
        <f>VLOOKUP($A575,Master!$A$6:$J$4994,$I$1,0)*(1+0.5*(VLOOKUP($A576,'Old-SVXY-OHLC'!$A$3:$E$5000,B$1,0)/VLOOKUP($A575,'Old-SVXY-OHLC'!$A$3:$E$5000,5,0)-1))</f>
        <v>13.609306933352638</v>
      </c>
      <c r="C576" s="11">
        <f>VLOOKUP($A575,Master!$A$6:$J$4994,$I$1,0)*(1+0.5*(VLOOKUP($A576,'Old-SVXY-OHLC'!$A$3:$E$5000,C$1,0)/VLOOKUP($A575,'Old-SVXY-OHLC'!$A$3:$E$5000,5,0)-1))</f>
        <v>13.725680923829254</v>
      </c>
      <c r="D576" s="11">
        <f>VLOOKUP($A575,Master!$A$6:$J$4994,$I$1,0)*(1+0.5*(VLOOKUP($A576,'Old-SVXY-OHLC'!$A$3:$E$5000,D$1,0)/VLOOKUP($A575,'Old-SVXY-OHLC'!$A$3:$E$5000,5,0)-1))</f>
        <v>13.53723782482224</v>
      </c>
      <c r="E576" s="11">
        <f>VLOOKUP(A576,Master!A$6:J$4994,$I$1,0)</f>
        <v>13.537822850615557</v>
      </c>
    </row>
    <row r="577" spans="1:5" x14ac:dyDescent="0.25">
      <c r="A577" s="1">
        <v>38905</v>
      </c>
      <c r="B577" s="11">
        <f>VLOOKUP($A576,Master!$A$6:$J$4994,$I$1,0)*(1+0.5*(VLOOKUP($A577,'Old-SVXY-OHLC'!$A$3:$E$5000,B$1,0)/VLOOKUP($A576,'Old-SVXY-OHLC'!$A$3:$E$5000,5,0)-1))</f>
        <v>13.527462005848866</v>
      </c>
      <c r="C577" s="11">
        <f>VLOOKUP($A576,Master!$A$6:$J$4994,$I$1,0)*(1+0.5*(VLOOKUP($A577,'Old-SVXY-OHLC'!$A$3:$E$5000,C$1,0)/VLOOKUP($A576,'Old-SVXY-OHLC'!$A$3:$E$5000,5,0)-1))</f>
        <v>13.60577230911251</v>
      </c>
      <c r="D577" s="11">
        <f>VLOOKUP($A576,Master!$A$6:$J$4994,$I$1,0)*(1+0.5*(VLOOKUP($A577,'Old-SVXY-OHLC'!$A$3:$E$5000,D$1,0)/VLOOKUP($A576,'Old-SVXY-OHLC'!$A$3:$E$5000,5,0)-1))</f>
        <v>13.45857468542704</v>
      </c>
      <c r="E577" s="11">
        <f>VLOOKUP(A577,Master!A$6:J$4994,$I$1,0)</f>
        <v>13.459162344579232</v>
      </c>
    </row>
    <row r="578" spans="1:5" x14ac:dyDescent="0.25">
      <c r="A578" s="1">
        <v>38908</v>
      </c>
      <c r="B578" s="11">
        <f>VLOOKUP($A577,Master!$A$6:$J$4994,$I$1,0)*(1+0.5*(VLOOKUP($A578,'Old-SVXY-OHLC'!$A$3:$E$5000,B$1,0)/VLOOKUP($A577,'Old-SVXY-OHLC'!$A$3:$E$5000,5,0)-1))</f>
        <v>13.469073036973718</v>
      </c>
      <c r="C578" s="11">
        <f>VLOOKUP($A577,Master!$A$6:$J$4994,$I$1,0)*(1+0.5*(VLOOKUP($A578,'Old-SVXY-OHLC'!$A$3:$E$5000,C$1,0)/VLOOKUP($A577,'Old-SVXY-OHLC'!$A$3:$E$5000,5,0)-1))</f>
        <v>13.561568753551866</v>
      </c>
      <c r="D578" s="11">
        <f>VLOOKUP($A577,Master!$A$6:$J$4994,$I$1,0)*(1+0.5*(VLOOKUP($A578,'Old-SVXY-OHLC'!$A$3:$E$5000,D$1,0)/VLOOKUP($A577,'Old-SVXY-OHLC'!$A$3:$E$5000,5,0)-1))</f>
        <v>13.427307858737439</v>
      </c>
      <c r="E578" s="11">
        <f>VLOOKUP(A578,Master!A$6:J$4994,$I$1,0)</f>
        <v>13.453392960087413</v>
      </c>
    </row>
    <row r="579" spans="1:5" x14ac:dyDescent="0.25">
      <c r="A579" s="1">
        <v>38909</v>
      </c>
      <c r="B579" s="11">
        <f>VLOOKUP($A578,Master!$A$6:$J$4994,$I$1,0)*(1+0.5*(VLOOKUP($A579,'Old-SVXY-OHLC'!$A$3:$E$5000,B$1,0)/VLOOKUP($A578,'Old-SVXY-OHLC'!$A$3:$E$5000,5,0)-1))</f>
        <v>13.410662856892689</v>
      </c>
      <c r="C579" s="11">
        <f>VLOOKUP($A578,Master!$A$6:$J$4994,$I$1,0)*(1+0.5*(VLOOKUP($A579,'Old-SVXY-OHLC'!$A$3:$E$5000,C$1,0)/VLOOKUP($A578,'Old-SVXY-OHLC'!$A$3:$E$5000,5,0)-1))</f>
        <v>13.598957098244247</v>
      </c>
      <c r="D579" s="11">
        <f>VLOOKUP($A578,Master!$A$6:$J$4994,$I$1,0)*(1+0.5*(VLOOKUP($A579,'Old-SVXY-OHLC'!$A$3:$E$5000,D$1,0)/VLOOKUP($A578,'Old-SVXY-OHLC'!$A$3:$E$5000,5,0)-1))</f>
        <v>13.347506611257566</v>
      </c>
      <c r="E579" s="11">
        <f>VLOOKUP(A579,Master!A$6:J$4994,$I$1,0)</f>
        <v>13.576299736494002</v>
      </c>
    </row>
    <row r="580" spans="1:5" x14ac:dyDescent="0.25">
      <c r="A580" s="1">
        <v>38910</v>
      </c>
      <c r="B580" s="11">
        <f>VLOOKUP($A579,Master!$A$6:$J$4994,$I$1,0)*(1+0.5*(VLOOKUP($A580,'Old-SVXY-OHLC'!$A$3:$E$5000,B$1,0)/VLOOKUP($A579,'Old-SVXY-OHLC'!$A$3:$E$5000,5,0)-1))</f>
        <v>13.662058152280487</v>
      </c>
      <c r="C580" s="11">
        <f>VLOOKUP($A579,Master!$A$6:$J$4994,$I$1,0)*(1+0.5*(VLOOKUP($A580,'Old-SVXY-OHLC'!$A$3:$E$5000,C$1,0)/VLOOKUP($A579,'Old-SVXY-OHLC'!$A$3:$E$5000,5,0)-1))</f>
        <v>13.662058152280487</v>
      </c>
      <c r="D580" s="11">
        <f>VLOOKUP($A579,Master!$A$6:$J$4994,$I$1,0)*(1+0.5*(VLOOKUP($A580,'Old-SVXY-OHLC'!$A$3:$E$5000,D$1,0)/VLOOKUP($A579,'Old-SVXY-OHLC'!$A$3:$E$5000,5,0)-1))</f>
        <v>13.358419516104522</v>
      </c>
      <c r="E580" s="11">
        <f>VLOOKUP(A580,Master!A$6:J$4994,$I$1,0)</f>
        <v>13.390020550807264</v>
      </c>
    </row>
    <row r="581" spans="1:5" x14ac:dyDescent="0.25">
      <c r="A581" s="1">
        <v>38911</v>
      </c>
      <c r="B581" s="11">
        <f>VLOOKUP($A580,Master!$A$6:$J$4994,$I$1,0)*(1+0.5*(VLOOKUP($A581,'Old-SVXY-OHLC'!$A$3:$E$5000,B$1,0)/VLOOKUP($A580,'Old-SVXY-OHLC'!$A$3:$E$5000,5,0)-1))</f>
        <v>13.294003605557078</v>
      </c>
      <c r="C581" s="11">
        <f>VLOOKUP($A580,Master!$A$6:$J$4994,$I$1,0)*(1+0.5*(VLOOKUP($A581,'Old-SVXY-OHLC'!$A$3:$E$5000,C$1,0)/VLOOKUP($A580,'Old-SVXY-OHLC'!$A$3:$E$5000,5,0)-1))</f>
        <v>13.294003605557078</v>
      </c>
      <c r="D581" s="11">
        <f>VLOOKUP($A580,Master!$A$6:$J$4994,$I$1,0)*(1+0.5*(VLOOKUP($A581,'Old-SVXY-OHLC'!$A$3:$E$5000,D$1,0)/VLOOKUP($A580,'Old-SVXY-OHLC'!$A$3:$E$5000,5,0)-1))</f>
        <v>12.824024895215521</v>
      </c>
      <c r="E581" s="11">
        <f>VLOOKUP(A581,Master!A$6:J$4994,$I$1,0)</f>
        <v>12.830811843122742</v>
      </c>
    </row>
    <row r="582" spans="1:5" x14ac:dyDescent="0.25">
      <c r="A582" s="1">
        <v>38912</v>
      </c>
      <c r="B582" s="11">
        <f>VLOOKUP($A581,Master!$A$6:$J$4994,$I$1,0)*(1+0.5*(VLOOKUP($A582,'Old-SVXY-OHLC'!$A$3:$E$5000,B$1,0)/VLOOKUP($A581,'Old-SVXY-OHLC'!$A$3:$E$5000,5,0)-1))</f>
        <v>12.814373442607346</v>
      </c>
      <c r="C582" s="11">
        <f>VLOOKUP($A581,Master!$A$6:$J$4994,$I$1,0)*(1+0.5*(VLOOKUP($A582,'Old-SVXY-OHLC'!$A$3:$E$5000,C$1,0)/VLOOKUP($A581,'Old-SVXY-OHLC'!$A$3:$E$5000,5,0)-1))</f>
        <v>12.872820570710417</v>
      </c>
      <c r="D582" s="11">
        <f>VLOOKUP($A581,Master!$A$6:$J$4994,$I$1,0)*(1+0.5*(VLOOKUP($A582,'Old-SVXY-OHLC'!$A$3:$E$5000,D$1,0)/VLOOKUP($A581,'Old-SVXY-OHLC'!$A$3:$E$5000,5,0)-1))</f>
        <v>12.555013270675639</v>
      </c>
      <c r="E582" s="11">
        <f>VLOOKUP(A582,Master!A$6:J$4994,$I$1,0)</f>
        <v>12.632208285982463</v>
      </c>
    </row>
    <row r="583" spans="1:5" x14ac:dyDescent="0.25">
      <c r="A583" s="1">
        <v>38915</v>
      </c>
      <c r="B583" s="11">
        <f>VLOOKUP($A582,Master!$A$6:$J$4994,$I$1,0)*(1+0.5*(VLOOKUP($A583,'Old-SVXY-OHLC'!$A$3:$E$5000,B$1,0)/VLOOKUP($A582,'Old-SVXY-OHLC'!$A$3:$E$5000,5,0)-1))</f>
        <v>12.621350263767443</v>
      </c>
      <c r="C583" s="11">
        <f>VLOOKUP($A582,Master!$A$6:$J$4994,$I$1,0)*(1+0.5*(VLOOKUP($A583,'Old-SVXY-OHLC'!$A$3:$E$5000,C$1,0)/VLOOKUP($A582,'Old-SVXY-OHLC'!$A$3:$E$5000,5,0)-1))</f>
        <v>12.726247104817043</v>
      </c>
      <c r="D583" s="11">
        <f>VLOOKUP($A582,Master!$A$6:$J$4994,$I$1,0)*(1+0.5*(VLOOKUP($A583,'Old-SVXY-OHLC'!$A$3:$E$5000,D$1,0)/VLOOKUP($A582,'Old-SVXY-OHLC'!$A$3:$E$5000,5,0)-1))</f>
        <v>12.548057977653526</v>
      </c>
      <c r="E583" s="11">
        <f>VLOOKUP(A583,Master!A$6:J$4994,$I$1,0)</f>
        <v>12.684150682841437</v>
      </c>
    </row>
    <row r="584" spans="1:5" x14ac:dyDescent="0.25">
      <c r="A584" s="1">
        <v>38916</v>
      </c>
      <c r="B584" s="11">
        <f>VLOOKUP($A583,Master!$A$6:$J$4994,$I$1,0)*(1+0.5*(VLOOKUP($A584,'Old-SVXY-OHLC'!$A$3:$E$5000,B$1,0)/VLOOKUP($A583,'Old-SVXY-OHLC'!$A$3:$E$5000,5,0)-1))</f>
        <v>12.748627201990489</v>
      </c>
      <c r="C584" s="11">
        <f>VLOOKUP($A583,Master!$A$6:$J$4994,$I$1,0)*(1+0.5*(VLOOKUP($A584,'Old-SVXY-OHLC'!$A$3:$E$5000,C$1,0)/VLOOKUP($A583,'Old-SVXY-OHLC'!$A$3:$E$5000,5,0)-1))</f>
        <v>12.765241980571007</v>
      </c>
      <c r="D584" s="11">
        <f>VLOOKUP($A583,Master!$A$6:$J$4994,$I$1,0)*(1+0.5*(VLOOKUP($A584,'Old-SVXY-OHLC'!$A$3:$E$5000,D$1,0)/VLOOKUP($A583,'Old-SVXY-OHLC'!$A$3:$E$5000,5,0)-1))</f>
        <v>12.503892279750927</v>
      </c>
      <c r="E584" s="11">
        <f>VLOOKUP(A584,Master!A$6:J$4994,$I$1,0)</f>
        <v>12.765789998406328</v>
      </c>
    </row>
    <row r="585" spans="1:5" x14ac:dyDescent="0.25">
      <c r="A585" s="1">
        <v>38917</v>
      </c>
      <c r="B585" s="11">
        <f>VLOOKUP($A584,Master!$A$6:$J$4994,$I$1,0)*(1+0.5*(VLOOKUP($A585,'Old-SVXY-OHLC'!$A$3:$E$5000,B$1,0)/VLOOKUP($A584,'Old-SVXY-OHLC'!$A$3:$E$5000,5,0)-1))</f>
        <v>12.830765747626213</v>
      </c>
      <c r="C585" s="11">
        <f>VLOOKUP($A584,Master!$A$6:$J$4994,$I$1,0)*(1+0.5*(VLOOKUP($A585,'Old-SVXY-OHLC'!$A$3:$E$5000,C$1,0)/VLOOKUP($A584,'Old-SVXY-OHLC'!$A$3:$E$5000,5,0)-1))</f>
        <v>13.147999515644848</v>
      </c>
      <c r="D585" s="11">
        <f>VLOOKUP($A584,Master!$A$6:$J$4994,$I$1,0)*(1+0.5*(VLOOKUP($A585,'Old-SVXY-OHLC'!$A$3:$E$5000,D$1,0)/VLOOKUP($A584,'Old-SVXY-OHLC'!$A$3:$E$5000,5,0)-1))</f>
        <v>12.830765747626213</v>
      </c>
      <c r="E585" s="11">
        <f>VLOOKUP(A585,Master!A$6:J$4994,$I$1,0)</f>
        <v>13.105615131978517</v>
      </c>
    </row>
    <row r="586" spans="1:5" x14ac:dyDescent="0.25">
      <c r="A586" s="1">
        <v>38918</v>
      </c>
      <c r="B586" s="11">
        <f>VLOOKUP($A585,Master!$A$6:$J$4994,$I$1,0)*(1+0.5*(VLOOKUP($A586,'Old-SVXY-OHLC'!$A$3:$E$5000,B$1,0)/VLOOKUP($A585,'Old-SVXY-OHLC'!$A$3:$E$5000,5,0)-1))</f>
        <v>13.150279140002032</v>
      </c>
      <c r="C586" s="11">
        <f>VLOOKUP($A585,Master!$A$6:$J$4994,$I$1,0)*(1+0.5*(VLOOKUP($A586,'Old-SVXY-OHLC'!$A$3:$E$5000,C$1,0)/VLOOKUP($A585,'Old-SVXY-OHLC'!$A$3:$E$5000,5,0)-1))</f>
        <v>13.260085040018412</v>
      </c>
      <c r="D586" s="11">
        <f>VLOOKUP($A585,Master!$A$6:$J$4994,$I$1,0)*(1+0.5*(VLOOKUP($A586,'Old-SVXY-OHLC'!$A$3:$E$5000,D$1,0)/VLOOKUP($A585,'Old-SVXY-OHLC'!$A$3:$E$5000,5,0)-1))</f>
        <v>12.863205840598978</v>
      </c>
      <c r="E586" s="11">
        <f>VLOOKUP(A586,Master!A$6:J$4994,$I$1,0)</f>
        <v>12.890953650711289</v>
      </c>
    </row>
    <row r="587" spans="1:5" x14ac:dyDescent="0.25">
      <c r="A587" s="1">
        <v>38919</v>
      </c>
      <c r="B587" s="11">
        <f>VLOOKUP($A586,Master!$A$6:$J$4994,$I$1,0)*(1+0.5*(VLOOKUP($A587,'Old-SVXY-OHLC'!$A$3:$E$5000,B$1,0)/VLOOKUP($A586,'Old-SVXY-OHLC'!$A$3:$E$5000,5,0)-1))</f>
        <v>12.835980118751586</v>
      </c>
      <c r="C587" s="11">
        <f>VLOOKUP($A586,Master!$A$6:$J$4994,$I$1,0)*(1+0.5*(VLOOKUP($A587,'Old-SVXY-OHLC'!$A$3:$E$5000,C$1,0)/VLOOKUP($A586,'Old-SVXY-OHLC'!$A$3:$E$5000,5,0)-1))</f>
        <v>12.863190329269926</v>
      </c>
      <c r="D587" s="11">
        <f>VLOOKUP($A586,Master!$A$6:$J$4994,$I$1,0)*(1+0.5*(VLOOKUP($A587,'Old-SVXY-OHLC'!$A$3:$E$5000,D$1,0)/VLOOKUP($A586,'Old-SVXY-OHLC'!$A$3:$E$5000,5,0)-1))</f>
        <v>12.70826097726996</v>
      </c>
      <c r="E587" s="11">
        <f>VLOOKUP(A587,Master!A$6:J$4994,$I$1,0)</f>
        <v>12.742326936603289</v>
      </c>
    </row>
    <row r="588" spans="1:5" x14ac:dyDescent="0.25">
      <c r="A588" s="1">
        <v>38922</v>
      </c>
      <c r="B588" s="11">
        <f>VLOOKUP($A587,Master!$A$6:$J$4994,$I$1,0)*(1+0.5*(VLOOKUP($A588,'Old-SVXY-OHLC'!$A$3:$E$5000,B$1,0)/VLOOKUP($A587,'Old-SVXY-OHLC'!$A$3:$E$5000,5,0)-1))</f>
        <v>12.841314813712552</v>
      </c>
      <c r="C588" s="11">
        <f>VLOOKUP($A587,Master!$A$6:$J$4994,$I$1,0)*(1+0.5*(VLOOKUP($A588,'Old-SVXY-OHLC'!$A$3:$E$5000,C$1,0)/VLOOKUP($A587,'Old-SVXY-OHLC'!$A$3:$E$5000,5,0)-1))</f>
        <v>13.237191013329962</v>
      </c>
      <c r="D588" s="11">
        <f>VLOOKUP($A587,Master!$A$6:$J$4994,$I$1,0)*(1+0.5*(VLOOKUP($A588,'Old-SVXY-OHLC'!$A$3:$E$5000,D$1,0)/VLOOKUP($A587,'Old-SVXY-OHLC'!$A$3:$E$5000,5,0)-1))</f>
        <v>12.841314813712552</v>
      </c>
      <c r="E588" s="11">
        <f>VLOOKUP(A588,Master!A$6:J$4994,$I$1,0)</f>
        <v>13.207337782096788</v>
      </c>
    </row>
    <row r="589" spans="1:5" x14ac:dyDescent="0.25">
      <c r="A589" s="1">
        <v>38923</v>
      </c>
      <c r="B589" s="11">
        <f>VLOOKUP($A588,Master!$A$6:$J$4994,$I$1,0)*(1+0.5*(VLOOKUP($A589,'Old-SVXY-OHLC'!$A$3:$E$5000,B$1,0)/VLOOKUP($A588,'Old-SVXY-OHLC'!$A$3:$E$5000,5,0)-1))</f>
        <v>13.156172646931964</v>
      </c>
      <c r="C589" s="11">
        <f>VLOOKUP($A588,Master!$A$6:$J$4994,$I$1,0)*(1+0.5*(VLOOKUP($A589,'Old-SVXY-OHLC'!$A$3:$E$5000,C$1,0)/VLOOKUP($A588,'Old-SVXY-OHLC'!$A$3:$E$5000,5,0)-1))</f>
        <v>13.437579426344252</v>
      </c>
      <c r="D589" s="11">
        <f>VLOOKUP($A588,Master!$A$6:$J$4994,$I$1,0)*(1+0.5*(VLOOKUP($A589,'Old-SVXY-OHLC'!$A$3:$E$5000,D$1,0)/VLOOKUP($A588,'Old-SVXY-OHLC'!$A$3:$E$5000,5,0)-1))</f>
        <v>13.139117845876063</v>
      </c>
      <c r="E589" s="11">
        <f>VLOOKUP(A589,Master!A$6:J$4994,$I$1,0)</f>
        <v>13.389476723824483</v>
      </c>
    </row>
    <row r="590" spans="1:5" x14ac:dyDescent="0.25">
      <c r="A590" s="1">
        <v>38924</v>
      </c>
      <c r="B590" s="11">
        <f>VLOOKUP($A589,Master!$A$6:$J$4994,$I$1,0)*(1+0.5*(VLOOKUP($A590,'Old-SVXY-OHLC'!$A$3:$E$5000,B$1,0)/VLOOKUP($A589,'Old-SVXY-OHLC'!$A$3:$E$5000,5,0)-1))</f>
        <v>13.350624876427123</v>
      </c>
      <c r="C590" s="11">
        <f>VLOOKUP($A589,Master!$A$6:$J$4994,$I$1,0)*(1+0.5*(VLOOKUP($A590,'Old-SVXY-OHLC'!$A$3:$E$5000,C$1,0)/VLOOKUP($A589,'Old-SVXY-OHLC'!$A$3:$E$5000,5,0)-1))</f>
        <v>13.496042118002691</v>
      </c>
      <c r="D590" s="11">
        <f>VLOOKUP($A589,Master!$A$6:$J$4994,$I$1,0)*(1+0.5*(VLOOKUP($A590,'Old-SVXY-OHLC'!$A$3:$E$5000,D$1,0)/VLOOKUP($A589,'Old-SVXY-OHLC'!$A$3:$E$5000,5,0)-1))</f>
        <v>13.340633965340535</v>
      </c>
      <c r="E590" s="11">
        <f>VLOOKUP(A590,Master!A$6:J$4994,$I$1,0)</f>
        <v>13.435749128560689</v>
      </c>
    </row>
    <row r="591" spans="1:5" x14ac:dyDescent="0.25">
      <c r="A591" s="1">
        <v>38925</v>
      </c>
      <c r="B591" s="11">
        <f>VLOOKUP($A590,Master!$A$6:$J$4994,$I$1,0)*(1+0.5*(VLOOKUP($A591,'Old-SVXY-OHLC'!$A$3:$E$5000,B$1,0)/VLOOKUP($A590,'Old-SVXY-OHLC'!$A$3:$E$5000,5,0)-1))</f>
        <v>13.533428152518072</v>
      </c>
      <c r="C591" s="11">
        <f>VLOOKUP($A590,Master!$A$6:$J$4994,$I$1,0)*(1+0.5*(VLOOKUP($A591,'Old-SVXY-OHLC'!$A$3:$E$5000,C$1,0)/VLOOKUP($A590,'Old-SVXY-OHLC'!$A$3:$E$5000,5,0)-1))</f>
        <v>13.561655737478542</v>
      </c>
      <c r="D591" s="11">
        <f>VLOOKUP($A590,Master!$A$6:$J$4994,$I$1,0)*(1+0.5*(VLOOKUP($A591,'Old-SVXY-OHLC'!$A$3:$E$5000,D$1,0)/VLOOKUP($A590,'Old-SVXY-OHLC'!$A$3:$E$5000,5,0)-1))</f>
        <v>13.281166229183036</v>
      </c>
      <c r="E591" s="11">
        <f>VLOOKUP(A591,Master!A$6:J$4994,$I$1,0)</f>
        <v>13.321593438776732</v>
      </c>
    </row>
    <row r="592" spans="1:5" x14ac:dyDescent="0.25">
      <c r="A592" s="1">
        <v>38926</v>
      </c>
      <c r="B592" s="11">
        <f>VLOOKUP($A591,Master!$A$6:$J$4994,$I$1,0)*(1+0.5*(VLOOKUP($A592,'Old-SVXY-OHLC'!$A$3:$E$5000,B$1,0)/VLOOKUP($A591,'Old-SVXY-OHLC'!$A$3:$E$5000,5,0)-1))</f>
        <v>13.410162332299285</v>
      </c>
      <c r="C592" s="11">
        <f>VLOOKUP($A591,Master!$A$6:$J$4994,$I$1,0)*(1+0.5*(VLOOKUP($A592,'Old-SVXY-OHLC'!$A$3:$E$5000,C$1,0)/VLOOKUP($A591,'Old-SVXY-OHLC'!$A$3:$E$5000,5,0)-1))</f>
        <v>13.553923784529845</v>
      </c>
      <c r="D592" s="11">
        <f>VLOOKUP($A591,Master!$A$6:$J$4994,$I$1,0)*(1+0.5*(VLOOKUP($A592,'Old-SVXY-OHLC'!$A$3:$E$5000,D$1,0)/VLOOKUP($A591,'Old-SVXY-OHLC'!$A$3:$E$5000,5,0)-1))</f>
        <v>13.395437301861378</v>
      </c>
      <c r="E592" s="11">
        <f>VLOOKUP(A592,Master!A$6:J$4994,$I$1,0)</f>
        <v>13.523685521678194</v>
      </c>
    </row>
    <row r="593" spans="1:5" x14ac:dyDescent="0.25">
      <c r="A593" s="1">
        <v>38929</v>
      </c>
      <c r="B593" s="11">
        <f>VLOOKUP($A592,Master!$A$6:$J$4994,$I$1,0)*(1+0.5*(VLOOKUP($A593,'Old-SVXY-OHLC'!$A$3:$E$5000,B$1,0)/VLOOKUP($A592,'Old-SVXY-OHLC'!$A$3:$E$5000,5,0)-1))</f>
        <v>13.399665496749176</v>
      </c>
      <c r="C593" s="11">
        <f>VLOOKUP($A592,Master!$A$6:$J$4994,$I$1,0)*(1+0.5*(VLOOKUP($A593,'Old-SVXY-OHLC'!$A$3:$E$5000,C$1,0)/VLOOKUP($A592,'Old-SVXY-OHLC'!$A$3:$E$5000,5,0)-1))</f>
        <v>13.466234953249414</v>
      </c>
      <c r="D593" s="11">
        <f>VLOOKUP($A592,Master!$A$6:$J$4994,$I$1,0)*(1+0.5*(VLOOKUP($A593,'Old-SVXY-OHLC'!$A$3:$E$5000,D$1,0)/VLOOKUP($A592,'Old-SVXY-OHLC'!$A$3:$E$5000,5,0)-1))</f>
        <v>13.342214928320393</v>
      </c>
      <c r="E593" s="11">
        <f>VLOOKUP(A593,Master!A$6:J$4994,$I$1,0)</f>
        <v>13.458800670918608</v>
      </c>
    </row>
    <row r="594" spans="1:5" x14ac:dyDescent="0.25">
      <c r="A594" s="1">
        <v>38930</v>
      </c>
      <c r="B594" s="11">
        <f>VLOOKUP($A593,Master!$A$6:$J$4994,$I$1,0)*(1+0.5*(VLOOKUP($A594,'Old-SVXY-OHLC'!$A$3:$E$5000,B$1,0)/VLOOKUP($A593,'Old-SVXY-OHLC'!$A$3:$E$5000,5,0)-1))</f>
        <v>13.371108531745488</v>
      </c>
      <c r="C594" s="11">
        <f>VLOOKUP($A593,Master!$A$6:$J$4994,$I$1,0)*(1+0.5*(VLOOKUP($A594,'Old-SVXY-OHLC'!$A$3:$E$5000,C$1,0)/VLOOKUP($A593,'Old-SVXY-OHLC'!$A$3:$E$5000,5,0)-1))</f>
        <v>13.371108531745488</v>
      </c>
      <c r="D594" s="11">
        <f>VLOOKUP($A593,Master!$A$6:$J$4994,$I$1,0)*(1+0.5*(VLOOKUP($A594,'Old-SVXY-OHLC'!$A$3:$E$5000,D$1,0)/VLOOKUP($A593,'Old-SVXY-OHLC'!$A$3:$E$5000,5,0)-1))</f>
        <v>13.197295155138152</v>
      </c>
      <c r="E594" s="11">
        <f>VLOOKUP(A594,Master!A$6:J$4994,$I$1,0)</f>
        <v>13.295406256619035</v>
      </c>
    </row>
    <row r="595" spans="1:5" x14ac:dyDescent="0.25">
      <c r="A595" s="1">
        <v>38931</v>
      </c>
      <c r="B595" s="11">
        <f>VLOOKUP($A594,Master!$A$6:$J$4994,$I$1,0)*(1+0.5*(VLOOKUP($A595,'Old-SVXY-OHLC'!$A$3:$E$5000,B$1,0)/VLOOKUP($A594,'Old-SVXY-OHLC'!$A$3:$E$5000,5,0)-1))</f>
        <v>13.332098440623692</v>
      </c>
      <c r="C595" s="11">
        <f>VLOOKUP($A594,Master!$A$6:$J$4994,$I$1,0)*(1+0.5*(VLOOKUP($A595,'Old-SVXY-OHLC'!$A$3:$E$5000,C$1,0)/VLOOKUP($A594,'Old-SVXY-OHLC'!$A$3:$E$5000,5,0)-1))</f>
        <v>13.433540130073512</v>
      </c>
      <c r="D595" s="11">
        <f>VLOOKUP($A594,Master!$A$6:$J$4994,$I$1,0)*(1+0.5*(VLOOKUP($A595,'Old-SVXY-OHLC'!$A$3:$E$5000,D$1,0)/VLOOKUP($A594,'Old-SVXY-OHLC'!$A$3:$E$5000,5,0)-1))</f>
        <v>13.332098440623692</v>
      </c>
      <c r="E595" s="11">
        <f>VLOOKUP(A595,Master!A$6:J$4994,$I$1,0)</f>
        <v>13.426715699445003</v>
      </c>
    </row>
    <row r="596" spans="1:5" x14ac:dyDescent="0.25">
      <c r="A596" s="1">
        <v>38932</v>
      </c>
      <c r="B596" s="11">
        <f>VLOOKUP($A595,Master!$A$6:$J$4994,$I$1,0)*(1+0.5*(VLOOKUP($A596,'Old-SVXY-OHLC'!$A$3:$E$5000,B$1,0)/VLOOKUP($A595,'Old-SVXY-OHLC'!$A$3:$E$5000,5,0)-1))</f>
        <v>13.383901799513328</v>
      </c>
      <c r="C596" s="11">
        <f>VLOOKUP($A595,Master!$A$6:$J$4994,$I$1,0)*(1+0.5*(VLOOKUP($A596,'Old-SVXY-OHLC'!$A$3:$E$5000,C$1,0)/VLOOKUP($A595,'Old-SVXY-OHLC'!$A$3:$E$5000,5,0)-1))</f>
        <v>13.518111278713722</v>
      </c>
      <c r="D596" s="11">
        <f>VLOOKUP($A595,Master!$A$6:$J$4994,$I$1,0)*(1+0.5*(VLOOKUP($A596,'Old-SVXY-OHLC'!$A$3:$E$5000,D$1,0)/VLOOKUP($A595,'Old-SVXY-OHLC'!$A$3:$E$5000,5,0)-1))</f>
        <v>13.354619997417315</v>
      </c>
      <c r="E596" s="11">
        <f>VLOOKUP(A596,Master!A$6:J$4994,$I$1,0)</f>
        <v>13.488922082507978</v>
      </c>
    </row>
    <row r="597" spans="1:5" x14ac:dyDescent="0.25">
      <c r="A597" s="1">
        <v>38933</v>
      </c>
      <c r="B597" s="11">
        <f>VLOOKUP($A596,Master!$A$6:$J$4994,$I$1,0)*(1+0.5*(VLOOKUP($A597,'Old-SVXY-OHLC'!$A$3:$E$5000,B$1,0)/VLOOKUP($A596,'Old-SVXY-OHLC'!$A$3:$E$5000,5,0)-1))</f>
        <v>13.544579792094526</v>
      </c>
      <c r="C597" s="11">
        <f>VLOOKUP($A596,Master!$A$6:$J$4994,$I$1,0)*(1+0.5*(VLOOKUP($A597,'Old-SVXY-OHLC'!$A$3:$E$5000,C$1,0)/VLOOKUP($A596,'Old-SVXY-OHLC'!$A$3:$E$5000,5,0)-1))</f>
        <v>13.597544588251372</v>
      </c>
      <c r="D597" s="11">
        <f>VLOOKUP($A596,Master!$A$6:$J$4994,$I$1,0)*(1+0.5*(VLOOKUP($A597,'Old-SVXY-OHLC'!$A$3:$E$5000,D$1,0)/VLOOKUP($A596,'Old-SVXY-OHLC'!$A$3:$E$5000,5,0)-1))</f>
        <v>13.345289359156308</v>
      </c>
      <c r="E597" s="11">
        <f>VLOOKUP(A597,Master!A$6:J$4994,$I$1,0)</f>
        <v>13.388928418377654</v>
      </c>
    </row>
    <row r="598" spans="1:5" x14ac:dyDescent="0.25">
      <c r="A598" s="1">
        <v>38936</v>
      </c>
      <c r="B598" s="11">
        <f>VLOOKUP($A597,Master!$A$6:$J$4994,$I$1,0)*(1+0.5*(VLOOKUP($A598,'Old-SVXY-OHLC'!$A$3:$E$5000,B$1,0)/VLOOKUP($A597,'Old-SVXY-OHLC'!$A$3:$E$5000,5,0)-1))</f>
        <v>13.316319842999834</v>
      </c>
      <c r="C598" s="11">
        <f>VLOOKUP($A597,Master!$A$6:$J$4994,$I$1,0)*(1+0.5*(VLOOKUP($A598,'Old-SVXY-OHLC'!$A$3:$E$5000,C$1,0)/VLOOKUP($A597,'Old-SVXY-OHLC'!$A$3:$E$5000,5,0)-1))</f>
        <v>13.360454497203074</v>
      </c>
      <c r="D598" s="11">
        <f>VLOOKUP($A597,Master!$A$6:$J$4994,$I$1,0)*(1+0.5*(VLOOKUP($A598,'Old-SVXY-OHLC'!$A$3:$E$5000,D$1,0)/VLOOKUP($A597,'Old-SVXY-OHLC'!$A$3:$E$5000,5,0)-1))</f>
        <v>13.301316000689832</v>
      </c>
      <c r="E598" s="11">
        <f>VLOOKUP(A598,Master!A$6:J$4994,$I$1,0)</f>
        <v>13.333129745363449</v>
      </c>
    </row>
    <row r="599" spans="1:5" x14ac:dyDescent="0.25">
      <c r="A599" s="1">
        <v>38937</v>
      </c>
      <c r="B599" s="11">
        <f>VLOOKUP($A598,Master!$A$6:$J$4994,$I$1,0)*(1+0.5*(VLOOKUP($A599,'Old-SVXY-OHLC'!$A$3:$E$5000,B$1,0)/VLOOKUP($A598,'Old-SVXY-OHLC'!$A$3:$E$5000,5,0)-1))</f>
        <v>13.360770454678351</v>
      </c>
      <c r="C599" s="11">
        <f>VLOOKUP($A598,Master!$A$6:$J$4994,$I$1,0)*(1+0.5*(VLOOKUP($A599,'Old-SVXY-OHLC'!$A$3:$E$5000,C$1,0)/VLOOKUP($A598,'Old-SVXY-OHLC'!$A$3:$E$5000,5,0)-1))</f>
        <v>13.405685947425274</v>
      </c>
      <c r="D599" s="11">
        <f>VLOOKUP($A598,Master!$A$6:$J$4994,$I$1,0)*(1+0.5*(VLOOKUP($A599,'Old-SVXY-OHLC'!$A$3:$E$5000,D$1,0)/VLOOKUP($A598,'Old-SVXY-OHLC'!$A$3:$E$5000,5,0)-1))</f>
        <v>13.283895179678639</v>
      </c>
      <c r="E599" s="11">
        <f>VLOOKUP(A599,Master!A$6:J$4994,$I$1,0)</f>
        <v>13.354376333166918</v>
      </c>
    </row>
    <row r="600" spans="1:5" x14ac:dyDescent="0.25">
      <c r="A600" s="1">
        <v>38938</v>
      </c>
      <c r="B600" s="11">
        <f>VLOOKUP($A599,Master!$A$6:$J$4994,$I$1,0)*(1+0.5*(VLOOKUP($A600,'Old-SVXY-OHLC'!$A$3:$E$5000,B$1,0)/VLOOKUP($A599,'Old-SVXY-OHLC'!$A$3:$E$5000,5,0)-1))</f>
        <v>13.437760062905438</v>
      </c>
      <c r="C600" s="11">
        <f>VLOOKUP($A599,Master!$A$6:$J$4994,$I$1,0)*(1+0.5*(VLOOKUP($A600,'Old-SVXY-OHLC'!$A$3:$E$5000,C$1,0)/VLOOKUP($A599,'Old-SVXY-OHLC'!$A$3:$E$5000,5,0)-1))</f>
        <v>13.52980669287841</v>
      </c>
      <c r="D600" s="11">
        <f>VLOOKUP($A599,Master!$A$6:$J$4994,$I$1,0)*(1+0.5*(VLOOKUP($A600,'Old-SVXY-OHLC'!$A$3:$E$5000,D$1,0)/VLOOKUP($A599,'Old-SVXY-OHLC'!$A$3:$E$5000,5,0)-1))</f>
        <v>13.387946681709497</v>
      </c>
      <c r="E600" s="11">
        <f>VLOOKUP(A600,Master!A$6:J$4994,$I$1,0)</f>
        <v>13.424415607699203</v>
      </c>
    </row>
    <row r="601" spans="1:5" x14ac:dyDescent="0.25">
      <c r="A601" s="1">
        <v>38939</v>
      </c>
      <c r="B601" s="11">
        <f>VLOOKUP($A600,Master!$A$6:$J$4994,$I$1,0)*(1+0.5*(VLOOKUP($A601,'Old-SVXY-OHLC'!$A$3:$E$5000,B$1,0)/VLOOKUP($A600,'Old-SVXY-OHLC'!$A$3:$E$5000,5,0)-1))</f>
        <v>13.347940696863933</v>
      </c>
      <c r="C601" s="11">
        <f>VLOOKUP($A600,Master!$A$6:$J$4994,$I$1,0)*(1+0.5*(VLOOKUP($A601,'Old-SVXY-OHLC'!$A$3:$E$5000,C$1,0)/VLOOKUP($A600,'Old-SVXY-OHLC'!$A$3:$E$5000,5,0)-1))</f>
        <v>13.380407012751355</v>
      </c>
      <c r="D601" s="11">
        <f>VLOOKUP($A600,Master!$A$6:$J$4994,$I$1,0)*(1+0.5*(VLOOKUP($A601,'Old-SVXY-OHLC'!$A$3:$E$5000,D$1,0)/VLOOKUP($A600,'Old-SVXY-OHLC'!$A$3:$E$5000,5,0)-1))</f>
        <v>13.224877958143265</v>
      </c>
      <c r="E601" s="11">
        <f>VLOOKUP(A601,Master!A$6:J$4994,$I$1,0)</f>
        <v>13.38099500741275</v>
      </c>
    </row>
    <row r="602" spans="1:5" x14ac:dyDescent="0.25">
      <c r="A602" s="1">
        <v>38940</v>
      </c>
      <c r="B602" s="11">
        <f>VLOOKUP($A601,Master!$A$6:$J$4994,$I$1,0)*(1+0.5*(VLOOKUP($A602,'Old-SVXY-OHLC'!$A$3:$E$5000,B$1,0)/VLOOKUP($A601,'Old-SVXY-OHLC'!$A$3:$E$5000,5,0)-1))</f>
        <v>13.369488019549175</v>
      </c>
      <c r="C602" s="11">
        <f>VLOOKUP($A601,Master!$A$6:$J$4994,$I$1,0)*(1+0.5*(VLOOKUP($A602,'Old-SVXY-OHLC'!$A$3:$E$5000,C$1,0)/VLOOKUP($A601,'Old-SVXY-OHLC'!$A$3:$E$5000,5,0)-1))</f>
        <v>13.38099500741275</v>
      </c>
      <c r="D602" s="11">
        <f>VLOOKUP($A601,Master!$A$6:$J$4994,$I$1,0)*(1+0.5*(VLOOKUP($A602,'Old-SVXY-OHLC'!$A$3:$E$5000,D$1,0)/VLOOKUP($A601,'Old-SVXY-OHLC'!$A$3:$E$5000,5,0)-1))</f>
        <v>13.317596435741798</v>
      </c>
      <c r="E602" s="11">
        <f>VLOOKUP(A602,Master!A$6:J$4994,$I$1,0)</f>
        <v>13.350033860134406</v>
      </c>
    </row>
    <row r="603" spans="1:5" x14ac:dyDescent="0.25">
      <c r="A603" s="1">
        <v>38943</v>
      </c>
      <c r="B603" s="11">
        <f>VLOOKUP($A602,Master!$A$6:$J$4994,$I$1,0)*(1+0.5*(VLOOKUP($A603,'Old-SVXY-OHLC'!$A$3:$E$5000,B$1,0)/VLOOKUP($A602,'Old-SVXY-OHLC'!$A$3:$E$5000,5,0)-1))</f>
        <v>13.37067525236084</v>
      </c>
      <c r="C603" s="11">
        <f>VLOOKUP($A602,Master!$A$6:$J$4994,$I$1,0)*(1+0.5*(VLOOKUP($A603,'Old-SVXY-OHLC'!$A$3:$E$5000,C$1,0)/VLOOKUP($A602,'Old-SVXY-OHLC'!$A$3:$E$5000,5,0)-1))</f>
        <v>13.655789402151486</v>
      </c>
      <c r="D603" s="11">
        <f>VLOOKUP($A602,Master!$A$6:$J$4994,$I$1,0)*(1+0.5*(VLOOKUP($A603,'Old-SVXY-OHLC'!$A$3:$E$5000,D$1,0)/VLOOKUP($A602,'Old-SVXY-OHLC'!$A$3:$E$5000,5,0)-1))</f>
        <v>13.37067525236084</v>
      </c>
      <c r="E603" s="11">
        <f>VLOOKUP(A603,Master!A$6:J$4994,$I$1,0)</f>
        <v>13.603122619958409</v>
      </c>
    </row>
    <row r="604" spans="1:5" x14ac:dyDescent="0.25">
      <c r="A604" s="1">
        <v>38944</v>
      </c>
      <c r="B604" s="11">
        <f>VLOOKUP($A603,Master!$A$6:$J$4994,$I$1,0)*(1+0.5*(VLOOKUP($A604,'Old-SVXY-OHLC'!$A$3:$E$5000,B$1,0)/VLOOKUP($A603,'Old-SVXY-OHLC'!$A$3:$E$5000,5,0)-1))</f>
        <v>13.647149003181552</v>
      </c>
      <c r="C604" s="11">
        <f>VLOOKUP($A603,Master!$A$6:$J$4994,$I$1,0)*(1+0.5*(VLOOKUP($A604,'Old-SVXY-OHLC'!$A$3:$E$5000,C$1,0)/VLOOKUP($A603,'Old-SVXY-OHLC'!$A$3:$E$5000,5,0)-1))</f>
        <v>13.708875856511352</v>
      </c>
      <c r="D604" s="11">
        <f>VLOOKUP($A603,Master!$A$6:$J$4994,$I$1,0)*(1+0.5*(VLOOKUP($A604,'Old-SVXY-OHLC'!$A$3:$E$5000,D$1,0)/VLOOKUP($A603,'Old-SVXY-OHLC'!$A$3:$E$5000,5,0)-1))</f>
        <v>13.632397676462064</v>
      </c>
      <c r="E604" s="11">
        <f>VLOOKUP(A604,Master!A$6:J$4994,$I$1,0)</f>
        <v>13.666536884370423</v>
      </c>
    </row>
    <row r="605" spans="1:5" x14ac:dyDescent="0.25">
      <c r="A605" s="1">
        <v>38945</v>
      </c>
      <c r="B605" s="11">
        <f>VLOOKUP($A604,Master!$A$6:$J$4994,$I$1,0)*(1+0.5*(VLOOKUP($A605,'Old-SVXY-OHLC'!$A$3:$E$5000,B$1,0)/VLOOKUP($A604,'Old-SVXY-OHLC'!$A$3:$E$5000,5,0)-1))</f>
        <v>13.744343864359616</v>
      </c>
      <c r="C605" s="11">
        <f>VLOOKUP($A604,Master!$A$6:$J$4994,$I$1,0)*(1+0.5*(VLOOKUP($A605,'Old-SVXY-OHLC'!$A$3:$E$5000,C$1,0)/VLOOKUP($A604,'Old-SVXY-OHLC'!$A$3:$E$5000,5,0)-1))</f>
        <v>14.00427391691913</v>
      </c>
      <c r="D605" s="11">
        <f>VLOOKUP($A604,Master!$A$6:$J$4994,$I$1,0)*(1+0.5*(VLOOKUP($A605,'Old-SVXY-OHLC'!$A$3:$E$5000,D$1,0)/VLOOKUP($A604,'Old-SVXY-OHLC'!$A$3:$E$5000,5,0)-1))</f>
        <v>13.726035909435375</v>
      </c>
      <c r="E605" s="11">
        <f>VLOOKUP(A605,Master!A$6:J$4994,$I$1,0)</f>
        <v>14.004860501586366</v>
      </c>
    </row>
    <row r="606" spans="1:5" x14ac:dyDescent="0.25">
      <c r="A606" s="1">
        <v>38946</v>
      </c>
      <c r="B606" s="11">
        <f>VLOOKUP($A605,Master!$A$6:$J$4994,$I$1,0)*(1+0.5*(VLOOKUP($A606,'Old-SVXY-OHLC'!$A$3:$E$5000,B$1,0)/VLOOKUP($A605,'Old-SVXY-OHLC'!$A$3:$E$5000,5,0)-1))</f>
        <v>14.077759775620166</v>
      </c>
      <c r="C606" s="11">
        <f>VLOOKUP($A605,Master!$A$6:$J$4994,$I$1,0)*(1+0.5*(VLOOKUP($A606,'Old-SVXY-OHLC'!$A$3:$E$5000,C$1,0)/VLOOKUP($A605,'Old-SVXY-OHLC'!$A$3:$E$5000,5,0)-1))</f>
        <v>14.121647568768731</v>
      </c>
      <c r="D606" s="11">
        <f>VLOOKUP($A605,Master!$A$6:$J$4994,$I$1,0)*(1+0.5*(VLOOKUP($A606,'Old-SVXY-OHLC'!$A$3:$E$5000,D$1,0)/VLOOKUP($A605,'Old-SVXY-OHLC'!$A$3:$E$5000,5,0)-1))</f>
        <v>14.018135382908206</v>
      </c>
      <c r="E606" s="11">
        <f>VLOOKUP(A606,Master!A$6:J$4994,$I$1,0)</f>
        <v>14.056507155731774</v>
      </c>
    </row>
    <row r="607" spans="1:5" x14ac:dyDescent="0.25">
      <c r="A607" s="1">
        <v>38947</v>
      </c>
      <c r="B607" s="11">
        <f>VLOOKUP($A606,Master!$A$6:$J$4994,$I$1,0)*(1+0.5*(VLOOKUP($A607,'Old-SVXY-OHLC'!$A$3:$E$5000,B$1,0)/VLOOKUP($A606,'Old-SVXY-OHLC'!$A$3:$E$5000,5,0)-1))</f>
        <v>14.150594293650254</v>
      </c>
      <c r="C607" s="11">
        <f>VLOOKUP($A606,Master!$A$6:$J$4994,$I$1,0)*(1+0.5*(VLOOKUP($A607,'Old-SVXY-OHLC'!$A$3:$E$5000,C$1,0)/VLOOKUP($A606,'Old-SVXY-OHLC'!$A$3:$E$5000,5,0)-1))</f>
        <v>14.186441188501691</v>
      </c>
      <c r="D607" s="11">
        <f>VLOOKUP($A606,Master!$A$6:$J$4994,$I$1,0)*(1+0.5*(VLOOKUP($A607,'Old-SVXY-OHLC'!$A$3:$E$5000,D$1,0)/VLOOKUP($A606,'Old-SVXY-OHLC'!$A$3:$E$5000,5,0)-1))</f>
        <v>14.047151940802047</v>
      </c>
      <c r="E607" s="11">
        <f>VLOOKUP(A607,Master!A$6:J$4994,$I$1,0)</f>
        <v>14.162478270075043</v>
      </c>
    </row>
    <row r="608" spans="1:5" x14ac:dyDescent="0.25">
      <c r="A608" s="1">
        <v>38950</v>
      </c>
      <c r="B608" s="11">
        <f>VLOOKUP($A607,Master!$A$6:$J$4994,$I$1,0)*(1+0.5*(VLOOKUP($A608,'Old-SVXY-OHLC'!$A$3:$E$5000,B$1,0)/VLOOKUP($A607,'Old-SVXY-OHLC'!$A$3:$E$5000,5,0)-1))</f>
        <v>14.07021281500835</v>
      </c>
      <c r="C608" s="11">
        <f>VLOOKUP($A607,Master!$A$6:$J$4994,$I$1,0)*(1+0.5*(VLOOKUP($A608,'Old-SVXY-OHLC'!$A$3:$E$5000,C$1,0)/VLOOKUP($A607,'Old-SVXY-OHLC'!$A$3:$E$5000,5,0)-1))</f>
        <v>14.229793329738431</v>
      </c>
      <c r="D608" s="11">
        <f>VLOOKUP($A607,Master!$A$6:$J$4994,$I$1,0)*(1+0.5*(VLOOKUP($A608,'Old-SVXY-OHLC'!$A$3:$E$5000,D$1,0)/VLOOKUP($A607,'Old-SVXY-OHLC'!$A$3:$E$5000,5,0)-1))</f>
        <v>13.950528108462462</v>
      </c>
      <c r="E608" s="11">
        <f>VLOOKUP(A608,Master!A$6:J$4994,$I$1,0)</f>
        <v>14.195122660622241</v>
      </c>
    </row>
    <row r="609" spans="1:5" x14ac:dyDescent="0.25">
      <c r="A609" s="1">
        <v>38951</v>
      </c>
      <c r="B609" s="11">
        <f>VLOOKUP($A608,Master!$A$6:$J$4994,$I$1,0)*(1+0.5*(VLOOKUP($A609,'Old-SVXY-OHLC'!$A$3:$E$5000,B$1,0)/VLOOKUP($A608,'Old-SVXY-OHLC'!$A$3:$E$5000,5,0)-1))</f>
        <v>14.217115086453648</v>
      </c>
      <c r="C609" s="11">
        <f>VLOOKUP($A608,Master!$A$6:$J$4994,$I$1,0)*(1+0.5*(VLOOKUP($A609,'Old-SVXY-OHLC'!$A$3:$E$5000,C$1,0)/VLOOKUP($A608,'Old-SVXY-OHLC'!$A$3:$E$5000,5,0)-1))</f>
        <v>14.367676512399122</v>
      </c>
      <c r="D609" s="11">
        <f>VLOOKUP($A608,Master!$A$6:$J$4994,$I$1,0)*(1+0.5*(VLOOKUP($A609,'Old-SVXY-OHLC'!$A$3:$E$5000,D$1,0)/VLOOKUP($A608,'Old-SVXY-OHLC'!$A$3:$E$5000,5,0)-1))</f>
        <v>14.195968137284028</v>
      </c>
      <c r="E609" s="11">
        <f>VLOOKUP(A609,Master!A$6:J$4994,$I$1,0)</f>
        <v>14.25734458173298</v>
      </c>
    </row>
    <row r="610" spans="1:5" x14ac:dyDescent="0.25">
      <c r="A610" s="1">
        <v>38952</v>
      </c>
      <c r="B610" s="11">
        <f>VLOOKUP($A609,Master!$A$6:$J$4994,$I$1,0)*(1+0.5*(VLOOKUP($A610,'Old-SVXY-OHLC'!$A$3:$E$5000,B$1,0)/VLOOKUP($A609,'Old-SVXY-OHLC'!$A$3:$E$5000,5,0)-1))</f>
        <v>14.304477976441012</v>
      </c>
      <c r="C610" s="11">
        <f>VLOOKUP($A609,Master!$A$6:$J$4994,$I$1,0)*(1+0.5*(VLOOKUP($A610,'Old-SVXY-OHLC'!$A$3:$E$5000,C$1,0)/VLOOKUP($A609,'Old-SVXY-OHLC'!$A$3:$E$5000,5,0)-1))</f>
        <v>14.304477976441012</v>
      </c>
      <c r="D610" s="11">
        <f>VLOOKUP($A609,Master!$A$6:$J$4994,$I$1,0)*(1+0.5*(VLOOKUP($A610,'Old-SVXY-OHLC'!$A$3:$E$5000,D$1,0)/VLOOKUP($A609,'Old-SVXY-OHLC'!$A$3:$E$5000,5,0)-1))</f>
        <v>14.018051535949663</v>
      </c>
      <c r="E610" s="11">
        <f>VLOOKUP(A610,Master!A$6:J$4994,$I$1,0)</f>
        <v>14.122188034051691</v>
      </c>
    </row>
    <row r="611" spans="1:5" x14ac:dyDescent="0.25">
      <c r="A611" s="1">
        <v>38953</v>
      </c>
      <c r="B611" s="11">
        <f>VLOOKUP($A610,Master!$A$6:$J$4994,$I$1,0)*(1+0.5*(VLOOKUP($A611,'Old-SVXY-OHLC'!$A$3:$E$5000,B$1,0)/VLOOKUP($A610,'Old-SVXY-OHLC'!$A$3:$E$5000,5,0)-1))</f>
        <v>14.17796311379101</v>
      </c>
      <c r="C611" s="11">
        <f>VLOOKUP($A610,Master!$A$6:$J$4994,$I$1,0)*(1+0.5*(VLOOKUP($A611,'Old-SVXY-OHLC'!$A$3:$E$5000,C$1,0)/VLOOKUP($A610,'Old-SVXY-OHLC'!$A$3:$E$5000,5,0)-1))</f>
        <v>14.233737295323046</v>
      </c>
      <c r="D611" s="11">
        <f>VLOOKUP($A610,Master!$A$6:$J$4994,$I$1,0)*(1+0.5*(VLOOKUP($A611,'Old-SVXY-OHLC'!$A$3:$E$5000,D$1,0)/VLOOKUP($A610,'Old-SVXY-OHLC'!$A$3:$E$5000,5,0)-1))</f>
        <v>14.140780026700561</v>
      </c>
      <c r="E611" s="11">
        <f>VLOOKUP(A611,Master!A$6:J$4994,$I$1,0)</f>
        <v>14.191227028124004</v>
      </c>
    </row>
    <row r="612" spans="1:5" x14ac:dyDescent="0.25">
      <c r="A612" s="1">
        <v>38954</v>
      </c>
      <c r="B612" s="11">
        <f>VLOOKUP($A611,Master!$A$6:$J$4994,$I$1,0)*(1+0.5*(VLOOKUP($A612,'Old-SVXY-OHLC'!$A$3:$E$5000,B$1,0)/VLOOKUP($A611,'Old-SVXY-OHLC'!$A$3:$E$5000,5,0)-1))</f>
        <v>14.250595798861141</v>
      </c>
      <c r="C612" s="11">
        <f>VLOOKUP($A611,Master!$A$6:$J$4994,$I$1,0)*(1+0.5*(VLOOKUP($A612,'Old-SVXY-OHLC'!$A$3:$E$5000,C$1,0)/VLOOKUP($A611,'Old-SVXY-OHLC'!$A$3:$E$5000,5,0)-1))</f>
        <v>14.352819128093925</v>
      </c>
      <c r="D612" s="11">
        <f>VLOOKUP($A611,Master!$A$6:$J$4994,$I$1,0)*(1+0.5*(VLOOKUP($A612,'Old-SVXY-OHLC'!$A$3:$E$5000,D$1,0)/VLOOKUP($A611,'Old-SVXY-OHLC'!$A$3:$E$5000,5,0)-1))</f>
        <v>14.237425625734064</v>
      </c>
      <c r="E612" s="11">
        <f>VLOOKUP(A612,Master!A$6:J$4994,$I$1,0)</f>
        <v>14.336766886537598</v>
      </c>
    </row>
    <row r="613" spans="1:5" x14ac:dyDescent="0.25">
      <c r="A613" s="1">
        <v>38957</v>
      </c>
      <c r="B613" s="11">
        <f>VLOOKUP($A612,Master!$A$6:$J$4994,$I$1,0)*(1+0.5*(VLOOKUP($A613,'Old-SVXY-OHLC'!$A$3:$E$5000,B$1,0)/VLOOKUP($A612,'Old-SVXY-OHLC'!$A$3:$E$5000,5,0)-1))</f>
        <v>14.271428158742173</v>
      </c>
      <c r="C613" s="11">
        <f>VLOOKUP($A612,Master!$A$6:$J$4994,$I$1,0)*(1+0.5*(VLOOKUP($A613,'Old-SVXY-OHLC'!$A$3:$E$5000,C$1,0)/VLOOKUP($A612,'Old-SVXY-OHLC'!$A$3:$E$5000,5,0)-1))</f>
        <v>14.464005906970332</v>
      </c>
      <c r="D613" s="11">
        <f>VLOOKUP($A612,Master!$A$6:$J$4994,$I$1,0)*(1+0.5*(VLOOKUP($A613,'Old-SVXY-OHLC'!$A$3:$E$5000,D$1,0)/VLOOKUP($A612,'Old-SVXY-OHLC'!$A$3:$E$5000,5,0)-1))</f>
        <v>14.271428158742173</v>
      </c>
      <c r="E613" s="11">
        <f>VLOOKUP(A613,Master!A$6:J$4994,$I$1,0)</f>
        <v>14.438806776237026</v>
      </c>
    </row>
    <row r="614" spans="1:5" x14ac:dyDescent="0.25">
      <c r="A614" s="1">
        <v>38958</v>
      </c>
      <c r="B614" s="11">
        <f>VLOOKUP($A613,Master!$A$6:$J$4994,$I$1,0)*(1+0.5*(VLOOKUP($A614,'Old-SVXY-OHLC'!$A$3:$E$5000,B$1,0)/VLOOKUP($A613,'Old-SVXY-OHLC'!$A$3:$E$5000,5,0)-1))</f>
        <v>14.401383672444</v>
      </c>
      <c r="C614" s="11">
        <f>VLOOKUP($A613,Master!$A$6:$J$4994,$I$1,0)*(1+0.5*(VLOOKUP($A614,'Old-SVXY-OHLC'!$A$3:$E$5000,C$1,0)/VLOOKUP($A613,'Old-SVXY-OHLC'!$A$3:$E$5000,5,0)-1))</f>
        <v>14.423049882026012</v>
      </c>
      <c r="D614" s="11">
        <f>VLOOKUP($A613,Master!$A$6:$J$4994,$I$1,0)*(1+0.5*(VLOOKUP($A614,'Old-SVXY-OHLC'!$A$3:$E$5000,D$1,0)/VLOOKUP($A613,'Old-SVXY-OHLC'!$A$3:$E$5000,5,0)-1))</f>
        <v>14.232650876697143</v>
      </c>
      <c r="E614" s="11">
        <f>VLOOKUP(A614,Master!A$6:J$4994,$I$1,0)</f>
        <v>14.352425173052751</v>
      </c>
    </row>
    <row r="615" spans="1:5" x14ac:dyDescent="0.25">
      <c r="A615" s="1">
        <v>38959</v>
      </c>
      <c r="B615" s="11">
        <f>VLOOKUP($A614,Master!$A$6:$J$4994,$I$1,0)*(1+0.5*(VLOOKUP($A615,'Old-SVXY-OHLC'!$A$3:$E$5000,B$1,0)/VLOOKUP($A614,'Old-SVXY-OHLC'!$A$3:$E$5000,5,0)-1))</f>
        <v>14.3562838274061</v>
      </c>
      <c r="C615" s="11">
        <f>VLOOKUP($A614,Master!$A$6:$J$4994,$I$1,0)*(1+0.5*(VLOOKUP($A615,'Old-SVXY-OHLC'!$A$3:$E$5000,C$1,0)/VLOOKUP($A614,'Old-SVXY-OHLC'!$A$3:$E$5000,5,0)-1))</f>
        <v>14.431317303835769</v>
      </c>
      <c r="D615" s="11">
        <f>VLOOKUP($A614,Master!$A$6:$J$4994,$I$1,0)*(1+0.5*(VLOOKUP($A615,'Old-SVXY-OHLC'!$A$3:$E$5000,D$1,0)/VLOOKUP($A614,'Old-SVXY-OHLC'!$A$3:$E$5000,5,0)-1))</f>
        <v>14.347708411304112</v>
      </c>
      <c r="E615" s="11">
        <f>VLOOKUP(A615,Master!A$6:J$4994,$I$1,0)</f>
        <v>14.399213883277209</v>
      </c>
    </row>
    <row r="616" spans="1:5" x14ac:dyDescent="0.25">
      <c r="A616" s="1">
        <v>38960</v>
      </c>
      <c r="B616" s="11">
        <f>VLOOKUP($A615,Master!$A$6:$J$4994,$I$1,0)*(1+0.5*(VLOOKUP($A616,'Old-SVXY-OHLC'!$A$3:$E$5000,B$1,0)/VLOOKUP($A615,'Old-SVXY-OHLC'!$A$3:$E$5000,5,0)-1))</f>
        <v>14.425984288369746</v>
      </c>
      <c r="C616" s="11">
        <f>VLOOKUP($A615,Master!$A$6:$J$4994,$I$1,0)*(1+0.5*(VLOOKUP($A616,'Old-SVXY-OHLC'!$A$3:$E$5000,C$1,0)/VLOOKUP($A615,'Old-SVXY-OHLC'!$A$3:$E$5000,5,0)-1))</f>
        <v>14.535222585515069</v>
      </c>
      <c r="D616" s="11">
        <f>VLOOKUP($A615,Master!$A$6:$J$4994,$I$1,0)*(1+0.5*(VLOOKUP($A616,'Old-SVXY-OHLC'!$A$3:$E$5000,D$1,0)/VLOOKUP($A615,'Old-SVXY-OHLC'!$A$3:$E$5000,5,0)-1))</f>
        <v>14.425984288369746</v>
      </c>
      <c r="E616" s="11">
        <f>VLOOKUP(A616,Master!A$6:J$4994,$I$1,0)</f>
        <v>14.50850647653578</v>
      </c>
    </row>
    <row r="617" spans="1:5" x14ac:dyDescent="0.25">
      <c r="A617" s="1">
        <v>38961</v>
      </c>
      <c r="B617" s="11">
        <f>VLOOKUP($A616,Master!$A$6:$J$4994,$I$1,0)*(1+0.5*(VLOOKUP($A617,'Old-SVXY-OHLC'!$A$3:$E$5000,B$1,0)/VLOOKUP($A616,'Old-SVXY-OHLC'!$A$3:$E$5000,5,0)-1))</f>
        <v>14.566645970806231</v>
      </c>
      <c r="C617" s="11">
        <f>VLOOKUP($A616,Master!$A$6:$J$4994,$I$1,0)*(1+0.5*(VLOOKUP($A617,'Old-SVXY-OHLC'!$A$3:$E$5000,C$1,0)/VLOOKUP($A616,'Old-SVXY-OHLC'!$A$3:$E$5000,5,0)-1))</f>
        <v>14.682925933452754</v>
      </c>
      <c r="D617" s="11">
        <f>VLOOKUP($A616,Master!$A$6:$J$4994,$I$1,0)*(1+0.5*(VLOOKUP($A617,'Old-SVXY-OHLC'!$A$3:$E$5000,D$1,0)/VLOOKUP($A616,'Old-SVXY-OHLC'!$A$3:$E$5000,5,0)-1))</f>
        <v>14.556074976556037</v>
      </c>
      <c r="E617" s="11">
        <f>VLOOKUP(A617,Master!A$6:J$4994,$I$1,0)</f>
        <v>14.656117530430244</v>
      </c>
    </row>
    <row r="618" spans="1:5" x14ac:dyDescent="0.25">
      <c r="A618" s="1">
        <v>38965</v>
      </c>
      <c r="B618" s="11">
        <f>VLOOKUP($A617,Master!$A$6:$J$4994,$I$1,0)*(1+0.5*(VLOOKUP($A618,'Old-SVXY-OHLC'!$A$3:$E$5000,B$1,0)/VLOOKUP($A617,'Old-SVXY-OHLC'!$A$3:$E$5000,5,0)-1))</f>
        <v>14.569404521606522</v>
      </c>
      <c r="C618" s="11">
        <f>VLOOKUP($A617,Master!$A$6:$J$4994,$I$1,0)*(1+0.5*(VLOOKUP($A618,'Old-SVXY-OHLC'!$A$3:$E$5000,C$1,0)/VLOOKUP($A617,'Old-SVXY-OHLC'!$A$3:$E$5000,5,0)-1))</f>
        <v>14.618761113058701</v>
      </c>
      <c r="D618" s="11">
        <f>VLOOKUP($A617,Master!$A$6:$J$4994,$I$1,0)*(1+0.5*(VLOOKUP($A618,'Old-SVXY-OHLC'!$A$3:$E$5000,D$1,0)/VLOOKUP($A617,'Old-SVXY-OHLC'!$A$3:$E$5000,5,0)-1))</f>
        <v>14.529783257185112</v>
      </c>
      <c r="E618" s="11">
        <f>VLOOKUP(A618,Master!A$6:J$4994,$I$1,0)</f>
        <v>14.609315612973329</v>
      </c>
    </row>
    <row r="619" spans="1:5" x14ac:dyDescent="0.25">
      <c r="A619" s="1">
        <v>38966</v>
      </c>
      <c r="B619" s="11">
        <f>VLOOKUP($A618,Master!$A$6:$J$4994,$I$1,0)*(1+0.5*(VLOOKUP($A619,'Old-SVXY-OHLC'!$A$3:$E$5000,B$1,0)/VLOOKUP($A618,'Old-SVXY-OHLC'!$A$3:$E$5000,5,0)-1))</f>
        <v>14.494851944467705</v>
      </c>
      <c r="C619" s="11">
        <f>VLOOKUP($A618,Master!$A$6:$J$4994,$I$1,0)*(1+0.5*(VLOOKUP($A619,'Old-SVXY-OHLC'!$A$3:$E$5000,C$1,0)/VLOOKUP($A618,'Old-SVXY-OHLC'!$A$3:$E$5000,5,0)-1))</f>
        <v>14.501112088108879</v>
      </c>
      <c r="D619" s="11">
        <f>VLOOKUP($A618,Master!$A$6:$J$4994,$I$1,0)*(1+0.5*(VLOOKUP($A619,'Old-SVXY-OHLC'!$A$3:$E$5000,D$1,0)/VLOOKUP($A618,'Old-SVXY-OHLC'!$A$3:$E$5000,5,0)-1))</f>
        <v>14.254746845021696</v>
      </c>
      <c r="E619" s="11">
        <f>VLOOKUP(A619,Master!A$6:J$4994,$I$1,0)</f>
        <v>14.305346081449747</v>
      </c>
    </row>
    <row r="620" spans="1:5" x14ac:dyDescent="0.25">
      <c r="A620" s="1">
        <v>38967</v>
      </c>
      <c r="B620" s="11">
        <f>VLOOKUP($A619,Master!$A$6:$J$4994,$I$1,0)*(1+0.5*(VLOOKUP($A620,'Old-SVXY-OHLC'!$A$3:$E$5000,B$1,0)/VLOOKUP($A619,'Old-SVXY-OHLC'!$A$3:$E$5000,5,0)-1))</f>
        <v>14.16948798192019</v>
      </c>
      <c r="C620" s="11">
        <f>VLOOKUP($A619,Master!$A$6:$J$4994,$I$1,0)*(1+0.5*(VLOOKUP($A620,'Old-SVXY-OHLC'!$A$3:$E$5000,C$1,0)/VLOOKUP($A619,'Old-SVXY-OHLC'!$A$3:$E$5000,5,0)-1))</f>
        <v>14.243706784481503</v>
      </c>
      <c r="D620" s="11">
        <f>VLOOKUP($A619,Master!$A$6:$J$4994,$I$1,0)*(1+0.5*(VLOOKUP($A620,'Old-SVXY-OHLC'!$A$3:$E$5000,D$1,0)/VLOOKUP($A619,'Old-SVXY-OHLC'!$A$3:$E$5000,5,0)-1))</f>
        <v>14.078915915567153</v>
      </c>
      <c r="E620" s="11">
        <f>VLOOKUP(A620,Master!A$6:J$4994,$I$1,0)</f>
        <v>14.225096480871047</v>
      </c>
    </row>
    <row r="621" spans="1:5" x14ac:dyDescent="0.25">
      <c r="A621" s="1">
        <v>38968</v>
      </c>
      <c r="B621" s="11">
        <f>VLOOKUP($A620,Master!$A$6:$J$4994,$I$1,0)*(1+0.5*(VLOOKUP($A621,'Old-SVXY-OHLC'!$A$3:$E$5000,B$1,0)/VLOOKUP($A620,'Old-SVXY-OHLC'!$A$3:$E$5000,5,0)-1))</f>
        <v>14.287616759580946</v>
      </c>
      <c r="C621" s="11">
        <f>VLOOKUP($A620,Master!$A$6:$J$4994,$I$1,0)*(1+0.5*(VLOOKUP($A621,'Old-SVXY-OHLC'!$A$3:$E$5000,C$1,0)/VLOOKUP($A620,'Old-SVXY-OHLC'!$A$3:$E$5000,5,0)-1))</f>
        <v>14.312296179792369</v>
      </c>
      <c r="D621" s="11">
        <f>VLOOKUP($A620,Master!$A$6:$J$4994,$I$1,0)*(1+0.5*(VLOOKUP($A621,'Old-SVXY-OHLC'!$A$3:$E$5000,D$1,0)/VLOOKUP($A620,'Old-SVXY-OHLC'!$A$3:$E$5000,5,0)-1))</f>
        <v>14.230032364913331</v>
      </c>
      <c r="E621" s="11">
        <f>VLOOKUP(A621,Master!A$6:J$4994,$I$1,0)</f>
        <v>14.272438267252527</v>
      </c>
    </row>
    <row r="622" spans="1:5" x14ac:dyDescent="0.25">
      <c r="A622" s="1">
        <v>38971</v>
      </c>
      <c r="B622" s="11">
        <f>VLOOKUP($A621,Master!$A$6:$J$4994,$I$1,0)*(1+0.5*(VLOOKUP($A622,'Old-SVXY-OHLC'!$A$3:$E$5000,B$1,0)/VLOOKUP($A621,'Old-SVXY-OHLC'!$A$3:$E$5000,5,0)-1))</f>
        <v>14.176313572042526</v>
      </c>
      <c r="C622" s="11">
        <f>VLOOKUP($A621,Master!$A$6:$J$4994,$I$1,0)*(1+0.5*(VLOOKUP($A622,'Old-SVXY-OHLC'!$A$3:$E$5000,C$1,0)/VLOOKUP($A621,'Old-SVXY-OHLC'!$A$3:$E$5000,5,0)-1))</f>
        <v>14.323608164252638</v>
      </c>
      <c r="D622" s="11">
        <f>VLOOKUP($A621,Master!$A$6:$J$4994,$I$1,0)*(1+0.5*(VLOOKUP($A622,'Old-SVXY-OHLC'!$A$3:$E$5000,D$1,0)/VLOOKUP($A621,'Old-SVXY-OHLC'!$A$3:$E$5000,5,0)-1))</f>
        <v>14.026325925076565</v>
      </c>
      <c r="E622" s="11">
        <f>VLOOKUP(A622,Master!A$6:J$4994,$I$1,0)</f>
        <v>14.244187307592899</v>
      </c>
    </row>
    <row r="623" spans="1:5" x14ac:dyDescent="0.25">
      <c r="A623" s="1">
        <v>38972</v>
      </c>
      <c r="B623" s="11">
        <f>VLOOKUP($A622,Master!$A$6:$J$4994,$I$1,0)*(1+0.5*(VLOOKUP($A623,'Old-SVXY-OHLC'!$A$3:$E$5000,B$1,0)/VLOOKUP($A622,'Old-SVXY-OHLC'!$A$3:$E$5000,5,0)-1))</f>
        <v>14.316862175101971</v>
      </c>
      <c r="C623" s="11">
        <f>VLOOKUP($A622,Master!$A$6:$J$4994,$I$1,0)*(1+0.5*(VLOOKUP($A623,'Old-SVXY-OHLC'!$A$3:$E$5000,C$1,0)/VLOOKUP($A622,'Old-SVXY-OHLC'!$A$3:$E$5000,5,0)-1))</f>
        <v>14.65313520465619</v>
      </c>
      <c r="D623" s="11">
        <f>VLOOKUP($A622,Master!$A$6:$J$4994,$I$1,0)*(1+0.5*(VLOOKUP($A623,'Old-SVXY-OHLC'!$A$3:$E$5000,D$1,0)/VLOOKUP($A622,'Old-SVXY-OHLC'!$A$3:$E$5000,5,0)-1))</f>
        <v>14.309471244776283</v>
      </c>
      <c r="E623" s="11">
        <f>VLOOKUP(A623,Master!A$6:J$4994,$I$1,0)</f>
        <v>14.618265251077347</v>
      </c>
    </row>
    <row r="624" spans="1:5" x14ac:dyDescent="0.25">
      <c r="A624" s="1">
        <v>38973</v>
      </c>
      <c r="B624" s="11">
        <f>VLOOKUP($A623,Master!$A$6:$J$4994,$I$1,0)*(1+0.5*(VLOOKUP($A624,'Old-SVXY-OHLC'!$A$3:$E$5000,B$1,0)/VLOOKUP($A623,'Old-SVXY-OHLC'!$A$3:$E$5000,5,0)-1))</f>
        <v>14.59015195348179</v>
      </c>
      <c r="C624" s="11">
        <f>VLOOKUP($A623,Master!$A$6:$J$4994,$I$1,0)*(1+0.5*(VLOOKUP($A624,'Old-SVXY-OHLC'!$A$3:$E$5000,C$1,0)/VLOOKUP($A623,'Old-SVXY-OHLC'!$A$3:$E$5000,5,0)-1))</f>
        <v>14.893425837492165</v>
      </c>
      <c r="D624" s="11">
        <f>VLOOKUP($A623,Master!$A$6:$J$4994,$I$1,0)*(1+0.5*(VLOOKUP($A624,'Old-SVXY-OHLC'!$A$3:$E$5000,D$1,0)/VLOOKUP($A623,'Old-SVXY-OHLC'!$A$3:$E$5000,5,0)-1))</f>
        <v>14.512672764490791</v>
      </c>
      <c r="E624" s="11">
        <f>VLOOKUP(A624,Master!A$6:J$4994,$I$1,0)</f>
        <v>14.744947181872734</v>
      </c>
    </row>
    <row r="625" spans="1:5" x14ac:dyDescent="0.25">
      <c r="A625" s="1">
        <v>38974</v>
      </c>
      <c r="B625" s="11">
        <f>VLOOKUP($A624,Master!$A$6:$J$4994,$I$1,0)*(1+0.5*(VLOOKUP($A625,'Old-SVXY-OHLC'!$A$3:$E$5000,B$1,0)/VLOOKUP($A624,'Old-SVXY-OHLC'!$A$3:$E$5000,5,0)-1))</f>
        <v>14.719624612610078</v>
      </c>
      <c r="C625" s="11">
        <f>VLOOKUP($A624,Master!$A$6:$J$4994,$I$1,0)*(1+0.5*(VLOOKUP($A625,'Old-SVXY-OHLC'!$A$3:$E$5000,C$1,0)/VLOOKUP($A624,'Old-SVXY-OHLC'!$A$3:$E$5000,5,0)-1))</f>
        <v>14.729572728192588</v>
      </c>
      <c r="D625" s="11">
        <f>VLOOKUP($A624,Master!$A$6:$J$4994,$I$1,0)*(1+0.5*(VLOOKUP($A625,'Old-SVXY-OHLC'!$A$3:$E$5000,D$1,0)/VLOOKUP($A624,'Old-SVXY-OHLC'!$A$3:$E$5000,5,0)-1))</f>
        <v>14.603864442492076</v>
      </c>
      <c r="E625" s="11">
        <f>VLOOKUP(A625,Master!A$6:J$4994,$I$1,0)</f>
        <v>14.637849545149734</v>
      </c>
    </row>
    <row r="626" spans="1:5" x14ac:dyDescent="0.25">
      <c r="A626" s="1">
        <v>38975</v>
      </c>
      <c r="B626" s="11">
        <f>VLOOKUP($A625,Master!$A$6:$J$4994,$I$1,0)*(1+0.5*(VLOOKUP($A626,'Old-SVXY-OHLC'!$A$3:$E$5000,B$1,0)/VLOOKUP($A625,'Old-SVXY-OHLC'!$A$3:$E$5000,5,0)-1))</f>
        <v>14.737539216606631</v>
      </c>
      <c r="C626" s="11">
        <f>VLOOKUP($A625,Master!$A$6:$J$4994,$I$1,0)*(1+0.5*(VLOOKUP($A626,'Old-SVXY-OHLC'!$A$3:$E$5000,C$1,0)/VLOOKUP($A625,'Old-SVXY-OHLC'!$A$3:$E$5000,5,0)-1))</f>
        <v>14.837228888063526</v>
      </c>
      <c r="D626" s="11">
        <f>VLOOKUP($A625,Master!$A$6:$J$4994,$I$1,0)*(1+0.5*(VLOOKUP($A626,'Old-SVXY-OHLC'!$A$3:$E$5000,D$1,0)/VLOOKUP($A625,'Old-SVXY-OHLC'!$A$3:$E$5000,5,0)-1))</f>
        <v>14.639170110931982</v>
      </c>
      <c r="E626" s="11">
        <f>VLOOKUP(A626,Master!A$6:J$4994,$I$1,0)</f>
        <v>14.665196318394717</v>
      </c>
    </row>
    <row r="627" spans="1:5" x14ac:dyDescent="0.25">
      <c r="A627" s="1">
        <v>38978</v>
      </c>
      <c r="B627" s="11">
        <f>VLOOKUP($A626,Master!$A$6:$J$4994,$I$1,0)*(1+0.5*(VLOOKUP($A627,'Old-SVXY-OHLC'!$A$3:$E$5000,B$1,0)/VLOOKUP($A626,'Old-SVXY-OHLC'!$A$3:$E$5000,5,0)-1))</f>
        <v>14.667836952576861</v>
      </c>
      <c r="C627" s="11">
        <f>VLOOKUP($A626,Master!$A$6:$J$4994,$I$1,0)*(1+0.5*(VLOOKUP($A627,'Old-SVXY-OHLC'!$A$3:$E$5000,C$1,0)/VLOOKUP($A626,'Old-SVXY-OHLC'!$A$3:$E$5000,5,0)-1))</f>
        <v>14.772562264191849</v>
      </c>
      <c r="D627" s="11">
        <f>VLOOKUP($A626,Master!$A$6:$J$4994,$I$1,0)*(1+0.5*(VLOOKUP($A627,'Old-SVXY-OHLC'!$A$3:$E$5000,D$1,0)/VLOOKUP($A626,'Old-SVXY-OHLC'!$A$3:$E$5000,5,0)-1))</f>
        <v>14.658156308960699</v>
      </c>
      <c r="E627" s="11">
        <f>VLOOKUP(A627,Master!A$6:J$4994,$I$1,0)</f>
        <v>14.736210083002334</v>
      </c>
    </row>
    <row r="628" spans="1:5" x14ac:dyDescent="0.25">
      <c r="A628" s="1">
        <v>38979</v>
      </c>
      <c r="B628" s="11">
        <f>VLOOKUP($A627,Master!$A$6:$J$4994,$I$1,0)*(1+0.5*(VLOOKUP($A628,'Old-SVXY-OHLC'!$A$3:$E$5000,B$1,0)/VLOOKUP($A627,'Old-SVXY-OHLC'!$A$3:$E$5000,5,0)-1))</f>
        <v>14.715350608383675</v>
      </c>
      <c r="C628" s="11">
        <f>VLOOKUP($A627,Master!$A$6:$J$4994,$I$1,0)*(1+0.5*(VLOOKUP($A628,'Old-SVXY-OHLC'!$A$3:$E$5000,C$1,0)/VLOOKUP($A627,'Old-SVXY-OHLC'!$A$3:$E$5000,5,0)-1))</f>
        <v>14.79412713743816</v>
      </c>
      <c r="D628" s="11">
        <f>VLOOKUP($A627,Master!$A$6:$J$4994,$I$1,0)*(1+0.5*(VLOOKUP($A628,'Old-SVXY-OHLC'!$A$3:$E$5000,D$1,0)/VLOOKUP($A627,'Old-SVXY-OHLC'!$A$3:$E$5000,5,0)-1))</f>
        <v>14.499216194399761</v>
      </c>
      <c r="E628" s="11">
        <f>VLOOKUP(A628,Master!A$6:J$4994,$I$1,0)</f>
        <v>14.767779536528295</v>
      </c>
    </row>
    <row r="629" spans="1:5" x14ac:dyDescent="0.25">
      <c r="A629" s="1">
        <v>38980</v>
      </c>
      <c r="B629" s="11">
        <f>VLOOKUP($A628,Master!$A$6:$J$4994,$I$1,0)*(1+0.5*(VLOOKUP($A629,'Old-SVXY-OHLC'!$A$3:$E$5000,B$1,0)/VLOOKUP($A628,'Old-SVXY-OHLC'!$A$3:$E$5000,5,0)-1))</f>
        <v>14.762451867442387</v>
      </c>
      <c r="C629" s="11">
        <f>VLOOKUP($A628,Master!$A$6:$J$4994,$I$1,0)*(1+0.5*(VLOOKUP($A629,'Old-SVXY-OHLC'!$A$3:$E$5000,C$1,0)/VLOOKUP($A628,'Old-SVXY-OHLC'!$A$3:$E$5000,5,0)-1))</f>
        <v>14.910627406369599</v>
      </c>
      <c r="D629" s="11">
        <f>VLOOKUP($A628,Master!$A$6:$J$4994,$I$1,0)*(1+0.5*(VLOOKUP($A629,'Old-SVXY-OHLC'!$A$3:$E$5000,D$1,0)/VLOOKUP($A628,'Old-SVXY-OHLC'!$A$3:$E$5000,5,0)-1))</f>
        <v>14.757124198356477</v>
      </c>
      <c r="E629" s="11">
        <f>VLOOKUP(A629,Master!A$6:J$4994,$I$1,0)</f>
        <v>14.911232955525749</v>
      </c>
    </row>
    <row r="630" spans="1:5" x14ac:dyDescent="0.25">
      <c r="A630" s="1">
        <v>38981</v>
      </c>
      <c r="B630" s="11">
        <f>VLOOKUP($A629,Master!$A$6:$J$4994,$I$1,0)*(1+0.5*(VLOOKUP($A630,'Old-SVXY-OHLC'!$A$3:$E$5000,B$1,0)/VLOOKUP($A629,'Old-SVXY-OHLC'!$A$3:$E$5000,5,0)-1))</f>
        <v>14.989376509421898</v>
      </c>
      <c r="C630" s="11">
        <f>VLOOKUP($A629,Master!$A$6:$J$4994,$I$1,0)*(1+0.5*(VLOOKUP($A630,'Old-SVXY-OHLC'!$A$3:$E$5000,C$1,0)/VLOOKUP($A629,'Old-SVXY-OHLC'!$A$3:$E$5000,5,0)-1))</f>
        <v>14.994568261207684</v>
      </c>
      <c r="D630" s="11">
        <f>VLOOKUP($A629,Master!$A$6:$J$4994,$I$1,0)*(1+0.5*(VLOOKUP($A630,'Old-SVXY-OHLC'!$A$3:$E$5000,D$1,0)/VLOOKUP($A629,'Old-SVXY-OHLC'!$A$3:$E$5000,5,0)-1))</f>
        <v>14.656582568394141</v>
      </c>
      <c r="E630" s="11">
        <f>VLOOKUP(A630,Master!A$6:J$4994,$I$1,0)</f>
        <v>14.709752609538693</v>
      </c>
    </row>
    <row r="631" spans="1:5" x14ac:dyDescent="0.25">
      <c r="A631" s="1">
        <v>38982</v>
      </c>
      <c r="B631" s="11">
        <f>VLOOKUP($A630,Master!$A$6:$J$4994,$I$1,0)*(1+0.5*(VLOOKUP($A631,'Old-SVXY-OHLC'!$A$3:$E$5000,B$1,0)/VLOOKUP($A630,'Old-SVXY-OHLC'!$A$3:$E$5000,5,0)-1))</f>
        <v>14.655361273036362</v>
      </c>
      <c r="C631" s="11">
        <f>VLOOKUP($A630,Master!$A$6:$J$4994,$I$1,0)*(1+0.5*(VLOOKUP($A631,'Old-SVXY-OHLC'!$A$3:$E$5000,C$1,0)/VLOOKUP($A630,'Old-SVXY-OHLC'!$A$3:$E$5000,5,0)-1))</f>
        <v>14.708183844167797</v>
      </c>
      <c r="D631" s="11">
        <f>VLOOKUP($A630,Master!$A$6:$J$4994,$I$1,0)*(1+0.5*(VLOOKUP($A631,'Old-SVXY-OHLC'!$A$3:$E$5000,D$1,0)/VLOOKUP($A630,'Old-SVXY-OHLC'!$A$3:$E$5000,5,0)-1))</f>
        <v>14.515198199219741</v>
      </c>
      <c r="E631" s="11">
        <f>VLOOKUP(A631,Master!A$6:J$4994,$I$1,0)</f>
        <v>14.686881798005226</v>
      </c>
    </row>
    <row r="632" spans="1:5" x14ac:dyDescent="0.25">
      <c r="A632" s="1">
        <v>38985</v>
      </c>
      <c r="B632" s="11">
        <f>VLOOKUP($A631,Master!$A$6:$J$4994,$I$1,0)*(1+0.5*(VLOOKUP($A632,'Old-SVXY-OHLC'!$A$3:$E$5000,B$1,0)/VLOOKUP($A631,'Old-SVXY-OHLC'!$A$3:$E$5000,5,0)-1))</f>
        <v>14.75013338747312</v>
      </c>
      <c r="C632" s="11">
        <f>VLOOKUP($A631,Master!$A$6:$J$4994,$I$1,0)*(1+0.5*(VLOOKUP($A632,'Old-SVXY-OHLC'!$A$3:$E$5000,C$1,0)/VLOOKUP($A631,'Old-SVXY-OHLC'!$A$3:$E$5000,5,0)-1))</f>
        <v>14.951036543806794</v>
      </c>
      <c r="D632" s="11">
        <f>VLOOKUP($A631,Master!$A$6:$J$4994,$I$1,0)*(1+0.5*(VLOOKUP($A632,'Old-SVXY-OHLC'!$A$3:$E$5000,D$1,0)/VLOOKUP($A631,'Old-SVXY-OHLC'!$A$3:$E$5000,5,0)-1))</f>
        <v>14.592003906874146</v>
      </c>
      <c r="E632" s="11">
        <f>VLOOKUP(A632,Master!A$6:J$4994,$I$1,0)</f>
        <v>14.928095250086919</v>
      </c>
    </row>
    <row r="633" spans="1:5" x14ac:dyDescent="0.25">
      <c r="A633" s="1">
        <v>38986</v>
      </c>
      <c r="B633" s="11">
        <f>VLOOKUP($A632,Master!$A$6:$J$4994,$I$1,0)*(1+0.5*(VLOOKUP($A633,'Old-SVXY-OHLC'!$A$3:$E$5000,B$1,0)/VLOOKUP($A632,'Old-SVXY-OHLC'!$A$3:$E$5000,5,0)-1))</f>
        <v>14.890130126833579</v>
      </c>
      <c r="C633" s="11">
        <f>VLOOKUP($A632,Master!$A$6:$J$4994,$I$1,0)*(1+0.5*(VLOOKUP($A633,'Old-SVXY-OHLC'!$A$3:$E$5000,C$1,0)/VLOOKUP($A632,'Old-SVXY-OHLC'!$A$3:$E$5000,5,0)-1))</f>
        <v>15.100568120624196</v>
      </c>
      <c r="D633" s="11">
        <f>VLOOKUP($A632,Master!$A$6:$J$4994,$I$1,0)*(1+0.5*(VLOOKUP($A633,'Old-SVXY-OHLC'!$A$3:$E$5000,D$1,0)/VLOOKUP($A632,'Old-SVXY-OHLC'!$A$3:$E$5000,5,0)-1))</f>
        <v>14.890130126833579</v>
      </c>
      <c r="E633" s="11">
        <f>VLOOKUP(A633,Master!A$6:J$4994,$I$1,0)</f>
        <v>15.083904634386709</v>
      </c>
    </row>
    <row r="634" spans="1:5" x14ac:dyDescent="0.25">
      <c r="A634" s="1">
        <v>38987</v>
      </c>
      <c r="B634" s="11">
        <f>VLOOKUP($A633,Master!$A$6:$J$4994,$I$1,0)*(1+0.5*(VLOOKUP($A634,'Old-SVXY-OHLC'!$A$3:$E$5000,B$1,0)/VLOOKUP($A633,'Old-SVXY-OHLC'!$A$3:$E$5000,5,0)-1))</f>
        <v>15.079726520788906</v>
      </c>
      <c r="C634" s="11">
        <f>VLOOKUP($A633,Master!$A$6:$J$4994,$I$1,0)*(1+0.5*(VLOOKUP($A634,'Old-SVXY-OHLC'!$A$3:$E$5000,C$1,0)/VLOOKUP($A633,'Old-SVXY-OHLC'!$A$3:$E$5000,5,0)-1))</f>
        <v>15.191149478682931</v>
      </c>
      <c r="D634" s="11">
        <f>VLOOKUP($A633,Master!$A$6:$J$4994,$I$1,0)*(1+0.5*(VLOOKUP($A634,'Old-SVXY-OHLC'!$A$3:$E$5000,D$1,0)/VLOOKUP($A633,'Old-SVXY-OHLC'!$A$3:$E$5000,5,0)-1))</f>
        <v>15.024015041841889</v>
      </c>
      <c r="E634" s="11">
        <f>VLOOKUP(A634,Master!A$6:J$4994,$I$1,0)</f>
        <v>15.059835579641918</v>
      </c>
    </row>
    <row r="635" spans="1:5" x14ac:dyDescent="0.25">
      <c r="A635" s="1">
        <v>38988</v>
      </c>
      <c r="B635" s="11">
        <f>VLOOKUP($A634,Master!$A$6:$J$4994,$I$1,0)*(1+0.5*(VLOOKUP($A635,'Old-SVXY-OHLC'!$A$3:$E$5000,B$1,0)/VLOOKUP($A634,'Old-SVXY-OHLC'!$A$3:$E$5000,5,0)-1))</f>
        <v>15.001378614687722</v>
      </c>
      <c r="C635" s="11">
        <f>VLOOKUP($A634,Master!$A$6:$J$4994,$I$1,0)*(1+0.5*(VLOOKUP($A635,'Old-SVXY-OHLC'!$A$3:$E$5000,C$1,0)/VLOOKUP($A634,'Old-SVXY-OHLC'!$A$3:$E$5000,5,0)-1))</f>
        <v>15.094026997186326</v>
      </c>
      <c r="D635" s="11">
        <f>VLOOKUP($A634,Master!$A$6:$J$4994,$I$1,0)*(1+0.5*(VLOOKUP($A635,'Old-SVXY-OHLC'!$A$3:$E$5000,D$1,0)/VLOOKUP($A634,'Old-SVXY-OHLC'!$A$3:$E$5000,5,0)-1))</f>
        <v>14.937407398978772</v>
      </c>
      <c r="E635" s="11">
        <f>VLOOKUP(A635,Master!A$6:J$4994,$I$1,0)</f>
        <v>15.080951058795705</v>
      </c>
    </row>
    <row r="636" spans="1:5" x14ac:dyDescent="0.25">
      <c r="A636" s="1">
        <v>38989</v>
      </c>
      <c r="B636" s="11">
        <f>VLOOKUP($A635,Master!$A$6:$J$4994,$I$1,0)*(1+0.5*(VLOOKUP($A636,'Old-SVXY-OHLC'!$A$3:$E$5000,B$1,0)/VLOOKUP($A635,'Old-SVXY-OHLC'!$A$3:$E$5000,5,0)-1))</f>
        <v>15.028615356482964</v>
      </c>
      <c r="C636" s="11">
        <f>VLOOKUP($A635,Master!$A$6:$J$4994,$I$1,0)*(1+0.5*(VLOOKUP($A636,'Old-SVXY-OHLC'!$A$3:$E$5000,C$1,0)/VLOOKUP($A635,'Old-SVXY-OHLC'!$A$3:$E$5000,5,0)-1))</f>
        <v>15.117310460603926</v>
      </c>
      <c r="D636" s="11">
        <f>VLOOKUP($A635,Master!$A$6:$J$4994,$I$1,0)*(1+0.5*(VLOOKUP($A636,'Old-SVXY-OHLC'!$A$3:$E$5000,D$1,0)/VLOOKUP($A635,'Old-SVXY-OHLC'!$A$3:$E$5000,5,0)-1))</f>
        <v>15.004375755277481</v>
      </c>
      <c r="E636" s="11">
        <f>VLOOKUP(A636,Master!A$6:J$4994,$I$1,0)</f>
        <v>15.109204734105891</v>
      </c>
    </row>
    <row r="637" spans="1:5" x14ac:dyDescent="0.25">
      <c r="A637" s="1">
        <v>38992</v>
      </c>
      <c r="B637" s="11">
        <f>VLOOKUP($A636,Master!$A$6:$J$4994,$I$1,0)*(1+0.5*(VLOOKUP($A637,'Old-SVXY-OHLC'!$A$3:$E$5000,B$1,0)/VLOOKUP($A636,'Old-SVXY-OHLC'!$A$3:$E$5000,5,0)-1))</f>
        <v>15.10700123335473</v>
      </c>
      <c r="C637" s="11">
        <f>VLOOKUP($A636,Master!$A$6:$J$4994,$I$1,0)*(1+0.5*(VLOOKUP($A637,'Old-SVXY-OHLC'!$A$3:$E$5000,C$1,0)/VLOOKUP($A636,'Old-SVXY-OHLC'!$A$3:$E$5000,5,0)-1))</f>
        <v>15.118019841622191</v>
      </c>
      <c r="D637" s="11">
        <f>VLOOKUP($A636,Master!$A$6:$J$4994,$I$1,0)*(1+0.5*(VLOOKUP($A637,'Old-SVXY-OHLC'!$A$3:$E$5000,D$1,0)/VLOOKUP($A636,'Old-SVXY-OHLC'!$A$3:$E$5000,5,0)-1))</f>
        <v>14.972853874842656</v>
      </c>
      <c r="E637" s="11">
        <f>VLOOKUP(A637,Master!A$6:J$4994,$I$1,0)</f>
        <v>14.974705991905381</v>
      </c>
    </row>
    <row r="638" spans="1:5" x14ac:dyDescent="0.25">
      <c r="A638" s="1">
        <v>38993</v>
      </c>
      <c r="B638" s="11">
        <f>VLOOKUP($A637,Master!$A$6:$J$4994,$I$1,0)*(1+0.5*(VLOOKUP($A638,'Old-SVXY-OHLC'!$A$3:$E$5000,B$1,0)/VLOOKUP($A637,'Old-SVXY-OHLC'!$A$3:$E$5000,5,0)-1))</f>
        <v>14.919726246047137</v>
      </c>
      <c r="C638" s="11">
        <f>VLOOKUP($A637,Master!$A$6:$J$4994,$I$1,0)*(1+0.5*(VLOOKUP($A638,'Old-SVXY-OHLC'!$A$3:$E$5000,C$1,0)/VLOOKUP($A637,'Old-SVXY-OHLC'!$A$3:$E$5000,5,0)-1))</f>
        <v>15.026215834184887</v>
      </c>
      <c r="D638" s="11">
        <f>VLOOKUP($A637,Master!$A$6:$J$4994,$I$1,0)*(1+0.5*(VLOOKUP($A638,'Old-SVXY-OHLC'!$A$3:$E$5000,D$1,0)/VLOOKUP($A637,'Old-SVXY-OHLC'!$A$3:$E$5000,5,0)-1))</f>
        <v>14.87408846557225</v>
      </c>
      <c r="E638" s="11">
        <f>VLOOKUP(A638,Master!A$6:J$4994,$I$1,0)</f>
        <v>14.97031262951247</v>
      </c>
    </row>
    <row r="639" spans="1:5" x14ac:dyDescent="0.25">
      <c r="A639" s="1">
        <v>38994</v>
      </c>
      <c r="B639" s="11">
        <f>VLOOKUP($A638,Master!$A$6:$J$4994,$I$1,0)*(1+0.5*(VLOOKUP($A639,'Old-SVXY-OHLC'!$A$3:$E$5000,B$1,0)/VLOOKUP($A638,'Old-SVXY-OHLC'!$A$3:$E$5000,5,0)-1))</f>
        <v>14.943759579584681</v>
      </c>
      <c r="C639" s="11">
        <f>VLOOKUP($A638,Master!$A$6:$J$4994,$I$1,0)*(1+0.5*(VLOOKUP($A639,'Old-SVXY-OHLC'!$A$3:$E$5000,C$1,0)/VLOOKUP($A638,'Old-SVXY-OHLC'!$A$3:$E$5000,5,0)-1))</f>
        <v>15.379221863876616</v>
      </c>
      <c r="D639" s="11">
        <f>VLOOKUP($A638,Master!$A$6:$J$4994,$I$1,0)*(1+0.5*(VLOOKUP($A639,'Old-SVXY-OHLC'!$A$3:$E$5000,D$1,0)/VLOOKUP($A638,'Old-SVXY-OHLC'!$A$3:$E$5000,5,0)-1))</f>
        <v>14.943759579584681</v>
      </c>
      <c r="E639" s="11">
        <f>VLOOKUP(A639,Master!A$6:J$4994,$I$1,0)</f>
        <v>15.346958992161873</v>
      </c>
    </row>
    <row r="640" spans="1:5" x14ac:dyDescent="0.25">
      <c r="A640" s="1">
        <v>38995</v>
      </c>
      <c r="B640" s="11">
        <f>VLOOKUP($A639,Master!$A$6:$J$4994,$I$1,0)*(1+0.5*(VLOOKUP($A640,'Old-SVXY-OHLC'!$A$3:$E$5000,B$1,0)/VLOOKUP($A639,'Old-SVXY-OHLC'!$A$3:$E$5000,5,0)-1))</f>
        <v>15.35152286421561</v>
      </c>
      <c r="C640" s="11">
        <f>VLOOKUP($A639,Master!$A$6:$J$4994,$I$1,0)*(1+0.5*(VLOOKUP($A640,'Old-SVXY-OHLC'!$A$3:$E$5000,C$1,0)/VLOOKUP($A639,'Old-SVXY-OHLC'!$A$3:$E$5000,5,0)-1))</f>
        <v>15.44165469919554</v>
      </c>
      <c r="D640" s="11">
        <f>VLOOKUP($A639,Master!$A$6:$J$4994,$I$1,0)*(1+0.5*(VLOOKUP($A640,'Old-SVXY-OHLC'!$A$3:$E$5000,D$1,0)/VLOOKUP($A639,'Old-SVXY-OHLC'!$A$3:$E$5000,5,0)-1))</f>
        <v>15.276222453889982</v>
      </c>
      <c r="E640" s="11">
        <f>VLOOKUP(A640,Master!A$6:J$4994,$I$1,0)</f>
        <v>15.413871337859891</v>
      </c>
    </row>
    <row r="641" spans="1:5" x14ac:dyDescent="0.25">
      <c r="A641" s="1">
        <v>38996</v>
      </c>
      <c r="B641" s="11">
        <f>VLOOKUP($A640,Master!$A$6:$J$4994,$I$1,0)*(1+0.5*(VLOOKUP($A641,'Old-SVXY-OHLC'!$A$3:$E$5000,B$1,0)/VLOOKUP($A640,'Old-SVXY-OHLC'!$A$3:$E$5000,5,0)-1))</f>
        <v>15.398919445688184</v>
      </c>
      <c r="C641" s="11">
        <f>VLOOKUP($A640,Master!$A$6:$J$4994,$I$1,0)*(1+0.5*(VLOOKUP($A641,'Old-SVXY-OHLC'!$A$3:$E$5000,C$1,0)/VLOOKUP($A640,'Old-SVXY-OHLC'!$A$3:$E$5000,5,0)-1))</f>
        <v>15.444924002667157</v>
      </c>
      <c r="D641" s="11">
        <f>VLOOKUP($A640,Master!$A$6:$J$4994,$I$1,0)*(1+0.5*(VLOOKUP($A641,'Old-SVXY-OHLC'!$A$3:$E$5000,D$1,0)/VLOOKUP($A640,'Old-SVXY-OHLC'!$A$3:$E$5000,5,0)-1))</f>
        <v>15.260905774751265</v>
      </c>
      <c r="E641" s="11">
        <f>VLOOKUP(A641,Master!A$6:J$4994,$I$1,0)</f>
        <v>15.426120933821068</v>
      </c>
    </row>
    <row r="642" spans="1:5" x14ac:dyDescent="0.25">
      <c r="A642" s="1">
        <v>38999</v>
      </c>
      <c r="B642" s="11">
        <f>VLOOKUP($A641,Master!$A$6:$J$4994,$I$1,0)*(1+0.5*(VLOOKUP($A642,'Old-SVXY-OHLC'!$A$3:$E$5000,B$1,0)/VLOOKUP($A641,'Old-SVXY-OHLC'!$A$3:$E$5000,5,0)-1))</f>
        <v>15.38943326782433</v>
      </c>
      <c r="C642" s="11">
        <f>VLOOKUP($A641,Master!$A$6:$J$4994,$I$1,0)*(1+0.5*(VLOOKUP($A642,'Old-SVXY-OHLC'!$A$3:$E$5000,C$1,0)/VLOOKUP($A641,'Old-SVXY-OHLC'!$A$3:$E$5000,5,0)-1))</f>
        <v>15.583764039739263</v>
      </c>
      <c r="D642" s="11">
        <f>VLOOKUP($A641,Master!$A$6:$J$4994,$I$1,0)*(1+0.5*(VLOOKUP($A642,'Old-SVXY-OHLC'!$A$3:$E$5000,D$1,0)/VLOOKUP($A641,'Old-SVXY-OHLC'!$A$3:$E$5000,5,0)-1))</f>
        <v>15.337267054467503</v>
      </c>
      <c r="E642" s="11">
        <f>VLOOKUP(A642,Master!A$6:J$4994,$I$1,0)</f>
        <v>15.568216907606374</v>
      </c>
    </row>
    <row r="643" spans="1:5" x14ac:dyDescent="0.25">
      <c r="A643" s="1">
        <v>39000</v>
      </c>
      <c r="B643" s="11">
        <f>VLOOKUP($A642,Master!$A$6:$J$4994,$I$1,0)*(1+0.5*(VLOOKUP($A643,'Old-SVXY-OHLC'!$A$3:$E$5000,B$1,0)/VLOOKUP($A642,'Old-SVXY-OHLC'!$A$3:$E$5000,5,0)-1))</f>
        <v>15.544184302298897</v>
      </c>
      <c r="C643" s="11">
        <f>VLOOKUP($A642,Master!$A$6:$J$4994,$I$1,0)*(1+0.5*(VLOOKUP($A643,'Old-SVXY-OHLC'!$A$3:$E$5000,C$1,0)/VLOOKUP($A642,'Old-SVXY-OHLC'!$A$3:$E$5000,5,0)-1))</f>
        <v>15.783335169809195</v>
      </c>
      <c r="D643" s="11">
        <f>VLOOKUP($A642,Master!$A$6:$J$4994,$I$1,0)*(1+0.5*(VLOOKUP($A643,'Old-SVXY-OHLC'!$A$3:$E$5000,D$1,0)/VLOOKUP($A642,'Old-SVXY-OHLC'!$A$3:$E$5000,5,0)-1))</f>
        <v>15.544184302298897</v>
      </c>
      <c r="E643" s="11">
        <f>VLOOKUP(A643,Master!A$6:J$4994,$I$1,0)</f>
        <v>15.776476583370332</v>
      </c>
    </row>
    <row r="644" spans="1:5" x14ac:dyDescent="0.25">
      <c r="A644" s="1">
        <v>39001</v>
      </c>
      <c r="B644" s="11">
        <f>VLOOKUP($A643,Master!$A$6:$J$4994,$I$1,0)*(1+0.5*(VLOOKUP($A644,'Old-SVXY-OHLC'!$A$3:$E$5000,B$1,0)/VLOOKUP($A643,'Old-SVXY-OHLC'!$A$3:$E$5000,5,0)-1))</f>
        <v>15.668855187414552</v>
      </c>
      <c r="C644" s="11">
        <f>VLOOKUP($A643,Master!$A$6:$J$4994,$I$1,0)*(1+0.5*(VLOOKUP($A644,'Old-SVXY-OHLC'!$A$3:$E$5000,C$1,0)/VLOOKUP($A643,'Old-SVXY-OHLC'!$A$3:$E$5000,5,0)-1))</f>
        <v>15.90835084800306</v>
      </c>
      <c r="D644" s="11">
        <f>VLOOKUP($A643,Master!$A$6:$J$4994,$I$1,0)*(1+0.5*(VLOOKUP($A644,'Old-SVXY-OHLC'!$A$3:$E$5000,D$1,0)/VLOOKUP($A643,'Old-SVXY-OHLC'!$A$3:$E$5000,5,0)-1))</f>
        <v>15.655212239985586</v>
      </c>
      <c r="E644" s="11">
        <f>VLOOKUP(A644,Master!A$6:J$4994,$I$1,0)</f>
        <v>15.882169907366871</v>
      </c>
    </row>
    <row r="645" spans="1:5" x14ac:dyDescent="0.25">
      <c r="A645" s="1">
        <v>39002</v>
      </c>
      <c r="B645" s="11">
        <f>VLOOKUP($A644,Master!$A$6:$J$4994,$I$1,0)*(1+0.5*(VLOOKUP($A645,'Old-SVXY-OHLC'!$A$3:$E$5000,B$1,0)/VLOOKUP($A644,'Old-SVXY-OHLC'!$A$3:$E$5000,5,0)-1))</f>
        <v>15.952259509625279</v>
      </c>
      <c r="C645" s="11">
        <f>VLOOKUP($A644,Master!$A$6:$J$4994,$I$1,0)*(1+0.5*(VLOOKUP($A645,'Old-SVXY-OHLC'!$A$3:$E$5000,C$1,0)/VLOOKUP($A644,'Old-SVXY-OHLC'!$A$3:$E$5000,5,0)-1))</f>
        <v>16.125640540697542</v>
      </c>
      <c r="D645" s="11">
        <f>VLOOKUP($A644,Master!$A$6:$J$4994,$I$1,0)*(1+0.5*(VLOOKUP($A645,'Old-SVXY-OHLC'!$A$3:$E$5000,D$1,0)/VLOOKUP($A644,'Old-SVXY-OHLC'!$A$3:$E$5000,5,0)-1))</f>
        <v>15.94365210483191</v>
      </c>
      <c r="E645" s="11">
        <f>VLOOKUP(A645,Master!A$6:J$4994,$I$1,0)</f>
        <v>16.056362546705074</v>
      </c>
    </row>
    <row r="646" spans="1:5" x14ac:dyDescent="0.25">
      <c r="A646" s="1">
        <v>39003</v>
      </c>
      <c r="B646" s="11">
        <f>VLOOKUP($A645,Master!$A$6:$J$4994,$I$1,0)*(1+0.5*(VLOOKUP($A646,'Old-SVXY-OHLC'!$A$3:$E$5000,B$1,0)/VLOOKUP($A645,'Old-SVXY-OHLC'!$A$3:$E$5000,5,0)-1))</f>
        <v>16.113835154198842</v>
      </c>
      <c r="C646" s="11">
        <f>VLOOKUP($A645,Master!$A$6:$J$4994,$I$1,0)*(1+0.5*(VLOOKUP($A646,'Old-SVXY-OHLC'!$A$3:$E$5000,C$1,0)/VLOOKUP($A645,'Old-SVXY-OHLC'!$A$3:$E$5000,5,0)-1))</f>
        <v>16.208570878587729</v>
      </c>
      <c r="D646" s="11">
        <f>VLOOKUP($A645,Master!$A$6:$J$4994,$I$1,0)*(1+0.5*(VLOOKUP($A646,'Old-SVXY-OHLC'!$A$3:$E$5000,D$1,0)/VLOOKUP($A645,'Old-SVXY-OHLC'!$A$3:$E$5000,5,0)-1))</f>
        <v>16.082889081047952</v>
      </c>
      <c r="E646" s="11">
        <f>VLOOKUP(A646,Master!A$6:J$4994,$I$1,0)</f>
        <v>16.164255336089987</v>
      </c>
    </row>
    <row r="647" spans="1:5" x14ac:dyDescent="0.25">
      <c r="A647" s="1">
        <v>39006</v>
      </c>
      <c r="B647" s="11">
        <f>VLOOKUP($A646,Master!$A$6:$J$4994,$I$1,0)*(1+0.5*(VLOOKUP($A647,'Old-SVXY-OHLC'!$A$3:$E$5000,B$1,0)/VLOOKUP($A646,'Old-SVXY-OHLC'!$A$3:$E$5000,5,0)-1))</f>
        <v>16.107897858058408</v>
      </c>
      <c r="C647" s="11">
        <f>VLOOKUP($A646,Master!$A$6:$J$4994,$I$1,0)*(1+0.5*(VLOOKUP($A647,'Old-SVXY-OHLC'!$A$3:$E$5000,C$1,0)/VLOOKUP($A646,'Old-SVXY-OHLC'!$A$3:$E$5000,5,0)-1))</f>
        <v>16.419783154122989</v>
      </c>
      <c r="D647" s="11">
        <f>VLOOKUP($A646,Master!$A$6:$J$4994,$I$1,0)*(1+0.5*(VLOOKUP($A647,'Old-SVXY-OHLC'!$A$3:$E$5000,D$1,0)/VLOOKUP($A646,'Old-SVXY-OHLC'!$A$3:$E$5000,5,0)-1))</f>
        <v>16.107897858058408</v>
      </c>
      <c r="E647" s="11">
        <f>VLOOKUP(A647,Master!A$6:J$4994,$I$1,0)</f>
        <v>16.354464465663074</v>
      </c>
    </row>
    <row r="648" spans="1:5" x14ac:dyDescent="0.25">
      <c r="A648" s="1">
        <v>39007</v>
      </c>
      <c r="B648" s="11">
        <f>VLOOKUP($A647,Master!$A$6:$J$4994,$I$1,0)*(1+0.5*(VLOOKUP($A648,'Old-SVXY-OHLC'!$A$3:$E$5000,B$1,0)/VLOOKUP($A647,'Old-SVXY-OHLC'!$A$3:$E$5000,5,0)-1))</f>
        <v>16.268513010496257</v>
      </c>
      <c r="C648" s="11">
        <f>VLOOKUP($A647,Master!$A$6:$J$4994,$I$1,0)*(1+0.5*(VLOOKUP($A648,'Old-SVXY-OHLC'!$A$3:$E$5000,C$1,0)/VLOOKUP($A647,'Old-SVXY-OHLC'!$A$3:$E$5000,5,0)-1))</f>
        <v>16.293870922895955</v>
      </c>
      <c r="D648" s="11">
        <f>VLOOKUP($A647,Master!$A$6:$J$4994,$I$1,0)*(1+0.5*(VLOOKUP($A648,'Old-SVXY-OHLC'!$A$3:$E$5000,D$1,0)/VLOOKUP($A647,'Old-SVXY-OHLC'!$A$3:$E$5000,5,0)-1))</f>
        <v>16.026796136741719</v>
      </c>
      <c r="E648" s="11">
        <f>VLOOKUP(A648,Master!A$6:J$4994,$I$1,0)</f>
        <v>16.246355663472826</v>
      </c>
    </row>
    <row r="649" spans="1:5" x14ac:dyDescent="0.25">
      <c r="A649" s="1">
        <v>39008</v>
      </c>
      <c r="B649" s="11">
        <f>VLOOKUP($A648,Master!$A$6:$J$4994,$I$1,0)*(1+0.5*(VLOOKUP($A649,'Old-SVXY-OHLC'!$A$3:$E$5000,B$1,0)/VLOOKUP($A648,'Old-SVXY-OHLC'!$A$3:$E$5000,5,0)-1))</f>
        <v>16.194984451804803</v>
      </c>
      <c r="C649" s="11">
        <f>VLOOKUP($A648,Master!$A$6:$J$4994,$I$1,0)*(1+0.5*(VLOOKUP($A649,'Old-SVXY-OHLC'!$A$3:$E$5000,C$1,0)/VLOOKUP($A648,'Old-SVXY-OHLC'!$A$3:$E$5000,5,0)-1))</f>
        <v>16.387628560872617</v>
      </c>
      <c r="D649" s="11">
        <f>VLOOKUP($A648,Master!$A$6:$J$4994,$I$1,0)*(1+0.5*(VLOOKUP($A649,'Old-SVXY-OHLC'!$A$3:$E$5000,D$1,0)/VLOOKUP($A648,'Old-SVXY-OHLC'!$A$3:$E$5000,5,0)-1))</f>
        <v>16.188562706127509</v>
      </c>
      <c r="E649" s="11">
        <f>VLOOKUP(A649,Master!A$6:J$4994,$I$1,0)</f>
        <v>16.284460386073349</v>
      </c>
    </row>
    <row r="650" spans="1:5" x14ac:dyDescent="0.25">
      <c r="A650" s="1">
        <v>39009</v>
      </c>
      <c r="B650" s="11">
        <f>VLOOKUP($A649,Master!$A$6:$J$4994,$I$1,0)*(1+0.5*(VLOOKUP($A650,'Old-SVXY-OHLC'!$A$3:$E$5000,B$1,0)/VLOOKUP($A649,'Old-SVXY-OHLC'!$A$3:$E$5000,5,0)-1))</f>
        <v>16.27415322502053</v>
      </c>
      <c r="C650" s="11">
        <f>VLOOKUP($A649,Master!$A$6:$J$4994,$I$1,0)*(1+0.5*(VLOOKUP($A650,'Old-SVXY-OHLC'!$A$3:$E$5000,C$1,0)/VLOOKUP($A649,'Old-SVXY-OHLC'!$A$3:$E$5000,5,0)-1))</f>
        <v>16.367879898032417</v>
      </c>
      <c r="D650" s="11">
        <f>VLOOKUP($A649,Master!$A$6:$J$4994,$I$1,0)*(1+0.5*(VLOOKUP($A650,'Old-SVXY-OHLC'!$A$3:$E$5000,D$1,0)/VLOOKUP($A649,'Old-SVXY-OHLC'!$A$3:$E$5000,5,0)-1))</f>
        <v>16.200719208609272</v>
      </c>
      <c r="E650" s="11">
        <f>VLOOKUP(A650,Master!A$6:J$4994,$I$1,0)</f>
        <v>16.330414955407015</v>
      </c>
    </row>
    <row r="651" spans="1:5" x14ac:dyDescent="0.25">
      <c r="A651" s="1">
        <v>39010</v>
      </c>
      <c r="B651" s="11">
        <f>VLOOKUP($A650,Master!$A$6:$J$4994,$I$1,0)*(1+0.5*(VLOOKUP($A651,'Old-SVXY-OHLC'!$A$3:$E$5000,B$1,0)/VLOOKUP($A650,'Old-SVXY-OHLC'!$A$3:$E$5000,5,0)-1))</f>
        <v>16.311645880602345</v>
      </c>
      <c r="C651" s="11">
        <f>VLOOKUP($A650,Master!$A$6:$J$4994,$I$1,0)*(1+0.5*(VLOOKUP($A651,'Old-SVXY-OHLC'!$A$3:$E$5000,C$1,0)/VLOOKUP($A650,'Old-SVXY-OHLC'!$A$3:$E$5000,5,0)-1))</f>
        <v>16.481381290550004</v>
      </c>
      <c r="D651" s="11">
        <f>VLOOKUP($A650,Master!$A$6:$J$4994,$I$1,0)*(1+0.5*(VLOOKUP($A651,'Old-SVXY-OHLC'!$A$3:$E$5000,D$1,0)/VLOOKUP($A650,'Old-SVXY-OHLC'!$A$3:$E$5000,5,0)-1))</f>
        <v>16.244983786700598</v>
      </c>
      <c r="E651" s="11">
        <f>VLOOKUP(A651,Master!A$6:J$4994,$I$1,0)</f>
        <v>16.482079863721758</v>
      </c>
    </row>
    <row r="652" spans="1:5" x14ac:dyDescent="0.25">
      <c r="A652" s="1">
        <v>39013</v>
      </c>
      <c r="B652" s="11">
        <f>VLOOKUP($A651,Master!$A$6:$J$4994,$I$1,0)*(1+0.5*(VLOOKUP($A652,'Old-SVXY-OHLC'!$A$3:$E$5000,B$1,0)/VLOOKUP($A651,'Old-SVXY-OHLC'!$A$3:$E$5000,5,0)-1))</f>
        <v>16.493680992556399</v>
      </c>
      <c r="C652" s="11">
        <f>VLOOKUP($A651,Master!$A$6:$J$4994,$I$1,0)*(1+0.5*(VLOOKUP($A652,'Old-SVXY-OHLC'!$A$3:$E$5000,C$1,0)/VLOOKUP($A651,'Old-SVXY-OHLC'!$A$3:$E$5000,5,0)-1))</f>
        <v>16.785364052843551</v>
      </c>
      <c r="D652" s="11">
        <f>VLOOKUP($A651,Master!$A$6:$J$4994,$I$1,0)*(1+0.5*(VLOOKUP($A652,'Old-SVXY-OHLC'!$A$3:$E$5000,D$1,0)/VLOOKUP($A651,'Old-SVXY-OHLC'!$A$3:$E$5000,5,0)-1))</f>
        <v>16.380985134014495</v>
      </c>
      <c r="E652" s="11">
        <f>VLOOKUP(A652,Master!A$6:J$4994,$I$1,0)</f>
        <v>16.6796523294595</v>
      </c>
    </row>
    <row r="653" spans="1:5" x14ac:dyDescent="0.25">
      <c r="A653" s="1">
        <v>39014</v>
      </c>
      <c r="B653" s="11">
        <f>VLOOKUP($A652,Master!$A$6:$J$4994,$I$1,0)*(1+0.5*(VLOOKUP($A653,'Old-SVXY-OHLC'!$A$3:$E$5000,B$1,0)/VLOOKUP($A652,'Old-SVXY-OHLC'!$A$3:$E$5000,5,0)-1))</f>
        <v>16.711117505906614</v>
      </c>
      <c r="C653" s="11">
        <f>VLOOKUP($A652,Master!$A$6:$J$4994,$I$1,0)*(1+0.5*(VLOOKUP($A653,'Old-SVXY-OHLC'!$A$3:$E$5000,C$1,0)/VLOOKUP($A652,'Old-SVXY-OHLC'!$A$3:$E$5000,5,0)-1))</f>
        <v>16.826037755090223</v>
      </c>
      <c r="D653" s="11">
        <f>VLOOKUP($A652,Master!$A$6:$J$4994,$I$1,0)*(1+0.5*(VLOOKUP($A653,'Old-SVXY-OHLC'!$A$3:$E$5000,D$1,0)/VLOOKUP($A652,'Old-SVXY-OHLC'!$A$3:$E$5000,5,0)-1))</f>
        <v>16.623561065975387</v>
      </c>
      <c r="E653" s="11">
        <f>VLOOKUP(A653,Master!A$6:J$4994,$I$1,0)</f>
        <v>16.817391138624288</v>
      </c>
    </row>
    <row r="654" spans="1:5" x14ac:dyDescent="0.25">
      <c r="A654" s="1">
        <v>39015</v>
      </c>
      <c r="B654" s="11">
        <f>VLOOKUP($A653,Master!$A$6:$J$4994,$I$1,0)*(1+0.5*(VLOOKUP($A654,'Old-SVXY-OHLC'!$A$3:$E$5000,B$1,0)/VLOOKUP($A653,'Old-SVXY-OHLC'!$A$3:$E$5000,5,0)-1))</f>
        <v>16.744075474626996</v>
      </c>
      <c r="C654" s="11">
        <f>VLOOKUP($A653,Master!$A$6:$J$4994,$I$1,0)*(1+0.5*(VLOOKUP($A654,'Old-SVXY-OHLC'!$A$3:$E$5000,C$1,0)/VLOOKUP($A653,'Old-SVXY-OHLC'!$A$3:$E$5000,5,0)-1))</f>
        <v>17.028611748604234</v>
      </c>
      <c r="D654" s="11">
        <f>VLOOKUP($A653,Master!$A$6:$J$4994,$I$1,0)*(1+0.5*(VLOOKUP($A654,'Old-SVXY-OHLC'!$A$3:$E$5000,D$1,0)/VLOOKUP($A653,'Old-SVXY-OHLC'!$A$3:$E$5000,5,0)-1))</f>
        <v>16.744075474626996</v>
      </c>
      <c r="E654" s="11">
        <f>VLOOKUP(A654,Master!A$6:J$4994,$I$1,0)</f>
        <v>17.022932877582736</v>
      </c>
    </row>
    <row r="655" spans="1:5" x14ac:dyDescent="0.25">
      <c r="A655" s="1">
        <v>39016</v>
      </c>
      <c r="B655" s="11">
        <f>VLOOKUP($A654,Master!$A$6:$J$4994,$I$1,0)*(1+0.5*(VLOOKUP($A655,'Old-SVXY-OHLC'!$A$3:$E$5000,B$1,0)/VLOOKUP($A654,'Old-SVXY-OHLC'!$A$3:$E$5000,5,0)-1))</f>
        <v>17.022211699846903</v>
      </c>
      <c r="C655" s="11">
        <f>VLOOKUP($A654,Master!$A$6:$J$4994,$I$1,0)*(1+0.5*(VLOOKUP($A655,'Old-SVXY-OHLC'!$A$3:$E$5000,C$1,0)/VLOOKUP($A654,'Old-SVXY-OHLC'!$A$3:$E$5000,5,0)-1))</f>
        <v>17.210489809091928</v>
      </c>
      <c r="D655" s="11">
        <f>VLOOKUP($A654,Master!$A$6:$J$4994,$I$1,0)*(1+0.5*(VLOOKUP($A655,'Old-SVXY-OHLC'!$A$3:$E$5000,D$1,0)/VLOOKUP($A654,'Old-SVXY-OHLC'!$A$3:$E$5000,5,0)-1))</f>
        <v>16.965943986391739</v>
      </c>
      <c r="E655" s="11">
        <f>VLOOKUP(A655,Master!A$6:J$4994,$I$1,0)</f>
        <v>17.210763318621101</v>
      </c>
    </row>
    <row r="656" spans="1:5" x14ac:dyDescent="0.25">
      <c r="A656" s="1">
        <v>39017</v>
      </c>
      <c r="B656" s="11">
        <f>VLOOKUP($A655,Master!$A$6:$J$4994,$I$1,0)*(1+0.5*(VLOOKUP($A656,'Old-SVXY-OHLC'!$A$3:$E$5000,B$1,0)/VLOOKUP($A655,'Old-SVXY-OHLC'!$A$3:$E$5000,5,0)-1))</f>
        <v>17.099352756238805</v>
      </c>
      <c r="C656" s="11">
        <f>VLOOKUP($A655,Master!$A$6:$J$4994,$I$1,0)*(1+0.5*(VLOOKUP($A656,'Old-SVXY-OHLC'!$A$3:$E$5000,C$1,0)/VLOOKUP($A655,'Old-SVXY-OHLC'!$A$3:$E$5000,5,0)-1))</f>
        <v>17.237502181295071</v>
      </c>
      <c r="D656" s="11">
        <f>VLOOKUP($A655,Master!$A$6:$J$4994,$I$1,0)*(1+0.5*(VLOOKUP($A656,'Old-SVXY-OHLC'!$A$3:$E$5000,D$1,0)/VLOOKUP($A655,'Old-SVXY-OHLC'!$A$3:$E$5000,5,0)-1))</f>
        <v>17.072241951544676</v>
      </c>
      <c r="E656" s="11">
        <f>VLOOKUP(A656,Master!A$6:J$4994,$I$1,0)</f>
        <v>17.168351330127187</v>
      </c>
    </row>
    <row r="657" spans="1:5" x14ac:dyDescent="0.25">
      <c r="A657" s="1">
        <v>39020</v>
      </c>
      <c r="B657" s="11">
        <f>VLOOKUP($A656,Master!$A$6:$J$4994,$I$1,0)*(1+0.5*(VLOOKUP($A657,'Old-SVXY-OHLC'!$A$3:$E$5000,B$1,0)/VLOOKUP($A656,'Old-SVXY-OHLC'!$A$3:$E$5000,5,0)-1))</f>
        <v>17.090514234309595</v>
      </c>
      <c r="C657" s="11">
        <f>VLOOKUP($A656,Master!$A$6:$J$4994,$I$1,0)*(1+0.5*(VLOOKUP($A657,'Old-SVXY-OHLC'!$A$3:$E$5000,C$1,0)/VLOOKUP($A656,'Old-SVXY-OHLC'!$A$3:$E$5000,5,0)-1))</f>
        <v>17.202129907259536</v>
      </c>
      <c r="D657" s="11">
        <f>VLOOKUP($A656,Master!$A$6:$J$4994,$I$1,0)*(1+0.5*(VLOOKUP($A657,'Old-SVXY-OHLC'!$A$3:$E$5000,D$1,0)/VLOOKUP($A656,'Old-SVXY-OHLC'!$A$3:$E$5000,5,0)-1))</f>
        <v>16.914276906937225</v>
      </c>
      <c r="E657" s="11">
        <f>VLOOKUP(A657,Master!A$6:J$4994,$I$1,0)</f>
        <v>17.137639792682936</v>
      </c>
    </row>
    <row r="658" spans="1:5" x14ac:dyDescent="0.25">
      <c r="A658" s="1">
        <v>39021</v>
      </c>
      <c r="B658" s="11">
        <f>VLOOKUP($A657,Master!$A$6:$J$4994,$I$1,0)*(1+0.5*(VLOOKUP($A658,'Old-SVXY-OHLC'!$A$3:$E$5000,B$1,0)/VLOOKUP($A657,'Old-SVXY-OHLC'!$A$3:$E$5000,5,0)-1))</f>
        <v>17.121270534474061</v>
      </c>
      <c r="C658" s="11">
        <f>VLOOKUP($A657,Master!$A$6:$J$4994,$I$1,0)*(1+0.5*(VLOOKUP($A658,'Old-SVXY-OHLC'!$A$3:$E$5000,C$1,0)/VLOOKUP($A657,'Old-SVXY-OHLC'!$A$3:$E$5000,5,0)-1))</f>
        <v>17.214760636929611</v>
      </c>
      <c r="D658" s="11">
        <f>VLOOKUP($A657,Master!$A$6:$J$4994,$I$1,0)*(1+0.5*(VLOOKUP($A658,'Old-SVXY-OHLC'!$A$3:$E$5000,D$1,0)/VLOOKUP($A657,'Old-SVXY-OHLC'!$A$3:$E$5000,5,0)-1))</f>
        <v>17.048150633203946</v>
      </c>
      <c r="E658" s="11">
        <f>VLOOKUP(A658,Master!A$6:J$4994,$I$1,0)</f>
        <v>17.199034936602608</v>
      </c>
    </row>
    <row r="659" spans="1:5" x14ac:dyDescent="0.25">
      <c r="A659" s="1">
        <v>39022</v>
      </c>
      <c r="B659" s="11">
        <f>VLOOKUP($A658,Master!$A$6:$J$4994,$I$1,0)*(1+0.5*(VLOOKUP($A659,'Old-SVXY-OHLC'!$A$3:$E$5000,B$1,0)/VLOOKUP($A658,'Old-SVXY-OHLC'!$A$3:$E$5000,5,0)-1))</f>
        <v>17.232012169131515</v>
      </c>
      <c r="C659" s="11">
        <f>VLOOKUP($A658,Master!$A$6:$J$4994,$I$1,0)*(1+0.5*(VLOOKUP($A659,'Old-SVXY-OHLC'!$A$3:$E$5000,C$1,0)/VLOOKUP($A658,'Old-SVXY-OHLC'!$A$3:$E$5000,5,0)-1))</f>
        <v>17.294300317829354</v>
      </c>
      <c r="D659" s="11">
        <f>VLOOKUP($A658,Master!$A$6:$J$4994,$I$1,0)*(1+0.5*(VLOOKUP($A659,'Old-SVXY-OHLC'!$A$3:$E$5000,D$1,0)/VLOOKUP($A658,'Old-SVXY-OHLC'!$A$3:$E$5000,5,0)-1))</f>
        <v>16.964536165336483</v>
      </c>
      <c r="E659" s="11">
        <f>VLOOKUP(A659,Master!A$6:J$4994,$I$1,0)</f>
        <v>17.01172601955216</v>
      </c>
    </row>
    <row r="660" spans="1:5" x14ac:dyDescent="0.25">
      <c r="A660" s="1">
        <v>39023</v>
      </c>
      <c r="B660" s="11">
        <f>VLOOKUP($A659,Master!$A$6:$J$4994,$I$1,0)*(1+0.5*(VLOOKUP($A660,'Old-SVXY-OHLC'!$A$3:$E$5000,B$1,0)/VLOOKUP($A659,'Old-SVXY-OHLC'!$A$3:$E$5000,5,0)-1))</f>
        <v>16.988047448292853</v>
      </c>
      <c r="C660" s="11">
        <f>VLOOKUP($A659,Master!$A$6:$J$4994,$I$1,0)*(1+0.5*(VLOOKUP($A660,'Old-SVXY-OHLC'!$A$3:$E$5000,C$1,0)/VLOOKUP($A659,'Old-SVXY-OHLC'!$A$3:$E$5000,5,0)-1))</f>
        <v>17.007485837073546</v>
      </c>
      <c r="D660" s="11">
        <f>VLOOKUP($A659,Master!$A$6:$J$4994,$I$1,0)*(1+0.5*(VLOOKUP($A660,'Old-SVXY-OHLC'!$A$3:$E$5000,D$1,0)/VLOOKUP($A659,'Old-SVXY-OHLC'!$A$3:$E$5000,5,0)-1))</f>
        <v>16.87566362671787</v>
      </c>
      <c r="E660" s="11">
        <f>VLOOKUP(A660,Master!A$6:J$4994,$I$1,0)</f>
        <v>16.956152325830313</v>
      </c>
    </row>
    <row r="661" spans="1:5" x14ac:dyDescent="0.25">
      <c r="A661" s="1">
        <v>39024</v>
      </c>
      <c r="B661" s="11">
        <f>VLOOKUP($A660,Master!$A$6:$J$4994,$I$1,0)*(1+0.5*(VLOOKUP($A661,'Old-SVXY-OHLC'!$A$3:$E$5000,B$1,0)/VLOOKUP($A660,'Old-SVXY-OHLC'!$A$3:$E$5000,5,0)-1))</f>
        <v>17.085897968101698</v>
      </c>
      <c r="C661" s="11">
        <f>VLOOKUP($A660,Master!$A$6:$J$4994,$I$1,0)*(1+0.5*(VLOOKUP($A661,'Old-SVXY-OHLC'!$A$3:$E$5000,C$1,0)/VLOOKUP($A660,'Old-SVXY-OHLC'!$A$3:$E$5000,5,0)-1))</f>
        <v>17.124959993052428</v>
      </c>
      <c r="D661" s="11">
        <f>VLOOKUP($A660,Master!$A$6:$J$4994,$I$1,0)*(1+0.5*(VLOOKUP($A661,'Old-SVXY-OHLC'!$A$3:$E$5000,D$1,0)/VLOOKUP($A660,'Old-SVXY-OHLC'!$A$3:$E$5000,5,0)-1))</f>
        <v>16.950572036551637</v>
      </c>
      <c r="E661" s="11">
        <f>VLOOKUP(A661,Master!A$6:J$4994,$I$1,0)</f>
        <v>17.014303837780925</v>
      </c>
    </row>
    <row r="662" spans="1:5" x14ac:dyDescent="0.25">
      <c r="A662" s="1">
        <v>39027</v>
      </c>
      <c r="B662" s="11">
        <f>VLOOKUP($A661,Master!$A$6:$J$4994,$I$1,0)*(1+0.5*(VLOOKUP($A662,'Old-SVXY-OHLC'!$A$3:$E$5000,B$1,0)/VLOOKUP($A661,'Old-SVXY-OHLC'!$A$3:$E$5000,5,0)-1))</f>
        <v>17.032557208873936</v>
      </c>
      <c r="C662" s="11">
        <f>VLOOKUP($A661,Master!$A$6:$J$4994,$I$1,0)*(1+0.5*(VLOOKUP($A662,'Old-SVXY-OHLC'!$A$3:$E$5000,C$1,0)/VLOOKUP($A661,'Old-SVXY-OHLC'!$A$3:$E$5000,5,0)-1))</f>
        <v>17.340759515846351</v>
      </c>
      <c r="D662" s="11">
        <f>VLOOKUP($A661,Master!$A$6:$J$4994,$I$1,0)*(1+0.5*(VLOOKUP($A662,'Old-SVXY-OHLC'!$A$3:$E$5000,D$1,0)/VLOOKUP($A661,'Old-SVXY-OHLC'!$A$3:$E$5000,5,0)-1))</f>
        <v>17.030100846094399</v>
      </c>
      <c r="E662" s="11">
        <f>VLOOKUP(A662,Master!A$6:J$4994,$I$1,0)</f>
        <v>17.302550381943593</v>
      </c>
    </row>
    <row r="663" spans="1:5" x14ac:dyDescent="0.25">
      <c r="A663" s="1">
        <v>39028</v>
      </c>
      <c r="B663" s="11">
        <f>VLOOKUP($A662,Master!$A$6:$J$4994,$I$1,0)*(1+0.5*(VLOOKUP($A663,'Old-SVXY-OHLC'!$A$3:$E$5000,B$1,0)/VLOOKUP($A662,'Old-SVXY-OHLC'!$A$3:$E$5000,5,0)-1))</f>
        <v>17.325374715566166</v>
      </c>
      <c r="C663" s="11">
        <f>VLOOKUP($A662,Master!$A$6:$J$4994,$I$1,0)*(1+0.5*(VLOOKUP($A663,'Old-SVXY-OHLC'!$A$3:$E$5000,C$1,0)/VLOOKUP($A662,'Old-SVXY-OHLC'!$A$3:$E$5000,5,0)-1))</f>
        <v>17.420354522446971</v>
      </c>
      <c r="D663" s="11">
        <f>VLOOKUP($A662,Master!$A$6:$J$4994,$I$1,0)*(1+0.5*(VLOOKUP($A663,'Old-SVXY-OHLC'!$A$3:$E$5000,D$1,0)/VLOOKUP($A662,'Old-SVXY-OHLC'!$A$3:$E$5000,5,0)-1))</f>
        <v>17.246593789947273</v>
      </c>
      <c r="E663" s="11">
        <f>VLOOKUP(A663,Master!A$6:J$4994,$I$1,0)</f>
        <v>17.273385868088184</v>
      </c>
    </row>
    <row r="664" spans="1:5" x14ac:dyDescent="0.25">
      <c r="A664" s="1">
        <v>39029</v>
      </c>
      <c r="B664" s="11">
        <f>VLOOKUP($A663,Master!$A$6:$J$4994,$I$1,0)*(1+0.5*(VLOOKUP($A664,'Old-SVXY-OHLC'!$A$3:$E$5000,B$1,0)/VLOOKUP($A663,'Old-SVXY-OHLC'!$A$3:$E$5000,5,0)-1))</f>
        <v>17.235064732056244</v>
      </c>
      <c r="C664" s="11">
        <f>VLOOKUP($A663,Master!$A$6:$J$4994,$I$1,0)*(1+0.5*(VLOOKUP($A664,'Old-SVXY-OHLC'!$A$3:$E$5000,C$1,0)/VLOOKUP($A663,'Old-SVXY-OHLC'!$A$3:$E$5000,5,0)-1))</f>
        <v>17.463163891697381</v>
      </c>
      <c r="D664" s="11">
        <f>VLOOKUP($A663,Master!$A$6:$J$4994,$I$1,0)*(1+0.5*(VLOOKUP($A664,'Old-SVXY-OHLC'!$A$3:$E$5000,D$1,0)/VLOOKUP($A663,'Old-SVXY-OHLC'!$A$3:$E$5000,5,0)-1))</f>
        <v>17.191270568294232</v>
      </c>
      <c r="E664" s="11">
        <f>VLOOKUP(A664,Master!A$6:J$4994,$I$1,0)</f>
        <v>17.429863616816956</v>
      </c>
    </row>
    <row r="665" spans="1:5" x14ac:dyDescent="0.25">
      <c r="A665" s="1">
        <v>39030</v>
      </c>
      <c r="B665" s="11">
        <f>VLOOKUP($A664,Master!$A$6:$J$4994,$I$1,0)*(1+0.5*(VLOOKUP($A665,'Old-SVXY-OHLC'!$A$3:$E$5000,B$1,0)/VLOOKUP($A664,'Old-SVXY-OHLC'!$A$3:$E$5000,5,0)-1))</f>
        <v>17.414920720424075</v>
      </c>
      <c r="C665" s="11">
        <f>VLOOKUP($A664,Master!$A$6:$J$4994,$I$1,0)*(1+0.5*(VLOOKUP($A665,'Old-SVXY-OHLC'!$A$3:$E$5000,C$1,0)/VLOOKUP($A664,'Old-SVXY-OHLC'!$A$3:$E$5000,5,0)-1))</f>
        <v>17.515041191116637</v>
      </c>
      <c r="D665" s="11">
        <f>VLOOKUP($A664,Master!$A$6:$J$4994,$I$1,0)*(1+0.5*(VLOOKUP($A665,'Old-SVXY-OHLC'!$A$3:$E$5000,D$1,0)/VLOOKUP($A664,'Old-SVXY-OHLC'!$A$3:$E$5000,5,0)-1))</f>
        <v>17.349169251975166</v>
      </c>
      <c r="E665" s="11">
        <f>VLOOKUP(A665,Master!A$6:J$4994,$I$1,0)</f>
        <v>17.406995321876131</v>
      </c>
    </row>
    <row r="666" spans="1:5" x14ac:dyDescent="0.25">
      <c r="A666" s="1">
        <v>39031</v>
      </c>
      <c r="B666" s="11">
        <f>VLOOKUP($A665,Master!$A$6:$J$4994,$I$1,0)*(1+0.5*(VLOOKUP($A666,'Old-SVXY-OHLC'!$A$3:$E$5000,B$1,0)/VLOOKUP($A665,'Old-SVXY-OHLC'!$A$3:$E$5000,5,0)-1))</f>
        <v>17.337666478411975</v>
      </c>
      <c r="C666" s="11">
        <f>VLOOKUP($A665,Master!$A$6:$J$4994,$I$1,0)*(1+0.5*(VLOOKUP($A666,'Old-SVXY-OHLC'!$A$3:$E$5000,C$1,0)/VLOOKUP($A665,'Old-SVXY-OHLC'!$A$3:$E$5000,5,0)-1))</f>
        <v>17.337666478411975</v>
      </c>
      <c r="D666" s="11">
        <f>VLOOKUP($A665,Master!$A$6:$J$4994,$I$1,0)*(1+0.5*(VLOOKUP($A666,'Old-SVXY-OHLC'!$A$3:$E$5000,D$1,0)/VLOOKUP($A665,'Old-SVXY-OHLC'!$A$3:$E$5000,5,0)-1))</f>
        <v>17.336460715155134</v>
      </c>
      <c r="E666" s="11">
        <f>VLOOKUP(A666,Master!A$6:J$4994,$I$1,0)</f>
        <v>17.337214988632251</v>
      </c>
    </row>
    <row r="667" spans="1:5" x14ac:dyDescent="0.25">
      <c r="A667" s="1">
        <v>39034</v>
      </c>
      <c r="B667" s="11">
        <f>VLOOKUP($A666,Master!$A$6:$J$4994,$I$1,0)*(1+0.5*(VLOOKUP($A667,'Old-SVXY-OHLC'!$A$3:$E$5000,B$1,0)/VLOOKUP($A666,'Old-SVXY-OHLC'!$A$3:$E$5000,5,0)-1))</f>
        <v>17.398502838437324</v>
      </c>
      <c r="C667" s="11">
        <f>VLOOKUP($A666,Master!$A$6:$J$4994,$I$1,0)*(1+0.5*(VLOOKUP($A667,'Old-SVXY-OHLC'!$A$3:$E$5000,C$1,0)/VLOOKUP($A666,'Old-SVXY-OHLC'!$A$3:$E$5000,5,0)-1))</f>
        <v>17.530563502583036</v>
      </c>
      <c r="D667" s="11">
        <f>VLOOKUP($A666,Master!$A$6:$J$4994,$I$1,0)*(1+0.5*(VLOOKUP($A667,'Old-SVXY-OHLC'!$A$3:$E$5000,D$1,0)/VLOOKUP($A666,'Old-SVXY-OHLC'!$A$3:$E$5000,5,0)-1))</f>
        <v>17.365669882238954</v>
      </c>
      <c r="E667" s="11">
        <f>VLOOKUP(A667,Master!A$6:J$4994,$I$1,0)</f>
        <v>17.371609772194478</v>
      </c>
    </row>
    <row r="668" spans="1:5" x14ac:dyDescent="0.25">
      <c r="A668" s="1">
        <v>39035</v>
      </c>
      <c r="B668" s="11">
        <f>VLOOKUP($A667,Master!$A$6:$J$4994,$I$1,0)*(1+0.5*(VLOOKUP($A668,'Old-SVXY-OHLC'!$A$3:$E$5000,B$1,0)/VLOOKUP($A667,'Old-SVXY-OHLC'!$A$3:$E$5000,5,0)-1))</f>
        <v>17.386937133860933</v>
      </c>
      <c r="C668" s="11">
        <f>VLOOKUP($A667,Master!$A$6:$J$4994,$I$1,0)*(1+0.5*(VLOOKUP($A668,'Old-SVXY-OHLC'!$A$3:$E$5000,C$1,0)/VLOOKUP($A667,'Old-SVXY-OHLC'!$A$3:$E$5000,5,0)-1))</f>
        <v>17.585453091486606</v>
      </c>
      <c r="D668" s="11">
        <f>VLOOKUP($A667,Master!$A$6:$J$4994,$I$1,0)*(1+0.5*(VLOOKUP($A668,'Old-SVXY-OHLC'!$A$3:$E$5000,D$1,0)/VLOOKUP($A667,'Old-SVXY-OHLC'!$A$3:$E$5000,5,0)-1))</f>
        <v>17.294612359706914</v>
      </c>
      <c r="E668" s="11">
        <f>VLOOKUP(A668,Master!A$6:J$4994,$I$1,0)</f>
        <v>17.556897277077756</v>
      </c>
    </row>
    <row r="669" spans="1:5" x14ac:dyDescent="0.25">
      <c r="A669" s="1">
        <v>39036</v>
      </c>
      <c r="B669" s="11">
        <f>VLOOKUP($A668,Master!$A$6:$J$4994,$I$1,0)*(1+0.5*(VLOOKUP($A669,'Old-SVXY-OHLC'!$A$3:$E$5000,B$1,0)/VLOOKUP($A668,'Old-SVXY-OHLC'!$A$3:$E$5000,5,0)-1))</f>
        <v>17.429565251111054</v>
      </c>
      <c r="C669" s="11">
        <f>VLOOKUP($A668,Master!$A$6:$J$4994,$I$1,0)*(1+0.5*(VLOOKUP($A669,'Old-SVXY-OHLC'!$A$3:$E$5000,C$1,0)/VLOOKUP($A668,'Old-SVXY-OHLC'!$A$3:$E$5000,5,0)-1))</f>
        <v>17.721681229511162</v>
      </c>
      <c r="D669" s="11">
        <f>VLOOKUP($A668,Master!$A$6:$J$4994,$I$1,0)*(1+0.5*(VLOOKUP($A669,'Old-SVXY-OHLC'!$A$3:$E$5000,D$1,0)/VLOOKUP($A668,'Old-SVXY-OHLC'!$A$3:$E$5000,5,0)-1))</f>
        <v>17.429565251111054</v>
      </c>
      <c r="E669" s="11">
        <f>VLOOKUP(A669,Master!A$6:J$4994,$I$1,0)</f>
        <v>17.631339545399225</v>
      </c>
    </row>
    <row r="670" spans="1:5" x14ac:dyDescent="0.25">
      <c r="A670" s="1">
        <v>39037</v>
      </c>
      <c r="B670" s="11">
        <f>VLOOKUP($A669,Master!$A$6:$J$4994,$I$1,0)*(1+0.5*(VLOOKUP($A670,'Old-SVXY-OHLC'!$A$3:$E$5000,B$1,0)/VLOOKUP($A669,'Old-SVXY-OHLC'!$A$3:$E$5000,5,0)-1))</f>
        <v>17.719303901496588</v>
      </c>
      <c r="C670" s="11">
        <f>VLOOKUP($A669,Master!$A$6:$J$4994,$I$1,0)*(1+0.5*(VLOOKUP($A670,'Old-SVXY-OHLC'!$A$3:$E$5000,C$1,0)/VLOOKUP($A669,'Old-SVXY-OHLC'!$A$3:$E$5000,5,0)-1))</f>
        <v>17.793080969823208</v>
      </c>
      <c r="D670" s="11">
        <f>VLOOKUP($A669,Master!$A$6:$J$4994,$I$1,0)*(1+0.5*(VLOOKUP($A670,'Old-SVXY-OHLC'!$A$3:$E$5000,D$1,0)/VLOOKUP($A669,'Old-SVXY-OHLC'!$A$3:$E$5000,5,0)-1))</f>
        <v>17.646788551968108</v>
      </c>
      <c r="E670" s="11">
        <f>VLOOKUP(A670,Master!A$6:J$4994,$I$1,0)</f>
        <v>17.661778284353431</v>
      </c>
    </row>
    <row r="671" spans="1:5" x14ac:dyDescent="0.25">
      <c r="A671" s="1">
        <v>39038</v>
      </c>
      <c r="B671" s="11">
        <f>VLOOKUP($A670,Master!$A$6:$J$4994,$I$1,0)*(1+0.5*(VLOOKUP($A671,'Old-SVXY-OHLC'!$A$3:$E$5000,B$1,0)/VLOOKUP($A670,'Old-SVXY-OHLC'!$A$3:$E$5000,5,0)-1))</f>
        <v>17.630164460919723</v>
      </c>
      <c r="C671" s="11">
        <f>VLOOKUP($A670,Master!$A$6:$J$4994,$I$1,0)*(1+0.5*(VLOOKUP($A671,'Old-SVXY-OHLC'!$A$3:$E$5000,C$1,0)/VLOOKUP($A670,'Old-SVXY-OHLC'!$A$3:$E$5000,5,0)-1))</f>
        <v>17.630164460919723</v>
      </c>
      <c r="D671" s="11">
        <f>VLOOKUP($A670,Master!$A$6:$J$4994,$I$1,0)*(1+0.5*(VLOOKUP($A671,'Old-SVXY-OHLC'!$A$3:$E$5000,D$1,0)/VLOOKUP($A670,'Old-SVXY-OHLC'!$A$3:$E$5000,5,0)-1))</f>
        <v>17.542280192615777</v>
      </c>
      <c r="E671" s="11">
        <f>VLOOKUP(A671,Master!A$6:J$4994,$I$1,0)</f>
        <v>17.596828213624551</v>
      </c>
    </row>
    <row r="672" spans="1:5" x14ac:dyDescent="0.25">
      <c r="A672" s="1">
        <v>39041</v>
      </c>
      <c r="B672" s="11">
        <f>VLOOKUP($A671,Master!$A$6:$J$4994,$I$1,0)*(1+0.5*(VLOOKUP($A672,'Old-SVXY-OHLC'!$A$3:$E$5000,B$1,0)/VLOOKUP($A671,'Old-SVXY-OHLC'!$A$3:$E$5000,5,0)-1))</f>
        <v>17.537866471173583</v>
      </c>
      <c r="C672" s="11">
        <f>VLOOKUP($A671,Master!$A$6:$J$4994,$I$1,0)*(1+0.5*(VLOOKUP($A672,'Old-SVXY-OHLC'!$A$3:$E$5000,C$1,0)/VLOOKUP($A671,'Old-SVXY-OHLC'!$A$3:$E$5000,5,0)-1))</f>
        <v>17.811149356715621</v>
      </c>
      <c r="D672" s="11">
        <f>VLOOKUP($A671,Master!$A$6:$J$4994,$I$1,0)*(1+0.5*(VLOOKUP($A672,'Old-SVXY-OHLC'!$A$3:$E$5000,D$1,0)/VLOOKUP($A671,'Old-SVXY-OHLC'!$A$3:$E$5000,5,0)-1))</f>
        <v>17.530379988679435</v>
      </c>
      <c r="E672" s="11">
        <f>VLOOKUP(A672,Master!A$6:J$4994,$I$1,0)</f>
        <v>17.748929839029685</v>
      </c>
    </row>
    <row r="673" spans="1:5" x14ac:dyDescent="0.25">
      <c r="A673" s="1">
        <v>39042</v>
      </c>
      <c r="B673" s="11">
        <f>VLOOKUP($A672,Master!$A$6:$J$4994,$I$1,0)*(1+0.5*(VLOOKUP($A673,'Old-SVXY-OHLC'!$A$3:$E$5000,B$1,0)/VLOOKUP($A672,'Old-SVXY-OHLC'!$A$3:$E$5000,5,0)-1))</f>
        <v>17.756590283472121</v>
      </c>
      <c r="C673" s="11">
        <f>VLOOKUP($A672,Master!$A$6:$J$4994,$I$1,0)*(1+0.5*(VLOOKUP($A673,'Old-SVXY-OHLC'!$A$3:$E$5000,C$1,0)/VLOOKUP($A672,'Old-SVXY-OHLC'!$A$3:$E$5000,5,0)-1))</f>
        <v>17.793614566688859</v>
      </c>
      <c r="D673" s="11">
        <f>VLOOKUP($A672,Master!$A$6:$J$4994,$I$1,0)*(1+0.5*(VLOOKUP($A673,'Old-SVXY-OHLC'!$A$3:$E$5000,D$1,0)/VLOOKUP($A672,'Old-SVXY-OHLC'!$A$3:$E$5000,5,0)-1))</f>
        <v>17.673603333600767</v>
      </c>
      <c r="E673" s="11">
        <f>VLOOKUP(A673,Master!A$6:J$4994,$I$1,0)</f>
        <v>17.688463015804746</v>
      </c>
    </row>
    <row r="674" spans="1:5" x14ac:dyDescent="0.25">
      <c r="A674" s="1">
        <v>39043</v>
      </c>
      <c r="B674" s="11">
        <f>VLOOKUP($A673,Master!$A$6:$J$4994,$I$1,0)*(1+0.5*(VLOOKUP($A674,'Old-SVXY-OHLC'!$A$3:$E$5000,B$1,0)/VLOOKUP($A673,'Old-SVXY-OHLC'!$A$3:$E$5000,5,0)-1))</f>
        <v>17.632419659679499</v>
      </c>
      <c r="C674" s="11">
        <f>VLOOKUP($A673,Master!$A$6:$J$4994,$I$1,0)*(1+0.5*(VLOOKUP($A674,'Old-SVXY-OHLC'!$A$3:$E$5000,C$1,0)/VLOOKUP($A673,'Old-SVXY-OHLC'!$A$3:$E$5000,5,0)-1))</f>
        <v>17.730023657197567</v>
      </c>
      <c r="D674" s="11">
        <f>VLOOKUP($A673,Master!$A$6:$J$4994,$I$1,0)*(1+0.5*(VLOOKUP($A674,'Old-SVXY-OHLC'!$A$3:$E$5000,D$1,0)/VLOOKUP($A673,'Old-SVXY-OHLC'!$A$3:$E$5000,5,0)-1))</f>
        <v>17.597469725564125</v>
      </c>
      <c r="E674" s="11">
        <f>VLOOKUP(A674,Master!A$6:J$4994,$I$1,0)</f>
        <v>17.604883770194981</v>
      </c>
    </row>
    <row r="675" spans="1:5" x14ac:dyDescent="0.25">
      <c r="A675" s="1">
        <v>39045</v>
      </c>
      <c r="B675" s="11">
        <f>VLOOKUP($A674,Master!$A$6:$J$4994,$I$1,0)*(1+0.5*(VLOOKUP($A675,'Old-SVXY-OHLC'!$A$3:$E$5000,B$1,0)/VLOOKUP($A674,'Old-SVXY-OHLC'!$A$3:$E$5000,5,0)-1))</f>
        <v>17.528777064451766</v>
      </c>
      <c r="C675" s="11">
        <f>VLOOKUP($A674,Master!$A$6:$J$4994,$I$1,0)*(1+0.5*(VLOOKUP($A675,'Old-SVXY-OHLC'!$A$3:$E$5000,C$1,0)/VLOOKUP($A674,'Old-SVXY-OHLC'!$A$3:$E$5000,5,0)-1))</f>
        <v>17.590033895154011</v>
      </c>
      <c r="D675" s="11">
        <f>VLOOKUP($A674,Master!$A$6:$J$4994,$I$1,0)*(1+0.5*(VLOOKUP($A675,'Old-SVXY-OHLC'!$A$3:$E$5000,D$1,0)/VLOOKUP($A674,'Old-SVXY-OHLC'!$A$3:$E$5000,5,0)-1))</f>
        <v>17.350575056253739</v>
      </c>
      <c r="E675" s="11">
        <f>VLOOKUP(A675,Master!A$6:J$4994,$I$1,0)</f>
        <v>17.50187852043145</v>
      </c>
    </row>
    <row r="676" spans="1:5" x14ac:dyDescent="0.25">
      <c r="A676" s="1">
        <v>39048</v>
      </c>
      <c r="B676" s="11">
        <f>VLOOKUP($A675,Master!$A$6:$J$4994,$I$1,0)*(1+0.5*(VLOOKUP($A676,'Old-SVXY-OHLC'!$A$3:$E$5000,B$1,0)/VLOOKUP($A675,'Old-SVXY-OHLC'!$A$3:$E$5000,5,0)-1))</f>
        <v>17.453725655710251</v>
      </c>
      <c r="C676" s="11">
        <f>VLOOKUP($A675,Master!$A$6:$J$4994,$I$1,0)*(1+0.5*(VLOOKUP($A676,'Old-SVXY-OHLC'!$A$3:$E$5000,C$1,0)/VLOOKUP($A675,'Old-SVXY-OHLC'!$A$3:$E$5000,5,0)-1))</f>
        <v>17.474318781002182</v>
      </c>
      <c r="D676" s="11">
        <f>VLOOKUP($A675,Master!$A$6:$J$4994,$I$1,0)*(1+0.5*(VLOOKUP($A676,'Old-SVXY-OHLC'!$A$3:$E$5000,D$1,0)/VLOOKUP($A675,'Old-SVXY-OHLC'!$A$3:$E$5000,5,0)-1))</f>
        <v>16.916464095399554</v>
      </c>
      <c r="E676" s="11">
        <f>VLOOKUP(A676,Master!A$6:J$4994,$I$1,0)</f>
        <v>16.997815972878829</v>
      </c>
    </row>
    <row r="677" spans="1:5" x14ac:dyDescent="0.25">
      <c r="A677" s="1">
        <v>39049</v>
      </c>
      <c r="B677" s="11">
        <f>VLOOKUP($A676,Master!$A$6:$J$4994,$I$1,0)*(1+0.5*(VLOOKUP($A677,'Old-SVXY-OHLC'!$A$3:$E$5000,B$1,0)/VLOOKUP($A676,'Old-SVXY-OHLC'!$A$3:$E$5000,5,0)-1))</f>
        <v>16.966757264311564</v>
      </c>
      <c r="C677" s="11">
        <f>VLOOKUP($A676,Master!$A$6:$J$4994,$I$1,0)*(1+0.5*(VLOOKUP($A677,'Old-SVXY-OHLC'!$A$3:$E$5000,C$1,0)/VLOOKUP($A676,'Old-SVXY-OHLC'!$A$3:$E$5000,5,0)-1))</f>
        <v>17.339458603189783</v>
      </c>
      <c r="D677" s="11">
        <f>VLOOKUP($A676,Master!$A$6:$J$4994,$I$1,0)*(1+0.5*(VLOOKUP($A677,'Old-SVXY-OHLC'!$A$3:$E$5000,D$1,0)/VLOOKUP($A676,'Old-SVXY-OHLC'!$A$3:$E$5000,5,0)-1))</f>
        <v>16.897986104588849</v>
      </c>
      <c r="E677" s="11">
        <f>VLOOKUP(A677,Master!A$6:J$4994,$I$1,0)</f>
        <v>17.296856743685876</v>
      </c>
    </row>
    <row r="678" spans="1:5" x14ac:dyDescent="0.25">
      <c r="A678" s="1">
        <v>39050</v>
      </c>
      <c r="B678" s="11">
        <f>VLOOKUP($A677,Master!$A$6:$J$4994,$I$1,0)*(1+0.5*(VLOOKUP($A678,'Old-SVXY-OHLC'!$A$3:$E$5000,B$1,0)/VLOOKUP($A677,'Old-SVXY-OHLC'!$A$3:$E$5000,5,0)-1))</f>
        <v>17.414933124312892</v>
      </c>
      <c r="C678" s="11">
        <f>VLOOKUP($A677,Master!$A$6:$J$4994,$I$1,0)*(1+0.5*(VLOOKUP($A678,'Old-SVXY-OHLC'!$A$3:$E$5000,C$1,0)/VLOOKUP($A677,'Old-SVXY-OHLC'!$A$3:$E$5000,5,0)-1))</f>
        <v>17.665954293515437</v>
      </c>
      <c r="D678" s="11">
        <f>VLOOKUP($A677,Master!$A$6:$J$4994,$I$1,0)*(1+0.5*(VLOOKUP($A678,'Old-SVXY-OHLC'!$A$3:$E$5000,D$1,0)/VLOOKUP($A677,'Old-SVXY-OHLC'!$A$3:$E$5000,5,0)-1))</f>
        <v>17.414933124312892</v>
      </c>
      <c r="E678" s="11">
        <f>VLOOKUP(A678,Master!A$6:J$4994,$I$1,0)</f>
        <v>17.632259716682285</v>
      </c>
    </row>
    <row r="679" spans="1:5" x14ac:dyDescent="0.25">
      <c r="A679" s="1">
        <v>39051</v>
      </c>
      <c r="B679" s="11">
        <f>VLOOKUP($A678,Master!$A$6:$J$4994,$I$1,0)*(1+0.5*(VLOOKUP($A679,'Old-SVXY-OHLC'!$A$3:$E$5000,B$1,0)/VLOOKUP($A678,'Old-SVXY-OHLC'!$A$3:$E$5000,5,0)-1))</f>
        <v>17.656283310254281</v>
      </c>
      <c r="C679" s="11">
        <f>VLOOKUP($A678,Master!$A$6:$J$4994,$I$1,0)*(1+0.5*(VLOOKUP($A679,'Old-SVXY-OHLC'!$A$3:$E$5000,C$1,0)/VLOOKUP($A678,'Old-SVXY-OHLC'!$A$3:$E$5000,5,0)-1))</f>
        <v>17.714803998683067</v>
      </c>
      <c r="D679" s="11">
        <f>VLOOKUP($A678,Master!$A$6:$J$4994,$I$1,0)*(1+0.5*(VLOOKUP($A679,'Old-SVXY-OHLC'!$A$3:$E$5000,D$1,0)/VLOOKUP($A678,'Old-SVXY-OHLC'!$A$3:$E$5000,5,0)-1))</f>
        <v>17.417892621466748</v>
      </c>
      <c r="E679" s="11">
        <f>VLOOKUP(A679,Master!A$6:J$4994,$I$1,0)</f>
        <v>17.689086591036567</v>
      </c>
    </row>
    <row r="680" spans="1:5" x14ac:dyDescent="0.25">
      <c r="A680" s="1">
        <v>39052</v>
      </c>
      <c r="B680" s="11">
        <f>VLOOKUP($A679,Master!$A$6:$J$4994,$I$1,0)*(1+0.5*(VLOOKUP($A680,'Old-SVXY-OHLC'!$A$3:$E$5000,B$1,0)/VLOOKUP($A679,'Old-SVXY-OHLC'!$A$3:$E$5000,5,0)-1))</f>
        <v>17.585627768152246</v>
      </c>
      <c r="C680" s="11">
        <f>VLOOKUP($A679,Master!$A$6:$J$4994,$I$1,0)*(1+0.5*(VLOOKUP($A680,'Old-SVXY-OHLC'!$A$3:$E$5000,C$1,0)/VLOOKUP($A679,'Old-SVXY-OHLC'!$A$3:$E$5000,5,0)-1))</f>
        <v>17.653774480028279</v>
      </c>
      <c r="D680" s="11">
        <f>VLOOKUP($A679,Master!$A$6:$J$4994,$I$1,0)*(1+0.5*(VLOOKUP($A680,'Old-SVXY-OHLC'!$A$3:$E$5000,D$1,0)/VLOOKUP($A679,'Old-SVXY-OHLC'!$A$3:$E$5000,5,0)-1))</f>
        <v>17.290116360342576</v>
      </c>
      <c r="E680" s="11">
        <f>VLOOKUP(A680,Master!A$6:J$4994,$I$1,0)</f>
        <v>17.500916698762982</v>
      </c>
    </row>
    <row r="681" spans="1:5" x14ac:dyDescent="0.25">
      <c r="A681" s="1">
        <v>39055</v>
      </c>
      <c r="B681" s="11">
        <f>VLOOKUP($A680,Master!$A$6:$J$4994,$I$1,0)*(1+0.5*(VLOOKUP($A681,'Old-SVXY-OHLC'!$A$3:$E$5000,B$1,0)/VLOOKUP($A680,'Old-SVXY-OHLC'!$A$3:$E$5000,5,0)-1))</f>
        <v>17.547556266087838</v>
      </c>
      <c r="C681" s="11">
        <f>VLOOKUP($A680,Master!$A$6:$J$4994,$I$1,0)*(1+0.5*(VLOOKUP($A681,'Old-SVXY-OHLC'!$A$3:$E$5000,C$1,0)/VLOOKUP($A680,'Old-SVXY-OHLC'!$A$3:$E$5000,5,0)-1))</f>
        <v>17.662363484456932</v>
      </c>
      <c r="D681" s="11">
        <f>VLOOKUP($A680,Master!$A$6:$J$4994,$I$1,0)*(1+0.5*(VLOOKUP($A681,'Old-SVXY-OHLC'!$A$3:$E$5000,D$1,0)/VLOOKUP($A680,'Old-SVXY-OHLC'!$A$3:$E$5000,5,0)-1))</f>
        <v>17.50809214991105</v>
      </c>
      <c r="E681" s="11">
        <f>VLOOKUP(A681,Master!A$6:J$4994,$I$1,0)</f>
        <v>17.643047918437034</v>
      </c>
    </row>
    <row r="682" spans="1:5" x14ac:dyDescent="0.25">
      <c r="A682" s="1">
        <v>39056</v>
      </c>
      <c r="B682" s="11">
        <f>VLOOKUP($A681,Master!$A$6:$J$4994,$I$1,0)*(1+0.5*(VLOOKUP($A682,'Old-SVXY-OHLC'!$A$3:$E$5000,B$1,0)/VLOOKUP($A681,'Old-SVXY-OHLC'!$A$3:$E$5000,5,0)-1))</f>
        <v>17.697096627397933</v>
      </c>
      <c r="C682" s="11">
        <f>VLOOKUP($A681,Master!$A$6:$J$4994,$I$1,0)*(1+0.5*(VLOOKUP($A682,'Old-SVXY-OHLC'!$A$3:$E$5000,C$1,0)/VLOOKUP($A681,'Old-SVXY-OHLC'!$A$3:$E$5000,5,0)-1))</f>
        <v>17.712974432782087</v>
      </c>
      <c r="D682" s="11">
        <f>VLOOKUP($A681,Master!$A$6:$J$4994,$I$1,0)*(1+0.5*(VLOOKUP($A682,'Old-SVXY-OHLC'!$A$3:$E$5000,D$1,0)/VLOOKUP($A681,'Old-SVXY-OHLC'!$A$3:$E$5000,5,0)-1))</f>
        <v>17.591746848009734</v>
      </c>
      <c r="E682" s="11">
        <f>VLOOKUP(A682,Master!A$6:J$4994,$I$1,0)</f>
        <v>17.612663364959296</v>
      </c>
    </row>
    <row r="683" spans="1:5" x14ac:dyDescent="0.25">
      <c r="A683" s="1">
        <v>39057</v>
      </c>
      <c r="B683" s="11">
        <f>VLOOKUP($A682,Master!$A$6:$J$4994,$I$1,0)*(1+0.5*(VLOOKUP($A683,'Old-SVXY-OHLC'!$A$3:$E$5000,B$1,0)/VLOOKUP($A682,'Old-SVXY-OHLC'!$A$3:$E$5000,5,0)-1))</f>
        <v>17.609635615560457</v>
      </c>
      <c r="C683" s="11">
        <f>VLOOKUP($A682,Master!$A$6:$J$4994,$I$1,0)*(1+0.5*(VLOOKUP($A683,'Old-SVXY-OHLC'!$A$3:$E$5000,C$1,0)/VLOOKUP($A682,'Old-SVXY-OHLC'!$A$3:$E$5000,5,0)-1))</f>
        <v>17.639909582758623</v>
      </c>
      <c r="D683" s="11">
        <f>VLOOKUP($A682,Master!$A$6:$J$4994,$I$1,0)*(1+0.5*(VLOOKUP($A683,'Old-SVXY-OHLC'!$A$3:$E$5000,D$1,0)/VLOOKUP($A682,'Old-SVXY-OHLC'!$A$3:$E$5000,5,0)-1))</f>
        <v>17.533954224355263</v>
      </c>
      <c r="E683" s="11">
        <f>VLOOKUP(A683,Master!A$6:J$4994,$I$1,0)</f>
        <v>17.543790712425015</v>
      </c>
    </row>
    <row r="684" spans="1:5" x14ac:dyDescent="0.25">
      <c r="A684" s="1">
        <v>39058</v>
      </c>
      <c r="B684" s="11">
        <f>VLOOKUP($A683,Master!$A$6:$J$4994,$I$1,0)*(1+0.5*(VLOOKUP($A684,'Old-SVXY-OHLC'!$A$3:$E$5000,B$1,0)/VLOOKUP($A683,'Old-SVXY-OHLC'!$A$3:$E$5000,5,0)-1))</f>
        <v>17.594758390524373</v>
      </c>
      <c r="C684" s="11">
        <f>VLOOKUP($A683,Master!$A$6:$J$4994,$I$1,0)*(1+0.5*(VLOOKUP($A684,'Old-SVXY-OHLC'!$A$3:$E$5000,C$1,0)/VLOOKUP($A683,'Old-SVXY-OHLC'!$A$3:$E$5000,5,0)-1))</f>
        <v>17.613536231306725</v>
      </c>
      <c r="D684" s="11">
        <f>VLOOKUP($A683,Master!$A$6:$J$4994,$I$1,0)*(1+0.5*(VLOOKUP($A684,'Old-SVXY-OHLC'!$A$3:$E$5000,D$1,0)/VLOOKUP($A683,'Old-SVXY-OHLC'!$A$3:$E$5000,5,0)-1))</f>
        <v>17.365848233453082</v>
      </c>
      <c r="E684" s="11">
        <f>VLOOKUP(A684,Master!A$6:J$4994,$I$1,0)</f>
        <v>17.386857467029529</v>
      </c>
    </row>
    <row r="685" spans="1:5" x14ac:dyDescent="0.25">
      <c r="A685" s="1">
        <v>39059</v>
      </c>
      <c r="B685" s="11">
        <f>VLOOKUP($A684,Master!$A$6:$J$4994,$I$1,0)*(1+0.5*(VLOOKUP($A685,'Old-SVXY-OHLC'!$A$3:$E$5000,B$1,0)/VLOOKUP($A684,'Old-SVXY-OHLC'!$A$3:$E$5000,5,0)-1))</f>
        <v>17.382225648088927</v>
      </c>
      <c r="C685" s="11">
        <f>VLOOKUP($A684,Master!$A$6:$J$4994,$I$1,0)*(1+0.5*(VLOOKUP($A685,'Old-SVXY-OHLC'!$A$3:$E$5000,C$1,0)/VLOOKUP($A684,'Old-SVXY-OHLC'!$A$3:$E$5000,5,0)-1))</f>
        <v>17.433172263161609</v>
      </c>
      <c r="D685" s="11">
        <f>VLOOKUP($A684,Master!$A$6:$J$4994,$I$1,0)*(1+0.5*(VLOOKUP($A685,'Old-SVXY-OHLC'!$A$3:$E$5000,D$1,0)/VLOOKUP($A684,'Old-SVXY-OHLC'!$A$3:$E$5000,5,0)-1))</f>
        <v>17.240963653585414</v>
      </c>
      <c r="E685" s="11">
        <f>VLOOKUP(A685,Master!A$6:J$4994,$I$1,0)</f>
        <v>17.372510603433263</v>
      </c>
    </row>
    <row r="686" spans="1:5" x14ac:dyDescent="0.25">
      <c r="A686" s="1">
        <v>39062</v>
      </c>
      <c r="B686" s="11">
        <f>VLOOKUP($A685,Master!$A$6:$J$4994,$I$1,0)*(1+0.5*(VLOOKUP($A686,'Old-SVXY-OHLC'!$A$3:$E$5000,B$1,0)/VLOOKUP($A685,'Old-SVXY-OHLC'!$A$3:$E$5000,5,0)-1))</f>
        <v>17.40764448175495</v>
      </c>
      <c r="C686" s="11">
        <f>VLOOKUP($A685,Master!$A$6:$J$4994,$I$1,0)*(1+0.5*(VLOOKUP($A686,'Old-SVXY-OHLC'!$A$3:$E$5000,C$1,0)/VLOOKUP($A685,'Old-SVXY-OHLC'!$A$3:$E$5000,5,0)-1))</f>
        <v>17.631402322204423</v>
      </c>
      <c r="D686" s="11">
        <f>VLOOKUP($A685,Master!$A$6:$J$4994,$I$1,0)*(1+0.5*(VLOOKUP($A686,'Old-SVXY-OHLC'!$A$3:$E$5000,D$1,0)/VLOOKUP($A685,'Old-SVXY-OHLC'!$A$3:$E$5000,5,0)-1))</f>
        <v>17.40764448175495</v>
      </c>
      <c r="E686" s="11">
        <f>VLOOKUP(A686,Master!A$6:J$4994,$I$1,0)</f>
        <v>17.584817003692972</v>
      </c>
    </row>
    <row r="687" spans="1:5" x14ac:dyDescent="0.25">
      <c r="A687" s="1">
        <v>39063</v>
      </c>
      <c r="B687" s="11">
        <f>VLOOKUP($A686,Master!$A$6:$J$4994,$I$1,0)*(1+0.5*(VLOOKUP($A687,'Old-SVXY-OHLC'!$A$3:$E$5000,B$1,0)/VLOOKUP($A686,'Old-SVXY-OHLC'!$A$3:$E$5000,5,0)-1))</f>
        <v>17.602676948815315</v>
      </c>
      <c r="C687" s="11">
        <f>VLOOKUP($A686,Master!$A$6:$J$4994,$I$1,0)*(1+0.5*(VLOOKUP($A687,'Old-SVXY-OHLC'!$A$3:$E$5000,C$1,0)/VLOOKUP($A686,'Old-SVXY-OHLC'!$A$3:$E$5000,5,0)-1))</f>
        <v>17.795564005046668</v>
      </c>
      <c r="D687" s="11">
        <f>VLOOKUP($A686,Master!$A$6:$J$4994,$I$1,0)*(1+0.5*(VLOOKUP($A687,'Old-SVXY-OHLC'!$A$3:$E$5000,D$1,0)/VLOOKUP($A686,'Old-SVXY-OHLC'!$A$3:$E$5000,5,0)-1))</f>
        <v>17.533024216107997</v>
      </c>
      <c r="E687" s="11">
        <f>VLOOKUP(A687,Master!A$6:J$4994,$I$1,0)</f>
        <v>17.677227741099198</v>
      </c>
    </row>
    <row r="688" spans="1:5" x14ac:dyDescent="0.25">
      <c r="A688" s="1">
        <v>39064</v>
      </c>
      <c r="B688" s="11">
        <f>VLOOKUP($A687,Master!$A$6:$J$4994,$I$1,0)*(1+0.5*(VLOOKUP($A688,'Old-SVXY-OHLC'!$A$3:$E$5000,B$1,0)/VLOOKUP($A687,'Old-SVXY-OHLC'!$A$3:$E$5000,5,0)-1))</f>
        <v>17.751287020387814</v>
      </c>
      <c r="C688" s="11">
        <f>VLOOKUP($A687,Master!$A$6:$J$4994,$I$1,0)*(1+0.5*(VLOOKUP($A688,'Old-SVXY-OHLC'!$A$3:$E$5000,C$1,0)/VLOOKUP($A687,'Old-SVXY-OHLC'!$A$3:$E$5000,5,0)-1))</f>
        <v>17.883750235529579</v>
      </c>
      <c r="D688" s="11">
        <f>VLOOKUP($A687,Master!$A$6:$J$4994,$I$1,0)*(1+0.5*(VLOOKUP($A688,'Old-SVXY-OHLC'!$A$3:$E$5000,D$1,0)/VLOOKUP($A687,'Old-SVXY-OHLC'!$A$3:$E$5000,5,0)-1))</f>
        <v>17.705526481841581</v>
      </c>
      <c r="E688" s="11">
        <f>VLOOKUP(A688,Master!A$6:J$4994,$I$1,0)</f>
        <v>17.818860560308757</v>
      </c>
    </row>
    <row r="689" spans="1:5" x14ac:dyDescent="0.25">
      <c r="A689" s="1">
        <v>39065</v>
      </c>
      <c r="B689" s="11">
        <f>VLOOKUP($A688,Master!$A$6:$J$4994,$I$1,0)*(1+0.5*(VLOOKUP($A689,'Old-SVXY-OHLC'!$A$3:$E$5000,B$1,0)/VLOOKUP($A688,'Old-SVXY-OHLC'!$A$3:$E$5000,5,0)-1))</f>
        <v>17.839697519295122</v>
      </c>
      <c r="C689" s="11">
        <f>VLOOKUP($A688,Master!$A$6:$J$4994,$I$1,0)*(1+0.5*(VLOOKUP($A689,'Old-SVXY-OHLC'!$A$3:$E$5000,C$1,0)/VLOOKUP($A688,'Old-SVXY-OHLC'!$A$3:$E$5000,5,0)-1))</f>
        <v>18.056641553401978</v>
      </c>
      <c r="D689" s="11">
        <f>VLOOKUP($A688,Master!$A$6:$J$4994,$I$1,0)*(1+0.5*(VLOOKUP($A689,'Old-SVXY-OHLC'!$A$3:$E$5000,D$1,0)/VLOOKUP($A688,'Old-SVXY-OHLC'!$A$3:$E$5000,5,0)-1))</f>
        <v>17.728160330226345</v>
      </c>
      <c r="E689" s="11">
        <f>VLOOKUP(A689,Master!A$6:J$4994,$I$1,0)</f>
        <v>17.777950822522662</v>
      </c>
    </row>
    <row r="690" spans="1:5" x14ac:dyDescent="0.25">
      <c r="A690" s="1">
        <v>39066</v>
      </c>
      <c r="B690" s="11">
        <f>VLOOKUP($A689,Master!$A$6:$J$4994,$I$1,0)*(1+0.5*(VLOOKUP($A690,'Old-SVXY-OHLC'!$A$3:$E$5000,B$1,0)/VLOOKUP($A689,'Old-SVXY-OHLC'!$A$3:$E$5000,5,0)-1))</f>
        <v>17.828703172957049</v>
      </c>
      <c r="C690" s="11">
        <f>VLOOKUP($A689,Master!$A$6:$J$4994,$I$1,0)*(1+0.5*(VLOOKUP($A690,'Old-SVXY-OHLC'!$A$3:$E$5000,C$1,0)/VLOOKUP($A689,'Old-SVXY-OHLC'!$A$3:$E$5000,5,0)-1))</f>
        <v>17.846828753253725</v>
      </c>
      <c r="D690" s="11">
        <f>VLOOKUP($A689,Master!$A$6:$J$4994,$I$1,0)*(1+0.5*(VLOOKUP($A690,'Old-SVXY-OHLC'!$A$3:$E$5000,D$1,0)/VLOOKUP($A689,'Old-SVXY-OHLC'!$A$3:$E$5000,5,0)-1))</f>
        <v>17.656219918660703</v>
      </c>
      <c r="E690" s="11">
        <f>VLOOKUP(A690,Master!A$6:J$4994,$I$1,0)</f>
        <v>17.656953057496665</v>
      </c>
    </row>
    <row r="691" spans="1:5" x14ac:dyDescent="0.25">
      <c r="A691" s="1">
        <v>39069</v>
      </c>
      <c r="B691" s="11">
        <f>VLOOKUP($A690,Master!$A$6:$J$4994,$I$1,0)*(1+0.5*(VLOOKUP($A691,'Old-SVXY-OHLC'!$A$3:$E$5000,B$1,0)/VLOOKUP($A690,'Old-SVXY-OHLC'!$A$3:$E$5000,5,0)-1))</f>
        <v>17.614059137807526</v>
      </c>
      <c r="C691" s="11">
        <f>VLOOKUP($A690,Master!$A$6:$J$4994,$I$1,0)*(1+0.5*(VLOOKUP($A691,'Old-SVXY-OHLC'!$A$3:$E$5000,C$1,0)/VLOOKUP($A690,'Old-SVXY-OHLC'!$A$3:$E$5000,5,0)-1))</f>
        <v>17.759193578343503</v>
      </c>
      <c r="D691" s="11">
        <f>VLOOKUP($A690,Master!$A$6:$J$4994,$I$1,0)*(1+0.5*(VLOOKUP($A691,'Old-SVXY-OHLC'!$A$3:$E$5000,D$1,0)/VLOOKUP($A690,'Old-SVXY-OHLC'!$A$3:$E$5000,5,0)-1))</f>
        <v>17.597606456338962</v>
      </c>
      <c r="E691" s="11">
        <f>VLOOKUP(A691,Master!A$6:J$4994,$I$1,0)</f>
        <v>17.629135625862389</v>
      </c>
    </row>
    <row r="692" spans="1:5" x14ac:dyDescent="0.25">
      <c r="A692" s="1">
        <v>39070</v>
      </c>
      <c r="B692" s="11">
        <f>VLOOKUP($A691,Master!$A$6:$J$4994,$I$1,0)*(1+0.5*(VLOOKUP($A692,'Old-SVXY-OHLC'!$A$3:$E$5000,B$1,0)/VLOOKUP($A691,'Old-SVXY-OHLC'!$A$3:$E$5000,5,0)-1))</f>
        <v>17.561192837805173</v>
      </c>
      <c r="C692" s="11">
        <f>VLOOKUP($A691,Master!$A$6:$J$4994,$I$1,0)*(1+0.5*(VLOOKUP($A692,'Old-SVXY-OHLC'!$A$3:$E$5000,C$1,0)/VLOOKUP($A691,'Old-SVXY-OHLC'!$A$3:$E$5000,5,0)-1))</f>
        <v>17.899164791360125</v>
      </c>
      <c r="D692" s="11">
        <f>VLOOKUP($A691,Master!$A$6:$J$4994,$I$1,0)*(1+0.5*(VLOOKUP($A692,'Old-SVXY-OHLC'!$A$3:$E$5000,D$1,0)/VLOOKUP($A691,'Old-SVXY-OHLC'!$A$3:$E$5000,5,0)-1))</f>
        <v>17.513283781413119</v>
      </c>
      <c r="E692" s="11">
        <f>VLOOKUP(A692,Master!A$6:J$4994,$I$1,0)</f>
        <v>17.862115721487658</v>
      </c>
    </row>
    <row r="693" spans="1:5" x14ac:dyDescent="0.25">
      <c r="A693" s="1">
        <v>39071</v>
      </c>
      <c r="B693" s="11">
        <f>VLOOKUP($A692,Master!$A$6:$J$4994,$I$1,0)*(1+0.5*(VLOOKUP($A693,'Old-SVXY-OHLC'!$A$3:$E$5000,B$1,0)/VLOOKUP($A692,'Old-SVXY-OHLC'!$A$3:$E$5000,5,0)-1))</f>
        <v>17.926990911123966</v>
      </c>
      <c r="C693" s="11">
        <f>VLOOKUP($A692,Master!$A$6:$J$4994,$I$1,0)*(1+0.5*(VLOOKUP($A693,'Old-SVXY-OHLC'!$A$3:$E$5000,C$1,0)/VLOOKUP($A692,'Old-SVXY-OHLC'!$A$3:$E$5000,5,0)-1))</f>
        <v>17.926990911123966</v>
      </c>
      <c r="D693" s="11">
        <f>VLOOKUP($A692,Master!$A$6:$J$4994,$I$1,0)*(1+0.5*(VLOOKUP($A693,'Old-SVXY-OHLC'!$A$3:$E$5000,D$1,0)/VLOOKUP($A692,'Old-SVXY-OHLC'!$A$3:$E$5000,5,0)-1))</f>
        <v>17.710742732841215</v>
      </c>
      <c r="E693" s="11">
        <f>VLOOKUP(A693,Master!A$6:J$4994,$I$1,0)</f>
        <v>17.890484002373714</v>
      </c>
    </row>
    <row r="694" spans="1:5" x14ac:dyDescent="0.25">
      <c r="A694" s="1">
        <v>39072</v>
      </c>
      <c r="B694" s="11">
        <f>VLOOKUP($A693,Master!$A$6:$J$4994,$I$1,0)*(1+0.5*(VLOOKUP($A694,'Old-SVXY-OHLC'!$A$3:$E$5000,B$1,0)/VLOOKUP($A693,'Old-SVXY-OHLC'!$A$3:$E$5000,5,0)-1))</f>
        <v>17.920656333736542</v>
      </c>
      <c r="C694" s="11">
        <f>VLOOKUP($A693,Master!$A$6:$J$4994,$I$1,0)*(1+0.5*(VLOOKUP($A694,'Old-SVXY-OHLC'!$A$3:$E$5000,C$1,0)/VLOOKUP($A693,'Old-SVXY-OHLC'!$A$3:$E$5000,5,0)-1))</f>
        <v>17.925158700869058</v>
      </c>
      <c r="D694" s="11">
        <f>VLOOKUP($A693,Master!$A$6:$J$4994,$I$1,0)*(1+0.5*(VLOOKUP($A694,'Old-SVXY-OHLC'!$A$3:$E$5000,D$1,0)/VLOOKUP($A693,'Old-SVXY-OHLC'!$A$3:$E$5000,5,0)-1))</f>
        <v>17.767995579090808</v>
      </c>
      <c r="E694" s="11">
        <f>VLOOKUP(A694,Master!A$6:J$4994,$I$1,0)</f>
        <v>17.824305237015206</v>
      </c>
    </row>
    <row r="695" spans="1:5" x14ac:dyDescent="0.25">
      <c r="A695" s="1">
        <v>39073</v>
      </c>
      <c r="B695" s="11">
        <f>VLOOKUP($A694,Master!$A$6:$J$4994,$I$1,0)*(1+0.5*(VLOOKUP($A695,'Old-SVXY-OHLC'!$A$3:$E$5000,B$1,0)/VLOOKUP($A694,'Old-SVXY-OHLC'!$A$3:$E$5000,5,0)-1))</f>
        <v>17.759622197422814</v>
      </c>
      <c r="C695" s="11">
        <f>VLOOKUP($A694,Master!$A$6:$J$4994,$I$1,0)*(1+0.5*(VLOOKUP($A695,'Old-SVXY-OHLC'!$A$3:$E$5000,C$1,0)/VLOOKUP($A694,'Old-SVXY-OHLC'!$A$3:$E$5000,5,0)-1))</f>
        <v>17.859748799968106</v>
      </c>
      <c r="D695" s="11">
        <f>VLOOKUP($A694,Master!$A$6:$J$4994,$I$1,0)*(1+0.5*(VLOOKUP($A695,'Old-SVXY-OHLC'!$A$3:$E$5000,D$1,0)/VLOOKUP($A694,'Old-SVXY-OHLC'!$A$3:$E$5000,5,0)-1))</f>
        <v>17.608988883368795</v>
      </c>
      <c r="E695" s="11">
        <f>VLOOKUP(A695,Master!A$6:J$4994,$I$1,0)</f>
        <v>17.696171203815819</v>
      </c>
    </row>
    <row r="696" spans="1:5" x14ac:dyDescent="0.25">
      <c r="A696" s="1">
        <v>39077</v>
      </c>
      <c r="B696" s="11">
        <f>VLOOKUP($A695,Master!$A$6:$J$4994,$I$1,0)*(1+0.5*(VLOOKUP($A696,'Old-SVXY-OHLC'!$A$3:$E$5000,B$1,0)/VLOOKUP($A695,'Old-SVXY-OHLC'!$A$3:$E$5000,5,0)-1))</f>
        <v>17.742331092228866</v>
      </c>
      <c r="C696" s="11">
        <f>VLOOKUP($A695,Master!$A$6:$J$4994,$I$1,0)*(1+0.5*(VLOOKUP($A696,'Old-SVXY-OHLC'!$A$3:$E$5000,C$1,0)/VLOOKUP($A695,'Old-SVXY-OHLC'!$A$3:$E$5000,5,0)-1))</f>
        <v>17.954151205877405</v>
      </c>
      <c r="D696" s="11">
        <f>VLOOKUP($A695,Master!$A$6:$J$4994,$I$1,0)*(1+0.5*(VLOOKUP($A696,'Old-SVXY-OHLC'!$A$3:$E$5000,D$1,0)/VLOOKUP($A695,'Old-SVXY-OHLC'!$A$3:$E$5000,5,0)-1))</f>
        <v>17.742331092228866</v>
      </c>
      <c r="E696" s="11">
        <f>VLOOKUP(A696,Master!A$6:J$4994,$I$1,0)</f>
        <v>17.92757603152322</v>
      </c>
    </row>
    <row r="697" spans="1:5" x14ac:dyDescent="0.25">
      <c r="A697" s="1">
        <v>39078</v>
      </c>
      <c r="B697" s="11">
        <f>VLOOKUP($A696,Master!$A$6:$J$4994,$I$1,0)*(1+0.5*(VLOOKUP($A697,'Old-SVXY-OHLC'!$A$3:$E$5000,B$1,0)/VLOOKUP($A696,'Old-SVXY-OHLC'!$A$3:$E$5000,5,0)-1))</f>
        <v>18.0471892961198</v>
      </c>
      <c r="C697" s="11">
        <f>VLOOKUP($A696,Master!$A$6:$J$4994,$I$1,0)*(1+0.5*(VLOOKUP($A697,'Old-SVXY-OHLC'!$A$3:$E$5000,C$1,0)/VLOOKUP($A696,'Old-SVXY-OHLC'!$A$3:$E$5000,5,0)-1))</f>
        <v>18.200720990533377</v>
      </c>
      <c r="D697" s="11">
        <f>VLOOKUP($A696,Master!$A$6:$J$4994,$I$1,0)*(1+0.5*(VLOOKUP($A697,'Old-SVXY-OHLC'!$A$3:$E$5000,D$1,0)/VLOOKUP($A696,'Old-SVXY-OHLC'!$A$3:$E$5000,5,0)-1))</f>
        <v>18.040047594691355</v>
      </c>
      <c r="E697" s="11">
        <f>VLOOKUP(A697,Master!A$6:J$4994,$I$1,0)</f>
        <v>18.155920137713299</v>
      </c>
    </row>
    <row r="698" spans="1:5" x14ac:dyDescent="0.25">
      <c r="A698" s="1">
        <v>39079</v>
      </c>
      <c r="B698" s="11">
        <f>VLOOKUP($A697,Master!$A$6:$J$4994,$I$1,0)*(1+0.5*(VLOOKUP($A698,'Old-SVXY-OHLC'!$A$3:$E$5000,B$1,0)/VLOOKUP($A697,'Old-SVXY-OHLC'!$A$3:$E$5000,5,0)-1))</f>
        <v>18.155458027489122</v>
      </c>
      <c r="C698" s="11">
        <f>VLOOKUP($A697,Master!$A$6:$J$4994,$I$1,0)*(1+0.5*(VLOOKUP($A698,'Old-SVXY-OHLC'!$A$3:$E$5000,C$1,0)/VLOOKUP($A697,'Old-SVXY-OHLC'!$A$3:$E$5000,5,0)-1))</f>
        <v>18.183128568987776</v>
      </c>
      <c r="D698" s="11">
        <f>VLOOKUP($A697,Master!$A$6:$J$4994,$I$1,0)*(1+0.5*(VLOOKUP($A698,'Old-SVXY-OHLC'!$A$3:$E$5000,D$1,0)/VLOOKUP($A697,'Old-SVXY-OHLC'!$A$3:$E$5000,5,0)-1))</f>
        <v>18.048930986480936</v>
      </c>
      <c r="E698" s="11">
        <f>VLOOKUP(A698,Master!A$6:J$4994,$I$1,0)</f>
        <v>18.073712529323707</v>
      </c>
    </row>
    <row r="699" spans="1:5" x14ac:dyDescent="0.25">
      <c r="A699" s="1">
        <v>39080</v>
      </c>
      <c r="B699" s="11">
        <f>VLOOKUP($A698,Master!$A$6:$J$4994,$I$1,0)*(1+0.5*(VLOOKUP($A699,'Old-SVXY-OHLC'!$A$3:$E$5000,B$1,0)/VLOOKUP($A698,'Old-SVXY-OHLC'!$A$3:$E$5000,5,0)-1))</f>
        <v>18.0429289579642</v>
      </c>
      <c r="C699" s="11">
        <f>VLOOKUP($A698,Master!$A$6:$J$4994,$I$1,0)*(1+0.5*(VLOOKUP($A699,'Old-SVXY-OHLC'!$A$3:$E$5000,C$1,0)/VLOOKUP($A698,'Old-SVXY-OHLC'!$A$3:$E$5000,5,0)-1))</f>
        <v>18.09996927321615</v>
      </c>
      <c r="D699" s="11">
        <f>VLOOKUP($A698,Master!$A$6:$J$4994,$I$1,0)*(1+0.5*(VLOOKUP($A699,'Old-SVXY-OHLC'!$A$3:$E$5000,D$1,0)/VLOOKUP($A698,'Old-SVXY-OHLC'!$A$3:$E$5000,5,0)-1))</f>
        <v>17.859131750717115</v>
      </c>
      <c r="E699" s="11">
        <f>VLOOKUP(A699,Master!A$6:J$4994,$I$1,0)</f>
        <v>17.977203678747916</v>
      </c>
    </row>
    <row r="700" spans="1:5" x14ac:dyDescent="0.25">
      <c r="A700" s="1">
        <v>39085</v>
      </c>
      <c r="B700" s="11">
        <f>VLOOKUP($A699,Master!$A$6:$J$4994,$I$1,0)*(1+0.5*(VLOOKUP($A700,'Old-SVXY-OHLC'!$A$3:$E$5000,B$1,0)/VLOOKUP($A699,'Old-SVXY-OHLC'!$A$3:$E$5000,5,0)-1))</f>
        <v>17.977203678747916</v>
      </c>
      <c r="C700" s="11">
        <f>VLOOKUP($A699,Master!$A$6:$J$4994,$I$1,0)*(1+0.5*(VLOOKUP($A700,'Old-SVXY-OHLC'!$A$3:$E$5000,C$1,0)/VLOOKUP($A699,'Old-SVXY-OHLC'!$A$3:$E$5000,5,0)-1))</f>
        <v>17.977203678747916</v>
      </c>
      <c r="D700" s="11">
        <f>VLOOKUP($A699,Master!$A$6:$J$4994,$I$1,0)*(1+0.5*(VLOOKUP($A700,'Old-SVXY-OHLC'!$A$3:$E$5000,D$1,0)/VLOOKUP($A699,'Old-SVXY-OHLC'!$A$3:$E$5000,5,0)-1))</f>
        <v>17.971077627439691</v>
      </c>
      <c r="E700" s="11">
        <f>VLOOKUP(A700,Master!A$6:J$4994,$I$1,0)</f>
        <v>17.974864301418013</v>
      </c>
    </row>
    <row r="701" spans="1:5" x14ac:dyDescent="0.25">
      <c r="A701" s="1">
        <v>39086</v>
      </c>
      <c r="B701" s="11">
        <f>VLOOKUP($A700,Master!$A$6:$J$4994,$I$1,0)*(1+0.5*(VLOOKUP($A701,'Old-SVXY-OHLC'!$A$3:$E$5000,B$1,0)/VLOOKUP($A700,'Old-SVXY-OHLC'!$A$3:$E$5000,5,0)-1))</f>
        <v>17.953643173050185</v>
      </c>
      <c r="C701" s="11">
        <f>VLOOKUP($A700,Master!$A$6:$J$4994,$I$1,0)*(1+0.5*(VLOOKUP($A701,'Old-SVXY-OHLC'!$A$3:$E$5000,C$1,0)/VLOOKUP($A700,'Old-SVXY-OHLC'!$A$3:$E$5000,5,0)-1))</f>
        <v>18.049141065427527</v>
      </c>
      <c r="D701" s="11">
        <f>VLOOKUP($A700,Master!$A$6:$J$4994,$I$1,0)*(1+0.5*(VLOOKUP($A701,'Old-SVXY-OHLC'!$A$3:$E$5000,D$1,0)/VLOOKUP($A700,'Old-SVXY-OHLC'!$A$3:$E$5000,5,0)-1))</f>
        <v>17.819238314930651</v>
      </c>
      <c r="E701" s="11">
        <f>VLOOKUP(A701,Master!A$6:J$4994,$I$1,0)</f>
        <v>18.018836574250177</v>
      </c>
    </row>
    <row r="702" spans="1:5" x14ac:dyDescent="0.25">
      <c r="A702" s="1">
        <v>39087</v>
      </c>
      <c r="B702" s="11">
        <f>VLOOKUP($A701,Master!$A$6:$J$4994,$I$1,0)*(1+0.5*(VLOOKUP($A702,'Old-SVXY-OHLC'!$A$3:$E$5000,B$1,0)/VLOOKUP($A701,'Old-SVXY-OHLC'!$A$3:$E$5000,5,0)-1))</f>
        <v>17.950116801447464</v>
      </c>
      <c r="C702" s="11">
        <f>VLOOKUP($A701,Master!$A$6:$J$4994,$I$1,0)*(1+0.5*(VLOOKUP($A702,'Old-SVXY-OHLC'!$A$3:$E$5000,C$1,0)/VLOOKUP($A701,'Old-SVXY-OHLC'!$A$3:$E$5000,5,0)-1))</f>
        <v>17.978048393381727</v>
      </c>
      <c r="D702" s="11">
        <f>VLOOKUP($A701,Master!$A$6:$J$4994,$I$1,0)*(1+0.5*(VLOOKUP($A702,'Old-SVXY-OHLC'!$A$3:$E$5000,D$1,0)/VLOOKUP($A701,'Old-SVXY-OHLC'!$A$3:$E$5000,5,0)-1))</f>
        <v>17.720901484849154</v>
      </c>
      <c r="E702" s="11">
        <f>VLOOKUP(A702,Master!A$6:J$4994,$I$1,0)</f>
        <v>17.806430083535787</v>
      </c>
    </row>
    <row r="703" spans="1:5" x14ac:dyDescent="0.25">
      <c r="A703" s="1">
        <v>39090</v>
      </c>
      <c r="B703" s="11">
        <f>VLOOKUP($A702,Master!$A$6:$J$4994,$I$1,0)*(1+0.5*(VLOOKUP($A703,'Old-SVXY-OHLC'!$A$3:$E$5000,B$1,0)/VLOOKUP($A702,'Old-SVXY-OHLC'!$A$3:$E$5000,5,0)-1))</f>
        <v>17.766402467437008</v>
      </c>
      <c r="C703" s="11">
        <f>VLOOKUP($A702,Master!$A$6:$J$4994,$I$1,0)*(1+0.5*(VLOOKUP($A703,'Old-SVXY-OHLC'!$A$3:$E$5000,C$1,0)/VLOOKUP($A702,'Old-SVXY-OHLC'!$A$3:$E$5000,5,0)-1))</f>
        <v>17.899837592179558</v>
      </c>
      <c r="D703" s="11">
        <f>VLOOKUP($A702,Master!$A$6:$J$4994,$I$1,0)*(1+0.5*(VLOOKUP($A703,'Old-SVXY-OHLC'!$A$3:$E$5000,D$1,0)/VLOOKUP($A702,'Old-SVXY-OHLC'!$A$3:$E$5000,5,0)-1))</f>
        <v>17.722117021627771</v>
      </c>
      <c r="E703" s="11">
        <f>VLOOKUP(A703,Master!A$6:J$4994,$I$1,0)</f>
        <v>17.902241384540542</v>
      </c>
    </row>
    <row r="704" spans="1:5" x14ac:dyDescent="0.25">
      <c r="A704" s="1">
        <v>39091</v>
      </c>
      <c r="B704" s="11">
        <f>VLOOKUP($A703,Master!$A$6:$J$4994,$I$1,0)*(1+0.5*(VLOOKUP($A704,'Old-SVXY-OHLC'!$A$3:$E$5000,B$1,0)/VLOOKUP($A703,'Old-SVXY-OHLC'!$A$3:$E$5000,5,0)-1))</f>
        <v>17.909992053179458</v>
      </c>
      <c r="C704" s="11">
        <f>VLOOKUP($A703,Master!$A$6:$J$4994,$I$1,0)*(1+0.5*(VLOOKUP($A704,'Old-SVXY-OHLC'!$A$3:$E$5000,C$1,0)/VLOOKUP($A703,'Old-SVXY-OHLC'!$A$3:$E$5000,5,0)-1))</f>
        <v>18.090839751344443</v>
      </c>
      <c r="D704" s="11">
        <f>VLOOKUP($A703,Master!$A$6:$J$4994,$I$1,0)*(1+0.5*(VLOOKUP($A704,'Old-SVXY-OHLC'!$A$3:$E$5000,D$1,0)/VLOOKUP($A703,'Old-SVXY-OHLC'!$A$3:$E$5000,5,0)-1))</f>
        <v>17.862627268189321</v>
      </c>
      <c r="E704" s="11">
        <f>VLOOKUP(A704,Master!A$6:J$4994,$I$1,0)</f>
        <v>17.941834862002725</v>
      </c>
    </row>
    <row r="705" spans="1:5" x14ac:dyDescent="0.25">
      <c r="A705" s="1">
        <v>39092</v>
      </c>
      <c r="B705" s="11">
        <f>VLOOKUP($A704,Master!$A$6:$J$4994,$I$1,0)*(1+0.5*(VLOOKUP($A705,'Old-SVXY-OHLC'!$A$3:$E$5000,B$1,0)/VLOOKUP($A704,'Old-SVXY-OHLC'!$A$3:$E$5000,5,0)-1))</f>
        <v>17.871061795283762</v>
      </c>
      <c r="C705" s="11">
        <f>VLOOKUP($A704,Master!$A$6:$J$4994,$I$1,0)*(1+0.5*(VLOOKUP($A705,'Old-SVXY-OHLC'!$A$3:$E$5000,C$1,0)/VLOOKUP($A704,'Old-SVXY-OHLC'!$A$3:$E$5000,5,0)-1))</f>
        <v>18.05403533684121</v>
      </c>
      <c r="D705" s="11">
        <f>VLOOKUP($A704,Master!$A$6:$J$4994,$I$1,0)*(1+0.5*(VLOOKUP($A705,'Old-SVXY-OHLC'!$A$3:$E$5000,D$1,0)/VLOOKUP($A704,'Old-SVXY-OHLC'!$A$3:$E$5000,5,0)-1))</f>
        <v>17.831359284654436</v>
      </c>
      <c r="E705" s="11">
        <f>VLOOKUP(A705,Master!A$6:J$4994,$I$1,0)</f>
        <v>18.039152195269832</v>
      </c>
    </row>
    <row r="706" spans="1:5" x14ac:dyDescent="0.25">
      <c r="A706" s="1">
        <v>39093</v>
      </c>
      <c r="B706" s="11">
        <f>VLOOKUP($A705,Master!$A$6:$J$4994,$I$1,0)*(1+0.5*(VLOOKUP($A706,'Old-SVXY-OHLC'!$A$3:$E$5000,B$1,0)/VLOOKUP($A705,'Old-SVXY-OHLC'!$A$3:$E$5000,5,0)-1))</f>
        <v>18.088878952147969</v>
      </c>
      <c r="C706" s="11">
        <f>VLOOKUP($A705,Master!$A$6:$J$4994,$I$1,0)*(1+0.5*(VLOOKUP($A706,'Old-SVXY-OHLC'!$A$3:$E$5000,C$1,0)/VLOOKUP($A705,'Old-SVXY-OHLC'!$A$3:$E$5000,5,0)-1))</f>
        <v>18.721792731307215</v>
      </c>
      <c r="D706" s="11">
        <f>VLOOKUP($A705,Master!$A$6:$J$4994,$I$1,0)*(1+0.5*(VLOOKUP($A706,'Old-SVXY-OHLC'!$A$3:$E$5000,D$1,0)/VLOOKUP($A705,'Old-SVXY-OHLC'!$A$3:$E$5000,5,0)-1))</f>
        <v>18.088878952147969</v>
      </c>
      <c r="E706" s="11">
        <f>VLOOKUP(A706,Master!A$6:J$4994,$I$1,0)</f>
        <v>18.657085909917729</v>
      </c>
    </row>
    <row r="707" spans="1:5" x14ac:dyDescent="0.25">
      <c r="A707" s="1">
        <v>39094</v>
      </c>
      <c r="B707" s="11">
        <f>VLOOKUP($A706,Master!$A$6:$J$4994,$I$1,0)*(1+0.5*(VLOOKUP($A707,'Old-SVXY-OHLC'!$A$3:$E$5000,B$1,0)/VLOOKUP($A706,'Old-SVXY-OHLC'!$A$3:$E$5000,5,0)-1))</f>
        <v>18.693653702529382</v>
      </c>
      <c r="C707" s="11">
        <f>VLOOKUP($A706,Master!$A$6:$J$4994,$I$1,0)*(1+0.5*(VLOOKUP($A707,'Old-SVXY-OHLC'!$A$3:$E$5000,C$1,0)/VLOOKUP($A706,'Old-SVXY-OHLC'!$A$3:$E$5000,5,0)-1))</f>
        <v>18.8822634215629</v>
      </c>
      <c r="D707" s="11">
        <f>VLOOKUP($A706,Master!$A$6:$J$4994,$I$1,0)*(1+0.5*(VLOOKUP($A707,'Old-SVXY-OHLC'!$A$3:$E$5000,D$1,0)/VLOOKUP($A706,'Old-SVXY-OHLC'!$A$3:$E$5000,5,0)-1))</f>
        <v>18.675369806223557</v>
      </c>
      <c r="E707" s="11">
        <f>VLOOKUP(A707,Master!A$6:J$4994,$I$1,0)</f>
        <v>18.821302206895083</v>
      </c>
    </row>
    <row r="708" spans="1:5" x14ac:dyDescent="0.25">
      <c r="A708" s="1">
        <v>39098</v>
      </c>
      <c r="B708" s="11">
        <f>VLOOKUP($A707,Master!$A$6:$J$4994,$I$1,0)*(1+0.5*(VLOOKUP($A708,'Old-SVXY-OHLC'!$A$3:$E$5000,B$1,0)/VLOOKUP($A707,'Old-SVXY-OHLC'!$A$3:$E$5000,5,0)-1))</f>
        <v>18.721241945840497</v>
      </c>
      <c r="C708" s="11">
        <f>VLOOKUP($A707,Master!$A$6:$J$4994,$I$1,0)*(1+0.5*(VLOOKUP($A708,'Old-SVXY-OHLC'!$A$3:$E$5000,C$1,0)/VLOOKUP($A707,'Old-SVXY-OHLC'!$A$3:$E$5000,5,0)-1))</f>
        <v>19.067039836683954</v>
      </c>
      <c r="D708" s="11">
        <f>VLOOKUP($A707,Master!$A$6:$J$4994,$I$1,0)*(1+0.5*(VLOOKUP($A708,'Old-SVXY-OHLC'!$A$3:$E$5000,D$1,0)/VLOOKUP($A707,'Old-SVXY-OHLC'!$A$3:$E$5000,5,0)-1))</f>
        <v>18.700150769945509</v>
      </c>
      <c r="E708" s="11">
        <f>VLOOKUP(A708,Master!A$6:J$4994,$I$1,0)</f>
        <v>18.955454721343987</v>
      </c>
    </row>
    <row r="709" spans="1:5" x14ac:dyDescent="0.25">
      <c r="A709" s="1">
        <v>39099</v>
      </c>
      <c r="B709" s="11">
        <f>VLOOKUP($A708,Master!$A$6:$J$4994,$I$1,0)*(1+0.5*(VLOOKUP($A709,'Old-SVXY-OHLC'!$A$3:$E$5000,B$1,0)/VLOOKUP($A708,'Old-SVXY-OHLC'!$A$3:$E$5000,5,0)-1))</f>
        <v>18.915631687350334</v>
      </c>
      <c r="C709" s="11">
        <f>VLOOKUP($A708,Master!$A$6:$J$4994,$I$1,0)*(1+0.5*(VLOOKUP($A709,'Old-SVXY-OHLC'!$A$3:$E$5000,C$1,0)/VLOOKUP($A708,'Old-SVXY-OHLC'!$A$3:$E$5000,5,0)-1))</f>
        <v>19.058993283471906</v>
      </c>
      <c r="D709" s="11">
        <f>VLOOKUP($A708,Master!$A$6:$J$4994,$I$1,0)*(1+0.5*(VLOOKUP($A709,'Old-SVXY-OHLC'!$A$3:$E$5000,D$1,0)/VLOOKUP($A708,'Old-SVXY-OHLC'!$A$3:$E$5000,5,0)-1))</f>
        <v>18.851916159216067</v>
      </c>
      <c r="E709" s="11">
        <f>VLOOKUP(A709,Master!A$6:J$4994,$I$1,0)</f>
        <v>18.946996278985115</v>
      </c>
    </row>
    <row r="710" spans="1:5" x14ac:dyDescent="0.25">
      <c r="A710" s="1">
        <v>39100</v>
      </c>
      <c r="B710" s="11">
        <f>VLOOKUP($A709,Master!$A$6:$J$4994,$I$1,0)*(1+0.5*(VLOOKUP($A710,'Old-SVXY-OHLC'!$A$3:$E$5000,B$1,0)/VLOOKUP($A709,'Old-SVXY-OHLC'!$A$3:$E$5000,5,0)-1))</f>
        <v>18.948976207355717</v>
      </c>
      <c r="C710" s="11">
        <f>VLOOKUP($A709,Master!$A$6:$J$4994,$I$1,0)*(1+0.5*(VLOOKUP($A710,'Old-SVXY-OHLC'!$A$3:$E$5000,C$1,0)/VLOOKUP($A709,'Old-SVXY-OHLC'!$A$3:$E$5000,5,0)-1))</f>
        <v>19.061459094497007</v>
      </c>
      <c r="D710" s="11">
        <f>VLOOKUP($A709,Master!$A$6:$J$4994,$I$1,0)*(1+0.5*(VLOOKUP($A710,'Old-SVXY-OHLC'!$A$3:$E$5000,D$1,0)/VLOOKUP($A709,'Old-SVXY-OHLC'!$A$3:$E$5000,5,0)-1))</f>
        <v>18.798470749298097</v>
      </c>
      <c r="E710" s="11">
        <f>VLOOKUP(A710,Master!A$6:J$4994,$I$1,0)</f>
        <v>18.833626679449175</v>
      </c>
    </row>
    <row r="711" spans="1:5" x14ac:dyDescent="0.25">
      <c r="A711" s="1">
        <v>39101</v>
      </c>
      <c r="B711" s="11">
        <f>VLOOKUP($A710,Master!$A$6:$J$4994,$I$1,0)*(1+0.5*(VLOOKUP($A711,'Old-SVXY-OHLC'!$A$3:$E$5000,B$1,0)/VLOOKUP($A710,'Old-SVXY-OHLC'!$A$3:$E$5000,5,0)-1))</f>
        <v>18.904190890289794</v>
      </c>
      <c r="C711" s="11">
        <f>VLOOKUP($A710,Master!$A$6:$J$4994,$I$1,0)*(1+0.5*(VLOOKUP($A711,'Old-SVXY-OHLC'!$A$3:$E$5000,C$1,0)/VLOOKUP($A710,'Old-SVXY-OHLC'!$A$3:$E$5000,5,0)-1))</f>
        <v>19.162409638171578</v>
      </c>
      <c r="D711" s="11">
        <f>VLOOKUP($A710,Master!$A$6:$J$4994,$I$1,0)*(1+0.5*(VLOOKUP($A711,'Old-SVXY-OHLC'!$A$3:$E$5000,D$1,0)/VLOOKUP($A710,'Old-SVXY-OHLC'!$A$3:$E$5000,5,0)-1))</f>
        <v>18.904190890289794</v>
      </c>
      <c r="E711" s="11">
        <f>VLOOKUP(A711,Master!A$6:J$4994,$I$1,0)</f>
        <v>19.100653047659517</v>
      </c>
    </row>
    <row r="712" spans="1:5" x14ac:dyDescent="0.25">
      <c r="A712" s="1">
        <v>39104</v>
      </c>
      <c r="B712" s="11">
        <f>VLOOKUP($A711,Master!$A$6:$J$4994,$I$1,0)*(1+0.5*(VLOOKUP($A712,'Old-SVXY-OHLC'!$A$3:$E$5000,B$1,0)/VLOOKUP($A711,'Old-SVXY-OHLC'!$A$3:$E$5000,5,0)-1))</f>
        <v>19.045059974776677</v>
      </c>
      <c r="C712" s="11">
        <f>VLOOKUP($A711,Master!$A$6:$J$4994,$I$1,0)*(1+0.5*(VLOOKUP($A712,'Old-SVXY-OHLC'!$A$3:$E$5000,C$1,0)/VLOOKUP($A711,'Old-SVXY-OHLC'!$A$3:$E$5000,5,0)-1))</f>
        <v>19.085344023193691</v>
      </c>
      <c r="D712" s="11">
        <f>VLOOKUP($A711,Master!$A$6:$J$4994,$I$1,0)*(1+0.5*(VLOOKUP($A712,'Old-SVXY-OHLC'!$A$3:$E$5000,D$1,0)/VLOOKUP($A711,'Old-SVXY-OHLC'!$A$3:$E$5000,5,0)-1))</f>
        <v>18.813422171098182</v>
      </c>
      <c r="E712" s="11">
        <f>VLOOKUP(A712,Master!A$6:J$4994,$I$1,0)</f>
        <v>18.977511880437095</v>
      </c>
    </row>
    <row r="713" spans="1:5" x14ac:dyDescent="0.25">
      <c r="A713" s="1">
        <v>39105</v>
      </c>
      <c r="B713" s="11">
        <f>VLOOKUP($A712,Master!$A$6:$J$4994,$I$1,0)*(1+0.5*(VLOOKUP($A713,'Old-SVXY-OHLC'!$A$3:$E$5000,B$1,0)/VLOOKUP($A712,'Old-SVXY-OHLC'!$A$3:$E$5000,5,0)-1))</f>
        <v>18.85473119394694</v>
      </c>
      <c r="C713" s="11">
        <f>VLOOKUP($A712,Master!$A$6:$J$4994,$I$1,0)*(1+0.5*(VLOOKUP($A713,'Old-SVXY-OHLC'!$A$3:$E$5000,C$1,0)/VLOOKUP($A712,'Old-SVXY-OHLC'!$A$3:$E$5000,5,0)-1))</f>
        <v>19.27974075052181</v>
      </c>
      <c r="D713" s="11">
        <f>VLOOKUP($A712,Master!$A$6:$J$4994,$I$1,0)*(1+0.5*(VLOOKUP($A713,'Old-SVXY-OHLC'!$A$3:$E$5000,D$1,0)/VLOOKUP($A712,'Old-SVXY-OHLC'!$A$3:$E$5000,5,0)-1))</f>
        <v>18.85473119394694</v>
      </c>
      <c r="E713" s="11">
        <f>VLOOKUP(A713,Master!A$6:J$4994,$I$1,0)</f>
        <v>19.263499696305082</v>
      </c>
    </row>
    <row r="714" spans="1:5" x14ac:dyDescent="0.25">
      <c r="A714" s="1">
        <v>39106</v>
      </c>
      <c r="B714" s="11">
        <f>VLOOKUP($A713,Master!$A$6:$J$4994,$I$1,0)*(1+0.5*(VLOOKUP($A714,'Old-SVXY-OHLC'!$A$3:$E$5000,B$1,0)/VLOOKUP($A713,'Old-SVXY-OHLC'!$A$3:$E$5000,5,0)-1))</f>
        <v>19.298344891867494</v>
      </c>
      <c r="C714" s="11">
        <f>VLOOKUP($A713,Master!$A$6:$J$4994,$I$1,0)*(1+0.5*(VLOOKUP($A714,'Old-SVXY-OHLC'!$A$3:$E$5000,C$1,0)/VLOOKUP($A713,'Old-SVXY-OHLC'!$A$3:$E$5000,5,0)-1))</f>
        <v>19.372136083696255</v>
      </c>
      <c r="D714" s="11">
        <f>VLOOKUP($A713,Master!$A$6:$J$4994,$I$1,0)*(1+0.5*(VLOOKUP($A714,'Old-SVXY-OHLC'!$A$3:$E$5000,D$1,0)/VLOOKUP($A713,'Old-SVXY-OHLC'!$A$3:$E$5000,5,0)-1))</f>
        <v>19.199958184151953</v>
      </c>
      <c r="E714" s="11">
        <f>VLOOKUP(A714,Master!A$6:J$4994,$I$1,0)</f>
        <v>19.369582814913816</v>
      </c>
    </row>
    <row r="715" spans="1:5" x14ac:dyDescent="0.25">
      <c r="A715" s="1">
        <v>39107</v>
      </c>
      <c r="B715" s="11">
        <f>VLOOKUP($A714,Master!$A$6:$J$4994,$I$1,0)*(1+0.5*(VLOOKUP($A715,'Old-SVXY-OHLC'!$A$3:$E$5000,B$1,0)/VLOOKUP($A714,'Old-SVXY-OHLC'!$A$3:$E$5000,5,0)-1))</f>
        <v>19.295767160299491</v>
      </c>
      <c r="C715" s="11">
        <f>VLOOKUP($A714,Master!$A$6:$J$4994,$I$1,0)*(1+0.5*(VLOOKUP($A715,'Old-SVXY-OHLC'!$A$3:$E$5000,C$1,0)/VLOOKUP($A714,'Old-SVXY-OHLC'!$A$3:$E$5000,5,0)-1))</f>
        <v>19.311524603599587</v>
      </c>
      <c r="D715" s="11">
        <f>VLOOKUP($A714,Master!$A$6:$J$4994,$I$1,0)*(1+0.5*(VLOOKUP($A715,'Old-SVXY-OHLC'!$A$3:$E$5000,D$1,0)/VLOOKUP($A714,'Old-SVXY-OHLC'!$A$3:$E$5000,5,0)-1))</f>
        <v>18.964011011358888</v>
      </c>
      <c r="E715" s="11">
        <f>VLOOKUP(A715,Master!A$6:J$4994,$I$1,0)</f>
        <v>19.005813945653763</v>
      </c>
    </row>
    <row r="716" spans="1:5" x14ac:dyDescent="0.25">
      <c r="A716" s="1">
        <v>39108</v>
      </c>
      <c r="B716" s="11">
        <f>VLOOKUP($A715,Master!$A$6:$J$4994,$I$1,0)*(1+0.5*(VLOOKUP($A716,'Old-SVXY-OHLC'!$A$3:$E$5000,B$1,0)/VLOOKUP($A715,'Old-SVXY-OHLC'!$A$3:$E$5000,5,0)-1))</f>
        <v>19.040974701676451</v>
      </c>
      <c r="C716" s="11">
        <f>VLOOKUP($A715,Master!$A$6:$J$4994,$I$1,0)*(1+0.5*(VLOOKUP($A716,'Old-SVXY-OHLC'!$A$3:$E$5000,C$1,0)/VLOOKUP($A715,'Old-SVXY-OHLC'!$A$3:$E$5000,5,0)-1))</f>
        <v>19.128873243302337</v>
      </c>
      <c r="D716" s="11">
        <f>VLOOKUP($A715,Master!$A$6:$J$4994,$I$1,0)*(1+0.5*(VLOOKUP($A716,'Old-SVXY-OHLC'!$A$3:$E$5000,D$1,0)/VLOOKUP($A715,'Old-SVXY-OHLC'!$A$3:$E$5000,5,0)-1))</f>
        <v>18.862831484555088</v>
      </c>
      <c r="E716" s="11">
        <f>VLOOKUP(A716,Master!A$6:J$4994,$I$1,0)</f>
        <v>18.979926573658069</v>
      </c>
    </row>
    <row r="717" spans="1:5" x14ac:dyDescent="0.25">
      <c r="A717" s="1">
        <v>39111</v>
      </c>
      <c r="B717" s="11">
        <f>VLOOKUP($A716,Master!$A$6:$J$4994,$I$1,0)*(1+0.5*(VLOOKUP($A717,'Old-SVXY-OHLC'!$A$3:$E$5000,B$1,0)/VLOOKUP($A716,'Old-SVXY-OHLC'!$A$3:$E$5000,5,0)-1))</f>
        <v>19.034198798184029</v>
      </c>
      <c r="C717" s="11">
        <f>VLOOKUP($A716,Master!$A$6:$J$4994,$I$1,0)*(1+0.5*(VLOOKUP($A717,'Old-SVXY-OHLC'!$A$3:$E$5000,C$1,0)/VLOOKUP($A716,'Old-SVXY-OHLC'!$A$3:$E$5000,5,0)-1))</f>
        <v>19.091572102140383</v>
      </c>
      <c r="D717" s="11">
        <f>VLOOKUP($A716,Master!$A$6:$J$4994,$I$1,0)*(1+0.5*(VLOOKUP($A717,'Old-SVXY-OHLC'!$A$3:$E$5000,D$1,0)/VLOOKUP($A716,'Old-SVXY-OHLC'!$A$3:$E$5000,5,0)-1))</f>
        <v>18.969071684153676</v>
      </c>
      <c r="E717" s="11">
        <f>VLOOKUP(A717,Master!A$6:J$4994,$I$1,0)</f>
        <v>19.001701602316235</v>
      </c>
    </row>
    <row r="718" spans="1:5" x14ac:dyDescent="0.25">
      <c r="A718" s="1">
        <v>39112</v>
      </c>
      <c r="B718" s="11">
        <f>VLOOKUP($A717,Master!$A$6:$J$4994,$I$1,0)*(1+0.5*(VLOOKUP($A718,'Old-SVXY-OHLC'!$A$3:$E$5000,B$1,0)/VLOOKUP($A717,'Old-SVXY-OHLC'!$A$3:$E$5000,5,0)-1))</f>
        <v>18.980002942380377</v>
      </c>
      <c r="C718" s="11">
        <f>VLOOKUP($A717,Master!$A$6:$J$4994,$I$1,0)*(1+0.5*(VLOOKUP($A718,'Old-SVXY-OHLC'!$A$3:$E$5000,C$1,0)/VLOOKUP($A717,'Old-SVXY-OHLC'!$A$3:$E$5000,5,0)-1))</f>
        <v>19.177226589595964</v>
      </c>
      <c r="D718" s="11">
        <f>VLOOKUP($A717,Master!$A$6:$J$4994,$I$1,0)*(1+0.5*(VLOOKUP($A718,'Old-SVXY-OHLC'!$A$3:$E$5000,D$1,0)/VLOOKUP($A717,'Old-SVXY-OHLC'!$A$3:$E$5000,5,0)-1))</f>
        <v>18.980002942380377</v>
      </c>
      <c r="E718" s="11">
        <f>VLOOKUP(A718,Master!A$6:J$4994,$I$1,0)</f>
        <v>19.149992258045415</v>
      </c>
    </row>
    <row r="719" spans="1:5" x14ac:dyDescent="0.25">
      <c r="A719" s="1">
        <v>39113</v>
      </c>
      <c r="B719" s="11">
        <f>VLOOKUP($A718,Master!$A$6:$J$4994,$I$1,0)*(1+0.5*(VLOOKUP($A719,'Old-SVXY-OHLC'!$A$3:$E$5000,B$1,0)/VLOOKUP($A718,'Old-SVXY-OHLC'!$A$3:$E$5000,5,0)-1))</f>
        <v>19.086792063482431</v>
      </c>
      <c r="C719" s="11">
        <f>VLOOKUP($A718,Master!$A$6:$J$4994,$I$1,0)*(1+0.5*(VLOOKUP($A719,'Old-SVXY-OHLC'!$A$3:$E$5000,C$1,0)/VLOOKUP($A718,'Old-SVXY-OHLC'!$A$3:$E$5000,5,0)-1))</f>
        <v>19.402797602125585</v>
      </c>
      <c r="D719" s="11">
        <f>VLOOKUP($A718,Master!$A$6:$J$4994,$I$1,0)*(1+0.5*(VLOOKUP($A719,'Old-SVXY-OHLC'!$A$3:$E$5000,D$1,0)/VLOOKUP($A718,'Old-SVXY-OHLC'!$A$3:$E$5000,5,0)-1))</f>
        <v>18.968288274305657</v>
      </c>
      <c r="E719" s="11">
        <f>VLOOKUP(A719,Master!A$6:J$4994,$I$1,0)</f>
        <v>19.299592987515641</v>
      </c>
    </row>
    <row r="720" spans="1:5" x14ac:dyDescent="0.25">
      <c r="A720" s="1">
        <v>39114</v>
      </c>
      <c r="B720" s="11">
        <f>VLOOKUP($A719,Master!$A$6:$J$4994,$I$1,0)*(1+0.5*(VLOOKUP($A720,'Old-SVXY-OHLC'!$A$3:$E$5000,B$1,0)/VLOOKUP($A719,'Old-SVXY-OHLC'!$A$3:$E$5000,5,0)-1))</f>
        <v>19.349970609125005</v>
      </c>
      <c r="C720" s="11">
        <f>VLOOKUP($A719,Master!$A$6:$J$4994,$I$1,0)*(1+0.5*(VLOOKUP($A720,'Old-SVXY-OHLC'!$A$3:$E$5000,C$1,0)/VLOOKUP($A719,'Old-SVXY-OHLC'!$A$3:$E$5000,5,0)-1))</f>
        <v>19.443469287345724</v>
      </c>
      <c r="D720" s="11">
        <f>VLOOKUP($A719,Master!$A$6:$J$4994,$I$1,0)*(1+0.5*(VLOOKUP($A720,'Old-SVXY-OHLC'!$A$3:$E$5000,D$1,0)/VLOOKUP($A719,'Old-SVXY-OHLC'!$A$3:$E$5000,5,0)-1))</f>
        <v>19.338282982215169</v>
      </c>
      <c r="E720" s="11">
        <f>VLOOKUP(A720,Master!A$6:J$4994,$I$1,0)</f>
        <v>19.417977169903175</v>
      </c>
    </row>
    <row r="721" spans="1:5" x14ac:dyDescent="0.25">
      <c r="A721" s="1">
        <v>39115</v>
      </c>
      <c r="B721" s="11">
        <f>VLOOKUP($A720,Master!$A$6:$J$4994,$I$1,0)*(1+0.5*(VLOOKUP($A721,'Old-SVXY-OHLC'!$A$3:$E$5000,B$1,0)/VLOOKUP($A720,'Old-SVXY-OHLC'!$A$3:$E$5000,5,0)-1))</f>
        <v>19.457224997919962</v>
      </c>
      <c r="C721" s="11">
        <f>VLOOKUP($A720,Master!$A$6:$J$4994,$I$1,0)*(1+0.5*(VLOOKUP($A721,'Old-SVXY-OHLC'!$A$3:$E$5000,C$1,0)/VLOOKUP($A720,'Old-SVXY-OHLC'!$A$3:$E$5000,5,0)-1))</f>
        <v>19.504649456773585</v>
      </c>
      <c r="D721" s="11">
        <f>VLOOKUP($A720,Master!$A$6:$J$4994,$I$1,0)*(1+0.5*(VLOOKUP($A721,'Old-SVXY-OHLC'!$A$3:$E$5000,D$1,0)/VLOOKUP($A720,'Old-SVXY-OHLC'!$A$3:$E$5000,5,0)-1))</f>
        <v>19.359105427877992</v>
      </c>
      <c r="E721" s="11">
        <f>VLOOKUP(A721,Master!A$6:J$4994,$I$1,0)</f>
        <v>19.458355217406474</v>
      </c>
    </row>
    <row r="722" spans="1:5" x14ac:dyDescent="0.25">
      <c r="A722" s="1">
        <v>39118</v>
      </c>
      <c r="B722" s="11">
        <f>VLOOKUP($A721,Master!$A$6:$J$4994,$I$1,0)*(1+0.5*(VLOOKUP($A722,'Old-SVXY-OHLC'!$A$3:$E$5000,B$1,0)/VLOOKUP($A721,'Old-SVXY-OHLC'!$A$3:$E$5000,5,0)-1))</f>
        <v>19.437465265806317</v>
      </c>
      <c r="C722" s="11">
        <f>VLOOKUP($A721,Master!$A$6:$J$4994,$I$1,0)*(1+0.5*(VLOOKUP($A722,'Old-SVXY-OHLC'!$A$3:$E$5000,C$1,0)/VLOOKUP($A721,'Old-SVXY-OHLC'!$A$3:$E$5000,5,0)-1))</f>
        <v>19.529218665926752</v>
      </c>
      <c r="D722" s="11">
        <f>VLOOKUP($A721,Master!$A$6:$J$4994,$I$1,0)*(1+0.5*(VLOOKUP($A722,'Old-SVXY-OHLC'!$A$3:$E$5000,D$1,0)/VLOOKUP($A721,'Old-SVXY-OHLC'!$A$3:$E$5000,5,0)-1))</f>
        <v>19.381348369911834</v>
      </c>
      <c r="E722" s="11">
        <f>VLOOKUP(A722,Master!A$6:J$4994,$I$1,0)</f>
        <v>19.447004778093955</v>
      </c>
    </row>
    <row r="723" spans="1:5" x14ac:dyDescent="0.25">
      <c r="A723" s="1">
        <v>39119</v>
      </c>
      <c r="B723" s="11">
        <f>VLOOKUP($A722,Master!$A$6:$J$4994,$I$1,0)*(1+0.5*(VLOOKUP($A723,'Old-SVXY-OHLC'!$A$3:$E$5000,B$1,0)/VLOOKUP($A722,'Old-SVXY-OHLC'!$A$3:$E$5000,5,0)-1))</f>
        <v>19.466542847389302</v>
      </c>
      <c r="C723" s="11">
        <f>VLOOKUP($A722,Master!$A$6:$J$4994,$I$1,0)*(1+0.5*(VLOOKUP($A723,'Old-SVXY-OHLC'!$A$3:$E$5000,C$1,0)/VLOOKUP($A722,'Old-SVXY-OHLC'!$A$3:$E$5000,5,0)-1))</f>
        <v>19.600053784330925</v>
      </c>
      <c r="D723" s="11">
        <f>VLOOKUP($A722,Master!$A$6:$J$4994,$I$1,0)*(1+0.5*(VLOOKUP($A723,'Old-SVXY-OHLC'!$A$3:$E$5000,D$1,0)/VLOOKUP($A722,'Old-SVXY-OHLC'!$A$3:$E$5000,5,0)-1))</f>
        <v>19.37658502527891</v>
      </c>
      <c r="E723" s="11">
        <f>VLOOKUP(A723,Master!A$6:J$4994,$I$1,0)</f>
        <v>19.588960393695857</v>
      </c>
    </row>
    <row r="724" spans="1:5" x14ac:dyDescent="0.25">
      <c r="A724" s="1">
        <v>39120</v>
      </c>
      <c r="B724" s="11">
        <f>VLOOKUP($A723,Master!$A$6:$J$4994,$I$1,0)*(1+0.5*(VLOOKUP($A724,'Old-SVXY-OHLC'!$A$3:$E$5000,B$1,0)/VLOOKUP($A723,'Old-SVXY-OHLC'!$A$3:$E$5000,5,0)-1))</f>
        <v>19.676022863373376</v>
      </c>
      <c r="C724" s="11">
        <f>VLOOKUP($A723,Master!$A$6:$J$4994,$I$1,0)*(1+0.5*(VLOOKUP($A724,'Old-SVXY-OHLC'!$A$3:$E$5000,C$1,0)/VLOOKUP($A723,'Old-SVXY-OHLC'!$A$3:$E$5000,5,0)-1))</f>
        <v>19.790031088012974</v>
      </c>
      <c r="D724" s="11">
        <f>VLOOKUP($A723,Master!$A$6:$J$4994,$I$1,0)*(1+0.5*(VLOOKUP($A724,'Old-SVXY-OHLC'!$A$3:$E$5000,D$1,0)/VLOOKUP($A723,'Old-SVXY-OHLC'!$A$3:$E$5000,5,0)-1))</f>
        <v>19.634564660820896</v>
      </c>
      <c r="E724" s="11">
        <f>VLOOKUP(A724,Master!A$6:J$4994,$I$1,0)</f>
        <v>19.719040489563977</v>
      </c>
    </row>
    <row r="725" spans="1:5" x14ac:dyDescent="0.25">
      <c r="A725" s="1">
        <v>39121</v>
      </c>
      <c r="B725" s="11">
        <f>VLOOKUP($A724,Master!$A$6:$J$4994,$I$1,0)*(1+0.5*(VLOOKUP($A725,'Old-SVXY-OHLC'!$A$3:$E$5000,B$1,0)/VLOOKUP($A724,'Old-SVXY-OHLC'!$A$3:$E$5000,5,0)-1))</f>
        <v>19.601083449921603</v>
      </c>
      <c r="C725" s="11">
        <f>VLOOKUP($A724,Master!$A$6:$J$4994,$I$1,0)*(1+0.5*(VLOOKUP($A725,'Old-SVXY-OHLC'!$A$3:$E$5000,C$1,0)/VLOOKUP($A724,'Old-SVXY-OHLC'!$A$3:$E$5000,5,0)-1))</f>
        <v>19.703874976110832</v>
      </c>
      <c r="D725" s="11">
        <f>VLOOKUP($A724,Master!$A$6:$J$4994,$I$1,0)*(1+0.5*(VLOOKUP($A725,'Old-SVXY-OHLC'!$A$3:$E$5000,D$1,0)/VLOOKUP($A724,'Old-SVXY-OHLC'!$A$3:$E$5000,5,0)-1))</f>
        <v>19.537049343569656</v>
      </c>
      <c r="E725" s="11">
        <f>VLOOKUP(A725,Master!A$6:J$4994,$I$1,0)</f>
        <v>19.654494266901491</v>
      </c>
    </row>
    <row r="726" spans="1:5" x14ac:dyDescent="0.25">
      <c r="A726" s="1">
        <v>39122</v>
      </c>
      <c r="B726" s="11">
        <f>VLOOKUP($A725,Master!$A$6:$J$4994,$I$1,0)*(1+0.5*(VLOOKUP($A726,'Old-SVXY-OHLC'!$A$3:$E$5000,B$1,0)/VLOOKUP($A725,'Old-SVXY-OHLC'!$A$3:$E$5000,5,0)-1))</f>
        <v>19.675477524802815</v>
      </c>
      <c r="C726" s="11">
        <f>VLOOKUP($A725,Master!$A$6:$J$4994,$I$1,0)*(1+0.5*(VLOOKUP($A726,'Old-SVXY-OHLC'!$A$3:$E$5000,C$1,0)/VLOOKUP($A725,'Old-SVXY-OHLC'!$A$3:$E$5000,5,0)-1))</f>
        <v>19.708922908118893</v>
      </c>
      <c r="D726" s="11">
        <f>VLOOKUP($A725,Master!$A$6:$J$4994,$I$1,0)*(1+0.5*(VLOOKUP($A726,'Old-SVXY-OHLC'!$A$3:$E$5000,D$1,0)/VLOOKUP($A725,'Old-SVXY-OHLC'!$A$3:$E$5000,5,0)-1))</f>
        <v>19.302156666833614</v>
      </c>
      <c r="E726" s="11">
        <f>VLOOKUP(A726,Master!A$6:J$4994,$I$1,0)</f>
        <v>19.4641078230819</v>
      </c>
    </row>
    <row r="727" spans="1:5" x14ac:dyDescent="0.25">
      <c r="A727" s="1">
        <v>39125</v>
      </c>
      <c r="B727" s="11">
        <f>VLOOKUP($A726,Master!$A$6:$J$4994,$I$1,0)*(1+0.5*(VLOOKUP($A727,'Old-SVXY-OHLC'!$A$3:$E$5000,B$1,0)/VLOOKUP($A726,'Old-SVXY-OHLC'!$A$3:$E$5000,5,0)-1))</f>
        <v>19.38369650580789</v>
      </c>
      <c r="C727" s="11">
        <f>VLOOKUP($A726,Master!$A$6:$J$4994,$I$1,0)*(1+0.5*(VLOOKUP($A727,'Old-SVXY-OHLC'!$A$3:$E$5000,C$1,0)/VLOOKUP($A726,'Old-SVXY-OHLC'!$A$3:$E$5000,5,0)-1))</f>
        <v>19.506725054136552</v>
      </c>
      <c r="D727" s="11">
        <f>VLOOKUP($A726,Master!$A$6:$J$4994,$I$1,0)*(1+0.5*(VLOOKUP($A727,'Old-SVXY-OHLC'!$A$3:$E$5000,D$1,0)/VLOOKUP($A726,'Old-SVXY-OHLC'!$A$3:$E$5000,5,0)-1))</f>
        <v>19.238959011341809</v>
      </c>
      <c r="E727" s="11">
        <f>VLOOKUP(A727,Master!A$6:J$4994,$I$1,0)</f>
        <v>19.292934642494224</v>
      </c>
    </row>
    <row r="728" spans="1:5" x14ac:dyDescent="0.25">
      <c r="A728" s="1">
        <v>39126</v>
      </c>
      <c r="B728" s="11">
        <f>VLOOKUP($A727,Master!$A$6:$J$4994,$I$1,0)*(1+0.5*(VLOOKUP($A728,'Old-SVXY-OHLC'!$A$3:$E$5000,B$1,0)/VLOOKUP($A727,'Old-SVXY-OHLC'!$A$3:$E$5000,5,0)-1))</f>
        <v>19.390436735926517</v>
      </c>
      <c r="C728" s="11">
        <f>VLOOKUP($A727,Master!$A$6:$J$4994,$I$1,0)*(1+0.5*(VLOOKUP($A728,'Old-SVXY-OHLC'!$A$3:$E$5000,C$1,0)/VLOOKUP($A727,'Old-SVXY-OHLC'!$A$3:$E$5000,5,0)-1))</f>
        <v>19.646486239506562</v>
      </c>
      <c r="D728" s="11">
        <f>VLOOKUP($A727,Master!$A$6:$J$4994,$I$1,0)*(1+0.5*(VLOOKUP($A728,'Old-SVXY-OHLC'!$A$3:$E$5000,D$1,0)/VLOOKUP($A727,'Old-SVXY-OHLC'!$A$3:$E$5000,5,0)-1))</f>
        <v>19.368205969154765</v>
      </c>
      <c r="E728" s="11">
        <f>VLOOKUP(A728,Master!A$6:J$4994,$I$1,0)</f>
        <v>19.647331540781501</v>
      </c>
    </row>
    <row r="729" spans="1:5" x14ac:dyDescent="0.25">
      <c r="A729" s="1">
        <v>39127</v>
      </c>
      <c r="B729" s="11">
        <f>VLOOKUP($A728,Master!$A$6:$J$4994,$I$1,0)*(1+0.5*(VLOOKUP($A729,'Old-SVXY-OHLC'!$A$3:$E$5000,B$1,0)/VLOOKUP($A728,'Old-SVXY-OHLC'!$A$3:$E$5000,5,0)-1))</f>
        <v>19.680103342048728</v>
      </c>
      <c r="C729" s="11">
        <f>VLOOKUP($A728,Master!$A$6:$J$4994,$I$1,0)*(1+0.5*(VLOOKUP($A729,'Old-SVXY-OHLC'!$A$3:$E$5000,C$1,0)/VLOOKUP($A728,'Old-SVXY-OHLC'!$A$3:$E$5000,5,0)-1))</f>
        <v>19.966866474161442</v>
      </c>
      <c r="D729" s="11">
        <f>VLOOKUP($A728,Master!$A$6:$J$4994,$I$1,0)*(1+0.5*(VLOOKUP($A729,'Old-SVXY-OHLC'!$A$3:$E$5000,D$1,0)/VLOOKUP($A728,'Old-SVXY-OHLC'!$A$3:$E$5000,5,0)-1))</f>
        <v>19.680103342048728</v>
      </c>
      <c r="E729" s="11">
        <f>VLOOKUP(A729,Master!A$6:J$4994,$I$1,0)</f>
        <v>19.941768743208847</v>
      </c>
    </row>
    <row r="730" spans="1:5" x14ac:dyDescent="0.25">
      <c r="A730" s="1">
        <v>39128</v>
      </c>
      <c r="B730" s="11">
        <f>VLOOKUP($A729,Master!$A$6:$J$4994,$I$1,0)*(1+0.5*(VLOOKUP($A730,'Old-SVXY-OHLC'!$A$3:$E$5000,B$1,0)/VLOOKUP($A729,'Old-SVXY-OHLC'!$A$3:$E$5000,5,0)-1))</f>
        <v>19.863152554095308</v>
      </c>
      <c r="C730" s="11">
        <f>VLOOKUP($A729,Master!$A$6:$J$4994,$I$1,0)*(1+0.5*(VLOOKUP($A730,'Old-SVXY-OHLC'!$A$3:$E$5000,C$1,0)/VLOOKUP($A729,'Old-SVXY-OHLC'!$A$3:$E$5000,5,0)-1))</f>
        <v>20.051690436378401</v>
      </c>
      <c r="D730" s="11">
        <f>VLOOKUP($A729,Master!$A$6:$J$4994,$I$1,0)*(1+0.5*(VLOOKUP($A730,'Old-SVXY-OHLC'!$A$3:$E$5000,D$1,0)/VLOOKUP($A729,'Old-SVXY-OHLC'!$A$3:$E$5000,5,0)-1))</f>
        <v>19.854257918097538</v>
      </c>
      <c r="E730" s="11">
        <f>VLOOKUP(A730,Master!A$6:J$4994,$I$1,0)</f>
        <v>20.013462120946233</v>
      </c>
    </row>
    <row r="731" spans="1:5" x14ac:dyDescent="0.25">
      <c r="A731" s="1">
        <v>39129</v>
      </c>
      <c r="B731" s="11">
        <f>VLOOKUP($A730,Master!$A$6:$J$4994,$I$1,0)*(1+0.5*(VLOOKUP($A731,'Old-SVXY-OHLC'!$A$3:$E$5000,B$1,0)/VLOOKUP($A730,'Old-SVXY-OHLC'!$A$3:$E$5000,5,0)-1))</f>
        <v>19.955424695164464</v>
      </c>
      <c r="C731" s="11">
        <f>VLOOKUP($A730,Master!$A$6:$J$4994,$I$1,0)*(1+0.5*(VLOOKUP($A731,'Old-SVXY-OHLC'!$A$3:$E$5000,C$1,0)/VLOOKUP($A730,'Old-SVXY-OHLC'!$A$3:$E$5000,5,0)-1))</f>
        <v>20.052868799722471</v>
      </c>
      <c r="D731" s="11">
        <f>VLOOKUP($A730,Master!$A$6:$J$4994,$I$1,0)*(1+0.5*(VLOOKUP($A731,'Old-SVXY-OHLC'!$A$3:$E$5000,D$1,0)/VLOOKUP($A730,'Old-SVXY-OHLC'!$A$3:$E$5000,5,0)-1))</f>
        <v>19.930347955008109</v>
      </c>
      <c r="E731" s="11">
        <f>VLOOKUP(A731,Master!A$6:J$4994,$I$1,0)</f>
        <v>20.007209452253768</v>
      </c>
    </row>
    <row r="732" spans="1:5" x14ac:dyDescent="0.25">
      <c r="A732" s="1">
        <v>39133</v>
      </c>
      <c r="B732" s="11">
        <f>VLOOKUP($A731,Master!$A$6:$J$4994,$I$1,0)*(1+0.5*(VLOOKUP($A732,'Old-SVXY-OHLC'!$A$3:$E$5000,B$1,0)/VLOOKUP($A731,'Old-SVXY-OHLC'!$A$3:$E$5000,5,0)-1))</f>
        <v>19.960134149909823</v>
      </c>
      <c r="C732" s="11">
        <f>VLOOKUP($A731,Master!$A$6:$J$4994,$I$1,0)*(1+0.5*(VLOOKUP($A732,'Old-SVXY-OHLC'!$A$3:$E$5000,C$1,0)/VLOOKUP($A731,'Old-SVXY-OHLC'!$A$3:$E$5000,5,0)-1))</f>
        <v>20.291804252335425</v>
      </c>
      <c r="D732" s="11">
        <f>VLOOKUP($A731,Master!$A$6:$J$4994,$I$1,0)*(1+0.5*(VLOOKUP($A732,'Old-SVXY-OHLC'!$A$3:$E$5000,D$1,0)/VLOOKUP($A731,'Old-SVXY-OHLC'!$A$3:$E$5000,5,0)-1))</f>
        <v>19.907709203637776</v>
      </c>
      <c r="E732" s="11">
        <f>VLOOKUP(A732,Master!A$6:J$4994,$I$1,0)</f>
        <v>20.176293836025646</v>
      </c>
    </row>
    <row r="733" spans="1:5" x14ac:dyDescent="0.25">
      <c r="A733" s="1">
        <v>39134</v>
      </c>
      <c r="B733" s="11">
        <f>VLOOKUP($A732,Master!$A$6:$J$4994,$I$1,0)*(1+0.5*(VLOOKUP($A733,'Old-SVXY-OHLC'!$A$3:$E$5000,B$1,0)/VLOOKUP($A732,'Old-SVXY-OHLC'!$A$3:$E$5000,5,0)-1))</f>
        <v>20.141286767558867</v>
      </c>
      <c r="C733" s="11">
        <f>VLOOKUP($A732,Master!$A$6:$J$4994,$I$1,0)*(1+0.5*(VLOOKUP($A733,'Old-SVXY-OHLC'!$A$3:$E$5000,C$1,0)/VLOOKUP($A732,'Old-SVXY-OHLC'!$A$3:$E$5000,5,0)-1))</f>
        <v>20.316324783208401</v>
      </c>
      <c r="D733" s="11">
        <f>VLOOKUP($A732,Master!$A$6:$J$4994,$I$1,0)*(1+0.5*(VLOOKUP($A733,'Old-SVXY-OHLC'!$A$3:$E$5000,D$1,0)/VLOOKUP($A732,'Old-SVXY-OHLC'!$A$3:$E$5000,5,0)-1))</f>
        <v>20.101900808053639</v>
      </c>
      <c r="E733" s="11">
        <f>VLOOKUP(A733,Master!A$6:J$4994,$I$1,0)</f>
        <v>20.27787248871374</v>
      </c>
    </row>
    <row r="734" spans="1:5" x14ac:dyDescent="0.25">
      <c r="A734" s="1">
        <v>39135</v>
      </c>
      <c r="B734" s="11">
        <f>VLOOKUP($A733,Master!$A$6:$J$4994,$I$1,0)*(1+0.5*(VLOOKUP($A734,'Old-SVXY-OHLC'!$A$3:$E$5000,B$1,0)/VLOOKUP($A733,'Old-SVXY-OHLC'!$A$3:$E$5000,5,0)-1))</f>
        <v>20.37341125510671</v>
      </c>
      <c r="C734" s="11">
        <f>VLOOKUP($A733,Master!$A$6:$J$4994,$I$1,0)*(1+0.5*(VLOOKUP($A734,'Old-SVXY-OHLC'!$A$3:$E$5000,C$1,0)/VLOOKUP($A733,'Old-SVXY-OHLC'!$A$3:$E$5000,5,0)-1))</f>
        <v>20.396280962651122</v>
      </c>
      <c r="D734" s="11">
        <f>VLOOKUP($A733,Master!$A$6:$J$4994,$I$1,0)*(1+0.5*(VLOOKUP($A734,'Old-SVXY-OHLC'!$A$3:$E$5000,D$1,0)/VLOOKUP($A733,'Old-SVXY-OHLC'!$A$3:$E$5000,5,0)-1))</f>
        <v>20.191555422360633</v>
      </c>
      <c r="E734" s="11">
        <f>VLOOKUP(A734,Master!A$6:J$4994,$I$1,0)</f>
        <v>20.349641399042376</v>
      </c>
    </row>
    <row r="735" spans="1:5" x14ac:dyDescent="0.25">
      <c r="A735" s="1">
        <v>39136</v>
      </c>
      <c r="B735" s="11">
        <f>VLOOKUP($A734,Master!$A$6:$J$4994,$I$1,0)*(1+0.5*(VLOOKUP($A735,'Old-SVXY-OHLC'!$A$3:$E$5000,B$1,0)/VLOOKUP($A734,'Old-SVXY-OHLC'!$A$3:$E$5000,5,0)-1))</f>
        <v>20.300616752066095</v>
      </c>
      <c r="C735" s="11">
        <f>VLOOKUP($A734,Master!$A$6:$J$4994,$I$1,0)*(1+0.5*(VLOOKUP($A735,'Old-SVXY-OHLC'!$A$3:$E$5000,C$1,0)/VLOOKUP($A734,'Old-SVXY-OHLC'!$A$3:$E$5000,5,0)-1))</f>
        <v>20.307303302518022</v>
      </c>
      <c r="D735" s="11">
        <f>VLOOKUP($A734,Master!$A$6:$J$4994,$I$1,0)*(1+0.5*(VLOOKUP($A735,'Old-SVXY-OHLC'!$A$3:$E$5000,D$1,0)/VLOOKUP($A734,'Old-SVXY-OHLC'!$A$3:$E$5000,5,0)-1))</f>
        <v>19.868308501457108</v>
      </c>
      <c r="E735" s="11">
        <f>VLOOKUP(A735,Master!A$6:J$4994,$I$1,0)</f>
        <v>19.970296441690948</v>
      </c>
    </row>
    <row r="736" spans="1:5" x14ac:dyDescent="0.25">
      <c r="A736" s="1">
        <v>39139</v>
      </c>
      <c r="B736" s="11">
        <f>VLOOKUP($A735,Master!$A$6:$J$4994,$I$1,0)*(1+0.5*(VLOOKUP($A736,'Old-SVXY-OHLC'!$A$3:$E$5000,B$1,0)/VLOOKUP($A735,'Old-SVXY-OHLC'!$A$3:$E$5000,5,0)-1))</f>
        <v>20.025972813316756</v>
      </c>
      <c r="C736" s="11">
        <f>VLOOKUP($A735,Master!$A$6:$J$4994,$I$1,0)*(1+0.5*(VLOOKUP($A736,'Old-SVXY-OHLC'!$A$3:$E$5000,C$1,0)/VLOOKUP($A735,'Old-SVXY-OHLC'!$A$3:$E$5000,5,0)-1))</f>
        <v>20.099855117171384</v>
      </c>
      <c r="D736" s="11">
        <f>VLOOKUP($A735,Master!$A$6:$J$4994,$I$1,0)*(1+0.5*(VLOOKUP($A736,'Old-SVXY-OHLC'!$A$3:$E$5000,D$1,0)/VLOOKUP($A735,'Old-SVXY-OHLC'!$A$3:$E$5000,5,0)-1))</f>
        <v>19.887657543668972</v>
      </c>
      <c r="E736" s="11">
        <f>VLOOKUP(A736,Master!A$6:J$4994,$I$1,0)</f>
        <v>20.070274869071504</v>
      </c>
    </row>
    <row r="737" spans="1:5" x14ac:dyDescent="0.25">
      <c r="A737" s="1">
        <v>39140</v>
      </c>
      <c r="B737" s="11">
        <f>VLOOKUP($A736,Master!$A$6:$J$4994,$I$1,0)*(1+0.5*(VLOOKUP($A737,'Old-SVXY-OHLC'!$A$3:$E$5000,B$1,0)/VLOOKUP($A736,'Old-SVXY-OHLC'!$A$3:$E$5000,5,0)-1))</f>
        <v>19.662297003529819</v>
      </c>
      <c r="C737" s="11">
        <f>VLOOKUP($A736,Master!$A$6:$J$4994,$I$1,0)*(1+0.5*(VLOOKUP($A737,'Old-SVXY-OHLC'!$A$3:$E$5000,C$1,0)/VLOOKUP($A736,'Old-SVXY-OHLC'!$A$3:$E$5000,5,0)-1))</f>
        <v>19.667963655351514</v>
      </c>
      <c r="D737" s="11">
        <f>VLOOKUP($A736,Master!$A$6:$J$4994,$I$1,0)*(1+0.5*(VLOOKUP($A737,'Old-SVXY-OHLC'!$A$3:$E$5000,D$1,0)/VLOOKUP($A736,'Old-SVXY-OHLC'!$A$3:$E$5000,5,0)-1))</f>
        <v>16.98777163701957</v>
      </c>
      <c r="E737" s="11">
        <f>VLOOKUP(A737,Master!A$6:J$4994,$I$1,0)</f>
        <v>17.607780311424193</v>
      </c>
    </row>
    <row r="738" spans="1:5" x14ac:dyDescent="0.25">
      <c r="A738" s="1">
        <v>39141</v>
      </c>
      <c r="B738" s="11">
        <f>VLOOKUP($A737,Master!$A$6:$J$4994,$I$1,0)*(1+0.5*(VLOOKUP($A738,'Old-SVXY-OHLC'!$A$3:$E$5000,B$1,0)/VLOOKUP($A737,'Old-SVXY-OHLC'!$A$3:$E$5000,5,0)-1))</f>
        <v>17.98759400685794</v>
      </c>
      <c r="C738" s="11">
        <f>VLOOKUP($A737,Master!$A$6:$J$4994,$I$1,0)*(1+0.5*(VLOOKUP($A738,'Old-SVXY-OHLC'!$A$3:$E$5000,C$1,0)/VLOOKUP($A737,'Old-SVXY-OHLC'!$A$3:$E$5000,5,0)-1))</f>
        <v>18.432583645623314</v>
      </c>
      <c r="D738" s="11">
        <f>VLOOKUP($A737,Master!$A$6:$J$4994,$I$1,0)*(1+0.5*(VLOOKUP($A738,'Old-SVXY-OHLC'!$A$3:$E$5000,D$1,0)/VLOOKUP($A737,'Old-SVXY-OHLC'!$A$3:$E$5000,5,0)-1))</f>
        <v>17.901443944536197</v>
      </c>
      <c r="E738" s="11">
        <f>VLOOKUP(A738,Master!A$6:J$4994,$I$1,0)</f>
        <v>18.309246887086385</v>
      </c>
    </row>
    <row r="739" spans="1:5" x14ac:dyDescent="0.25">
      <c r="A739" s="1">
        <v>39142</v>
      </c>
      <c r="B739" s="11">
        <f>VLOOKUP($A738,Master!$A$6:$J$4994,$I$1,0)*(1+0.5*(VLOOKUP($A739,'Old-SVXY-OHLC'!$A$3:$E$5000,B$1,0)/VLOOKUP($A738,'Old-SVXY-OHLC'!$A$3:$E$5000,5,0)-1))</f>
        <v>17.630478353964502</v>
      </c>
      <c r="C739" s="11">
        <f>VLOOKUP($A738,Master!$A$6:$J$4994,$I$1,0)*(1+0.5*(VLOOKUP($A739,'Old-SVXY-OHLC'!$A$3:$E$5000,C$1,0)/VLOOKUP($A738,'Old-SVXY-OHLC'!$A$3:$E$5000,5,0)-1))</f>
        <v>18.292883318576937</v>
      </c>
      <c r="D739" s="11">
        <f>VLOOKUP($A738,Master!$A$6:$J$4994,$I$1,0)*(1+0.5*(VLOOKUP($A739,'Old-SVXY-OHLC'!$A$3:$E$5000,D$1,0)/VLOOKUP($A738,'Old-SVXY-OHLC'!$A$3:$E$5000,5,0)-1))</f>
        <v>17.141291684101265</v>
      </c>
      <c r="E739" s="11">
        <f>VLOOKUP(A739,Master!A$6:J$4994,$I$1,0)</f>
        <v>17.909871331295591</v>
      </c>
    </row>
    <row r="740" spans="1:5" x14ac:dyDescent="0.25">
      <c r="A740" s="1">
        <v>39143</v>
      </c>
      <c r="B740" s="11">
        <f>VLOOKUP($A739,Master!$A$6:$J$4994,$I$1,0)*(1+0.5*(VLOOKUP($A740,'Old-SVXY-OHLC'!$A$3:$E$5000,B$1,0)/VLOOKUP($A739,'Old-SVXY-OHLC'!$A$3:$E$5000,5,0)-1))</f>
        <v>17.780779330377477</v>
      </c>
      <c r="C740" s="11">
        <f>VLOOKUP($A739,Master!$A$6:$J$4994,$I$1,0)*(1+0.5*(VLOOKUP($A740,'Old-SVXY-OHLC'!$A$3:$E$5000,C$1,0)/VLOOKUP($A739,'Old-SVXY-OHLC'!$A$3:$E$5000,5,0)-1))</f>
        <v>17.883947665316782</v>
      </c>
      <c r="D740" s="11">
        <f>VLOOKUP($A739,Master!$A$6:$J$4994,$I$1,0)*(1+0.5*(VLOOKUP($A740,'Old-SVXY-OHLC'!$A$3:$E$5000,D$1,0)/VLOOKUP($A739,'Old-SVXY-OHLC'!$A$3:$E$5000,5,0)-1))</f>
        <v>17.348533622806258</v>
      </c>
      <c r="E740" s="11">
        <f>VLOOKUP(A740,Master!A$6:J$4994,$I$1,0)</f>
        <v>17.395168054764959</v>
      </c>
    </row>
    <row r="741" spans="1:5" x14ac:dyDescent="0.25">
      <c r="A741" s="1">
        <v>39146</v>
      </c>
      <c r="B741" s="11">
        <f>VLOOKUP($A740,Master!$A$6:$J$4994,$I$1,0)*(1+0.5*(VLOOKUP($A741,'Old-SVXY-OHLC'!$A$3:$E$5000,B$1,0)/VLOOKUP($A740,'Old-SVXY-OHLC'!$A$3:$E$5000,5,0)-1))</f>
        <v>17.176122760411623</v>
      </c>
      <c r="C741" s="11">
        <f>VLOOKUP($A740,Master!$A$6:$J$4994,$I$1,0)*(1+0.5*(VLOOKUP($A741,'Old-SVXY-OHLC'!$A$3:$E$5000,C$1,0)/VLOOKUP($A740,'Old-SVXY-OHLC'!$A$3:$E$5000,5,0)-1))</f>
        <v>17.444818754359499</v>
      </c>
      <c r="D741" s="11">
        <f>VLOOKUP($A740,Master!$A$6:$J$4994,$I$1,0)*(1+0.5*(VLOOKUP($A741,'Old-SVXY-OHLC'!$A$3:$E$5000,D$1,0)/VLOOKUP($A740,'Old-SVXY-OHLC'!$A$3:$E$5000,5,0)-1))</f>
        <v>16.942473364248599</v>
      </c>
      <c r="E741" s="11">
        <f>VLOOKUP(A741,Master!A$6:J$4994,$I$1,0)</f>
        <v>16.990796799907965</v>
      </c>
    </row>
    <row r="742" spans="1:5" x14ac:dyDescent="0.25">
      <c r="A742" s="1">
        <v>39147</v>
      </c>
      <c r="B742" s="11">
        <f>VLOOKUP($A741,Master!$A$6:$J$4994,$I$1,0)*(1+0.5*(VLOOKUP($A742,'Old-SVXY-OHLC'!$A$3:$E$5000,B$1,0)/VLOOKUP($A741,'Old-SVXY-OHLC'!$A$3:$E$5000,5,0)-1))</f>
        <v>17.343804000017627</v>
      </c>
      <c r="C742" s="11">
        <f>VLOOKUP($A741,Master!$A$6:$J$4994,$I$1,0)*(1+0.5*(VLOOKUP($A742,'Old-SVXY-OHLC'!$A$3:$E$5000,C$1,0)/VLOOKUP($A741,'Old-SVXY-OHLC'!$A$3:$E$5000,5,0)-1))</f>
        <v>17.628442110271155</v>
      </c>
      <c r="D742" s="11">
        <f>VLOOKUP($A741,Master!$A$6:$J$4994,$I$1,0)*(1+0.5*(VLOOKUP($A742,'Old-SVXY-OHLC'!$A$3:$E$5000,D$1,0)/VLOOKUP($A741,'Old-SVXY-OHLC'!$A$3:$E$5000,5,0)-1))</f>
        <v>17.303694403250983</v>
      </c>
      <c r="E742" s="11">
        <f>VLOOKUP(A742,Master!A$6:J$4994,$I$1,0)</f>
        <v>17.534776821509993</v>
      </c>
    </row>
    <row r="743" spans="1:5" x14ac:dyDescent="0.25">
      <c r="A743" s="1">
        <v>39148</v>
      </c>
      <c r="B743" s="11">
        <f>VLOOKUP($A742,Master!$A$6:$J$4994,$I$1,0)*(1+0.5*(VLOOKUP($A743,'Old-SVXY-OHLC'!$A$3:$E$5000,B$1,0)/VLOOKUP($A742,'Old-SVXY-OHLC'!$A$3:$E$5000,5,0)-1))</f>
        <v>17.557451709737023</v>
      </c>
      <c r="C743" s="11">
        <f>VLOOKUP($A742,Master!$A$6:$J$4994,$I$1,0)*(1+0.5*(VLOOKUP($A743,'Old-SVXY-OHLC'!$A$3:$E$5000,C$1,0)/VLOOKUP($A742,'Old-SVXY-OHLC'!$A$3:$E$5000,5,0)-1))</f>
        <v>17.938402820839649</v>
      </c>
      <c r="D743" s="11">
        <f>VLOOKUP($A742,Master!$A$6:$J$4994,$I$1,0)*(1+0.5*(VLOOKUP($A743,'Old-SVXY-OHLC'!$A$3:$E$5000,D$1,0)/VLOOKUP($A742,'Old-SVXY-OHLC'!$A$3:$E$5000,5,0)-1))</f>
        <v>17.490432756137686</v>
      </c>
      <c r="E743" s="11">
        <f>VLOOKUP(A743,Master!A$6:J$4994,$I$1,0)</f>
        <v>17.682967490565332</v>
      </c>
    </row>
    <row r="744" spans="1:5" x14ac:dyDescent="0.25">
      <c r="A744" s="1">
        <v>39149</v>
      </c>
      <c r="B744" s="11">
        <f>VLOOKUP($A743,Master!$A$6:$J$4994,$I$1,0)*(1+0.5*(VLOOKUP($A744,'Old-SVXY-OHLC'!$A$3:$E$5000,B$1,0)/VLOOKUP($A743,'Old-SVXY-OHLC'!$A$3:$E$5000,5,0)-1))</f>
        <v>17.974683216653442</v>
      </c>
      <c r="C744" s="11">
        <f>VLOOKUP($A743,Master!$A$6:$J$4994,$I$1,0)*(1+0.5*(VLOOKUP($A744,'Old-SVXY-OHLC'!$A$3:$E$5000,C$1,0)/VLOOKUP($A743,'Old-SVXY-OHLC'!$A$3:$E$5000,5,0)-1))</f>
        <v>18.253985993523187</v>
      </c>
      <c r="D744" s="11">
        <f>VLOOKUP($A743,Master!$A$6:$J$4994,$I$1,0)*(1+0.5*(VLOOKUP($A744,'Old-SVXY-OHLC'!$A$3:$E$5000,D$1,0)/VLOOKUP($A743,'Old-SVXY-OHLC'!$A$3:$E$5000,5,0)-1))</f>
        <v>17.963046790477254</v>
      </c>
      <c r="E744" s="11">
        <f>VLOOKUP(A744,Master!A$6:J$4994,$I$1,0)</f>
        <v>18.005248900843956</v>
      </c>
    </row>
    <row r="745" spans="1:5" x14ac:dyDescent="0.25">
      <c r="A745" s="1">
        <v>39150</v>
      </c>
      <c r="B745" s="11">
        <f>VLOOKUP($A744,Master!$A$6:$J$4994,$I$1,0)*(1+0.5*(VLOOKUP($A745,'Old-SVXY-OHLC'!$A$3:$E$5000,B$1,0)/VLOOKUP($A744,'Old-SVXY-OHLC'!$A$3:$E$5000,5,0)-1))</f>
        <v>18.243598086542669</v>
      </c>
      <c r="C745" s="11">
        <f>VLOOKUP($A744,Master!$A$6:$J$4994,$I$1,0)*(1+0.5*(VLOOKUP($A745,'Old-SVXY-OHLC'!$A$3:$E$5000,C$1,0)/VLOOKUP($A744,'Old-SVXY-OHLC'!$A$3:$E$5000,5,0)-1))</f>
        <v>18.261092324313765</v>
      </c>
      <c r="D745" s="11">
        <f>VLOOKUP($A744,Master!$A$6:$J$4994,$I$1,0)*(1+0.5*(VLOOKUP($A745,'Old-SVXY-OHLC'!$A$3:$E$5000,D$1,0)/VLOOKUP($A744,'Old-SVXY-OHLC'!$A$3:$E$5000,5,0)-1))</f>
        <v>17.985568637500123</v>
      </c>
      <c r="E745" s="11">
        <f>VLOOKUP(A745,Master!A$6:J$4994,$I$1,0)</f>
        <v>18.015713181582893</v>
      </c>
    </row>
    <row r="746" spans="1:5" x14ac:dyDescent="0.25">
      <c r="A746" s="1">
        <v>39153</v>
      </c>
      <c r="B746" s="11">
        <f>VLOOKUP($A745,Master!$A$6:$J$4994,$I$1,0)*(1+0.5*(VLOOKUP($A746,'Old-SVXY-OHLC'!$A$3:$E$5000,B$1,0)/VLOOKUP($A745,'Old-SVXY-OHLC'!$A$3:$E$5000,5,0)-1))</f>
        <v>17.940447193401944</v>
      </c>
      <c r="C746" s="11">
        <f>VLOOKUP($A745,Master!$A$6:$J$4994,$I$1,0)*(1+0.5*(VLOOKUP($A746,'Old-SVXY-OHLC'!$A$3:$E$5000,C$1,0)/VLOOKUP($A745,'Old-SVXY-OHLC'!$A$3:$E$5000,5,0)-1))</f>
        <v>18.298166105915616</v>
      </c>
      <c r="D746" s="11">
        <f>VLOOKUP($A745,Master!$A$6:$J$4994,$I$1,0)*(1+0.5*(VLOOKUP($A746,'Old-SVXY-OHLC'!$A$3:$E$5000,D$1,0)/VLOOKUP($A745,'Old-SVXY-OHLC'!$A$3:$E$5000,5,0)-1))</f>
        <v>17.891181047567947</v>
      </c>
      <c r="E746" s="11">
        <f>VLOOKUP(A746,Master!A$6:J$4994,$I$1,0)</f>
        <v>18.167563944567885</v>
      </c>
    </row>
    <row r="747" spans="1:5" x14ac:dyDescent="0.25">
      <c r="A747" s="1">
        <v>39154</v>
      </c>
      <c r="B747" s="11">
        <f>VLOOKUP($A746,Master!$A$6:$J$4994,$I$1,0)*(1+0.5*(VLOOKUP($A747,'Old-SVXY-OHLC'!$A$3:$E$5000,B$1,0)/VLOOKUP($A746,'Old-SVXY-OHLC'!$A$3:$E$5000,5,0)-1))</f>
        <v>18.01280226599399</v>
      </c>
      <c r="C747" s="11">
        <f>VLOOKUP($A746,Master!$A$6:$J$4994,$I$1,0)*(1+0.5*(VLOOKUP($A747,'Old-SVXY-OHLC'!$A$3:$E$5000,C$1,0)/VLOOKUP($A746,'Old-SVXY-OHLC'!$A$3:$E$5000,5,0)-1))</f>
        <v>18.098593459845262</v>
      </c>
      <c r="D747" s="11">
        <f>VLOOKUP($A746,Master!$A$6:$J$4994,$I$1,0)*(1+0.5*(VLOOKUP($A747,'Old-SVXY-OHLC'!$A$3:$E$5000,D$1,0)/VLOOKUP($A746,'Old-SVXY-OHLC'!$A$3:$E$5000,5,0)-1))</f>
        <v>17.124611811650805</v>
      </c>
      <c r="E747" s="11">
        <f>VLOOKUP(A747,Master!A$6:J$4994,$I$1,0)</f>
        <v>17.307518945430221</v>
      </c>
    </row>
    <row r="748" spans="1:5" x14ac:dyDescent="0.25">
      <c r="A748" s="1">
        <v>39155</v>
      </c>
      <c r="B748" s="11">
        <f>VLOOKUP($A747,Master!$A$6:$J$4994,$I$1,0)*(1+0.5*(VLOOKUP($A748,'Old-SVXY-OHLC'!$A$3:$E$5000,B$1,0)/VLOOKUP($A747,'Old-SVXY-OHLC'!$A$3:$E$5000,5,0)-1))</f>
        <v>17.372560708436279</v>
      </c>
      <c r="C748" s="11">
        <f>VLOOKUP($A747,Master!$A$6:$J$4994,$I$1,0)*(1+0.5*(VLOOKUP($A748,'Old-SVXY-OHLC'!$A$3:$E$5000,C$1,0)/VLOOKUP($A747,'Old-SVXY-OHLC'!$A$3:$E$5000,5,0)-1))</f>
        <v>17.389676772645423</v>
      </c>
      <c r="D748" s="11">
        <f>VLOOKUP($A747,Master!$A$6:$J$4994,$I$1,0)*(1+0.5*(VLOOKUP($A748,'Old-SVXY-OHLC'!$A$3:$E$5000,D$1,0)/VLOOKUP($A747,'Old-SVXY-OHLC'!$A$3:$E$5000,5,0)-1))</f>
        <v>16.293011963808834</v>
      </c>
      <c r="E748" s="11">
        <f>VLOOKUP(A748,Master!A$6:J$4994,$I$1,0)</f>
        <v>16.989446610393184</v>
      </c>
    </row>
    <row r="749" spans="1:5" x14ac:dyDescent="0.25">
      <c r="A749" s="1">
        <v>39156</v>
      </c>
      <c r="B749" s="11">
        <f>VLOOKUP($A748,Master!$A$6:$J$4994,$I$1,0)*(1+0.5*(VLOOKUP($A749,'Old-SVXY-OHLC'!$A$3:$E$5000,B$1,0)/VLOOKUP($A748,'Old-SVXY-OHLC'!$A$3:$E$5000,5,0)-1))</f>
        <v>16.943984872491889</v>
      </c>
      <c r="C749" s="11">
        <f>VLOOKUP($A748,Master!$A$6:$J$4994,$I$1,0)*(1+0.5*(VLOOKUP($A749,'Old-SVXY-OHLC'!$A$3:$E$5000,C$1,0)/VLOOKUP($A748,'Old-SVXY-OHLC'!$A$3:$E$5000,5,0)-1))</f>
        <v>17.222318466074668</v>
      </c>
      <c r="D749" s="11">
        <f>VLOOKUP($A748,Master!$A$6:$J$4994,$I$1,0)*(1+0.5*(VLOOKUP($A749,'Old-SVXY-OHLC'!$A$3:$E$5000,D$1,0)/VLOOKUP($A748,'Old-SVXY-OHLC'!$A$3:$E$5000,5,0)-1))</f>
        <v>16.883680083082957</v>
      </c>
      <c r="E749" s="11">
        <f>VLOOKUP(A749,Master!A$6:J$4994,$I$1,0)</f>
        <v>16.94354461553645</v>
      </c>
    </row>
    <row r="750" spans="1:5" x14ac:dyDescent="0.25">
      <c r="A750" s="1">
        <v>39157</v>
      </c>
      <c r="B750" s="11">
        <f>VLOOKUP($A749,Master!$A$6:$J$4994,$I$1,0)*(1+0.5*(VLOOKUP($A750,'Old-SVXY-OHLC'!$A$3:$E$5000,B$1,0)/VLOOKUP($A749,'Old-SVXY-OHLC'!$A$3:$E$5000,5,0)-1))</f>
        <v>16.966328283747089</v>
      </c>
      <c r="C750" s="11">
        <f>VLOOKUP($A749,Master!$A$6:$J$4994,$I$1,0)*(1+0.5*(VLOOKUP($A750,'Old-SVXY-OHLC'!$A$3:$E$5000,C$1,0)/VLOOKUP($A749,'Old-SVXY-OHLC'!$A$3:$E$5000,5,0)-1))</f>
        <v>17.049173536336099</v>
      </c>
      <c r="D750" s="11">
        <f>VLOOKUP($A749,Master!$A$6:$J$4994,$I$1,0)*(1+0.5*(VLOOKUP($A750,'Old-SVXY-OHLC'!$A$3:$E$5000,D$1,0)/VLOOKUP($A749,'Old-SVXY-OHLC'!$A$3:$E$5000,5,0)-1))</f>
        <v>16.638392336868453</v>
      </c>
      <c r="E750" s="11">
        <f>VLOOKUP(A750,Master!A$6:J$4994,$I$1,0)</f>
        <v>16.680071680312583</v>
      </c>
    </row>
    <row r="751" spans="1:5" x14ac:dyDescent="0.25">
      <c r="A751" s="1">
        <v>39160</v>
      </c>
      <c r="B751" s="11">
        <f>VLOOKUP($A750,Master!$A$6:$J$4994,$I$1,0)*(1+0.5*(VLOOKUP($A751,'Old-SVXY-OHLC'!$A$3:$E$5000,B$1,0)/VLOOKUP($A750,'Old-SVXY-OHLC'!$A$3:$E$5000,5,0)-1))</f>
        <v>16.899036970105669</v>
      </c>
      <c r="C751" s="11">
        <f>VLOOKUP($A750,Master!$A$6:$J$4994,$I$1,0)*(1+0.5*(VLOOKUP($A751,'Old-SVXY-OHLC'!$A$3:$E$5000,C$1,0)/VLOOKUP($A750,'Old-SVXY-OHLC'!$A$3:$E$5000,5,0)-1))</f>
        <v>17.245512724166083</v>
      </c>
      <c r="D751" s="11">
        <f>VLOOKUP($A750,Master!$A$6:$J$4994,$I$1,0)*(1+0.5*(VLOOKUP($A751,'Old-SVXY-OHLC'!$A$3:$E$5000,D$1,0)/VLOOKUP($A750,'Old-SVXY-OHLC'!$A$3:$E$5000,5,0)-1))</f>
        <v>16.853309557342794</v>
      </c>
      <c r="E751" s="11">
        <f>VLOOKUP(A751,Master!A$6:J$4994,$I$1,0)</f>
        <v>17.187450101009524</v>
      </c>
    </row>
    <row r="752" spans="1:5" x14ac:dyDescent="0.25">
      <c r="A752" s="1">
        <v>39161</v>
      </c>
      <c r="B752" s="11">
        <f>VLOOKUP($A751,Master!$A$6:$J$4994,$I$1,0)*(1+0.5*(VLOOKUP($A752,'Old-SVXY-OHLC'!$A$3:$E$5000,B$1,0)/VLOOKUP($A751,'Old-SVXY-OHLC'!$A$3:$E$5000,5,0)-1))</f>
        <v>17.245016462502164</v>
      </c>
      <c r="C752" s="11">
        <f>VLOOKUP($A751,Master!$A$6:$J$4994,$I$1,0)*(1+0.5*(VLOOKUP($A752,'Old-SVXY-OHLC'!$A$3:$E$5000,C$1,0)/VLOOKUP($A751,'Old-SVXY-OHLC'!$A$3:$E$5000,5,0)-1))</f>
        <v>17.518395258269411</v>
      </c>
      <c r="D752" s="11">
        <f>VLOOKUP($A751,Master!$A$6:$J$4994,$I$1,0)*(1+0.5*(VLOOKUP($A752,'Old-SVXY-OHLC'!$A$3:$E$5000,D$1,0)/VLOOKUP($A751,'Old-SVXY-OHLC'!$A$3:$E$5000,5,0)-1))</f>
        <v>17.12314065041085</v>
      </c>
      <c r="E752" s="11">
        <f>VLOOKUP(A752,Master!A$6:J$4994,$I$1,0)</f>
        <v>17.499874970921837</v>
      </c>
    </row>
    <row r="753" spans="1:5" x14ac:dyDescent="0.25">
      <c r="A753" s="1">
        <v>39162</v>
      </c>
      <c r="B753" s="11">
        <f>VLOOKUP($A752,Master!$A$6:$J$4994,$I$1,0)*(1+0.5*(VLOOKUP($A753,'Old-SVXY-OHLC'!$A$3:$E$5000,B$1,0)/VLOOKUP($A752,'Old-SVXY-OHLC'!$A$3:$E$5000,5,0)-1))</f>
        <v>17.481621339554</v>
      </c>
      <c r="C753" s="11">
        <f>VLOOKUP($A752,Master!$A$6:$J$4994,$I$1,0)*(1+0.5*(VLOOKUP($A753,'Old-SVXY-OHLC'!$A$3:$E$5000,C$1,0)/VLOOKUP($A752,'Old-SVXY-OHLC'!$A$3:$E$5000,5,0)-1))</f>
        <v>18.333491705337778</v>
      </c>
      <c r="D753" s="11">
        <f>VLOOKUP($A752,Master!$A$6:$J$4994,$I$1,0)*(1+0.5*(VLOOKUP($A753,'Old-SVXY-OHLC'!$A$3:$E$5000,D$1,0)/VLOOKUP($A752,'Old-SVXY-OHLC'!$A$3:$E$5000,5,0)-1))</f>
        <v>17.402519157994764</v>
      </c>
      <c r="E753" s="11">
        <f>VLOOKUP(A753,Master!A$6:J$4994,$I$1,0)</f>
        <v>18.168730688442615</v>
      </c>
    </row>
    <row r="754" spans="1:5" x14ac:dyDescent="0.25">
      <c r="A754" s="1">
        <v>39163</v>
      </c>
      <c r="B754" s="11">
        <f>VLOOKUP($A753,Master!$A$6:$J$4994,$I$1,0)*(1+0.5*(VLOOKUP($A754,'Old-SVXY-OHLC'!$A$3:$E$5000,B$1,0)/VLOOKUP($A753,'Old-SVXY-OHLC'!$A$3:$E$5000,5,0)-1))</f>
        <v>18.123064241029212</v>
      </c>
      <c r="C754" s="11">
        <f>VLOOKUP($A753,Master!$A$6:$J$4994,$I$1,0)*(1+0.5*(VLOOKUP($A754,'Old-SVXY-OHLC'!$A$3:$E$5000,C$1,0)/VLOOKUP($A753,'Old-SVXY-OHLC'!$A$3:$E$5000,5,0)-1))</f>
        <v>18.255030114759702</v>
      </c>
      <c r="D754" s="11">
        <f>VLOOKUP($A753,Master!$A$6:$J$4994,$I$1,0)*(1+0.5*(VLOOKUP($A754,'Old-SVXY-OHLC'!$A$3:$E$5000,D$1,0)/VLOOKUP($A753,'Old-SVXY-OHLC'!$A$3:$E$5000,5,0)-1))</f>
        <v>17.976715829255124</v>
      </c>
      <c r="E754" s="11">
        <f>VLOOKUP(A754,Master!A$6:J$4994,$I$1,0)</f>
        <v>18.112165876956219</v>
      </c>
    </row>
    <row r="755" spans="1:5" x14ac:dyDescent="0.25">
      <c r="A755" s="1">
        <v>39164</v>
      </c>
      <c r="B755" s="11">
        <f>VLOOKUP($A754,Master!$A$6:$J$4994,$I$1,0)*(1+0.5*(VLOOKUP($A755,'Old-SVXY-OHLC'!$A$3:$E$5000,B$1,0)/VLOOKUP($A754,'Old-SVXY-OHLC'!$A$3:$E$5000,5,0)-1))</f>
        <v>18.090110034042386</v>
      </c>
      <c r="C755" s="11">
        <f>VLOOKUP($A754,Master!$A$6:$J$4994,$I$1,0)*(1+0.5*(VLOOKUP($A755,'Old-SVXY-OHLC'!$A$3:$E$5000,C$1,0)/VLOOKUP($A754,'Old-SVXY-OHLC'!$A$3:$E$5000,5,0)-1))</f>
        <v>18.153432989096117</v>
      </c>
      <c r="D755" s="11">
        <f>VLOOKUP($A754,Master!$A$6:$J$4994,$I$1,0)*(1+0.5*(VLOOKUP($A755,'Old-SVXY-OHLC'!$A$3:$E$5000,D$1,0)/VLOOKUP($A754,'Old-SVXY-OHLC'!$A$3:$E$5000,5,0)-1))</f>
        <v>17.984449092982381</v>
      </c>
      <c r="E755" s="11">
        <f>VLOOKUP(A755,Master!A$6:J$4994,$I$1,0)</f>
        <v>18.119165188051092</v>
      </c>
    </row>
    <row r="756" spans="1:5" x14ac:dyDescent="0.25">
      <c r="A756" s="1">
        <v>39167</v>
      </c>
      <c r="B756" s="11">
        <f>VLOOKUP($A755,Master!$A$6:$J$4994,$I$1,0)*(1+0.5*(VLOOKUP($A756,'Old-SVXY-OHLC'!$A$3:$E$5000,B$1,0)/VLOOKUP($A755,'Old-SVXY-OHLC'!$A$3:$E$5000,5,0)-1))</f>
        <v>18.035638873964448</v>
      </c>
      <c r="C756" s="11">
        <f>VLOOKUP($A755,Master!$A$6:$J$4994,$I$1,0)*(1+0.5*(VLOOKUP($A756,'Old-SVXY-OHLC'!$A$3:$E$5000,C$1,0)/VLOOKUP($A755,'Old-SVXY-OHLC'!$A$3:$E$5000,5,0)-1))</f>
        <v>18.205534968843672</v>
      </c>
      <c r="D756" s="11">
        <f>VLOOKUP($A755,Master!$A$6:$J$4994,$I$1,0)*(1+0.5*(VLOOKUP($A756,'Old-SVXY-OHLC'!$A$3:$E$5000,D$1,0)/VLOOKUP($A755,'Old-SVXY-OHLC'!$A$3:$E$5000,5,0)-1))</f>
        <v>17.407946721030449</v>
      </c>
      <c r="E756" s="11">
        <f>VLOOKUP(A756,Master!A$6:J$4994,$I$1,0)</f>
        <v>18.097847427390224</v>
      </c>
    </row>
    <row r="757" spans="1:5" x14ac:dyDescent="0.25">
      <c r="A757" s="1">
        <v>39168</v>
      </c>
      <c r="B757" s="11">
        <f>VLOOKUP($A756,Master!$A$6:$J$4994,$I$1,0)*(1+0.5*(VLOOKUP($A757,'Old-SVXY-OHLC'!$A$3:$E$5000,B$1,0)/VLOOKUP($A756,'Old-SVXY-OHLC'!$A$3:$E$5000,5,0)-1))</f>
        <v>18.11659194512648</v>
      </c>
      <c r="C757" s="11">
        <f>VLOOKUP($A756,Master!$A$6:$J$4994,$I$1,0)*(1+0.5*(VLOOKUP($A757,'Old-SVXY-OHLC'!$A$3:$E$5000,C$1,0)/VLOOKUP($A756,'Old-SVXY-OHLC'!$A$3:$E$5000,5,0)-1))</f>
        <v>18.123665465427219</v>
      </c>
      <c r="D757" s="11">
        <f>VLOOKUP($A756,Master!$A$6:$J$4994,$I$1,0)*(1+0.5*(VLOOKUP($A757,'Old-SVXY-OHLC'!$A$3:$E$5000,D$1,0)/VLOOKUP($A756,'Old-SVXY-OHLC'!$A$3:$E$5000,5,0)-1))</f>
        <v>17.693959994281865</v>
      </c>
      <c r="E757" s="11">
        <f>VLOOKUP(A757,Master!A$6:J$4994,$I$1,0)</f>
        <v>17.777315745179322</v>
      </c>
    </row>
    <row r="758" spans="1:5" x14ac:dyDescent="0.25">
      <c r="A758" s="1">
        <v>39169</v>
      </c>
      <c r="B758" s="11">
        <f>VLOOKUP($A757,Master!$A$6:$J$4994,$I$1,0)*(1+0.5*(VLOOKUP($A758,'Old-SVXY-OHLC'!$A$3:$E$5000,B$1,0)/VLOOKUP($A757,'Old-SVXY-OHLC'!$A$3:$E$5000,5,0)-1))</f>
        <v>17.523709641566274</v>
      </c>
      <c r="C758" s="11">
        <f>VLOOKUP($A757,Master!$A$6:$J$4994,$I$1,0)*(1+0.5*(VLOOKUP($A758,'Old-SVXY-OHLC'!$A$3:$E$5000,C$1,0)/VLOOKUP($A757,'Old-SVXY-OHLC'!$A$3:$E$5000,5,0)-1))</f>
        <v>17.612939961608841</v>
      </c>
      <c r="D758" s="11">
        <f>VLOOKUP($A757,Master!$A$6:$J$4994,$I$1,0)*(1+0.5*(VLOOKUP($A758,'Old-SVXY-OHLC'!$A$3:$E$5000,D$1,0)/VLOOKUP($A757,'Old-SVXY-OHLC'!$A$3:$E$5000,5,0)-1))</f>
        <v>17.066813420364177</v>
      </c>
      <c r="E758" s="11">
        <f>VLOOKUP(A758,Master!A$6:J$4994,$I$1,0)</f>
        <v>17.305210137338555</v>
      </c>
    </row>
    <row r="759" spans="1:5" x14ac:dyDescent="0.25">
      <c r="A759" s="1">
        <v>39170</v>
      </c>
      <c r="B759" s="11">
        <f>VLOOKUP($A758,Master!$A$6:$J$4994,$I$1,0)*(1+0.5*(VLOOKUP($A759,'Old-SVXY-OHLC'!$A$3:$E$5000,B$1,0)/VLOOKUP($A758,'Old-SVXY-OHLC'!$A$3:$E$5000,5,0)-1))</f>
        <v>17.460330782334289</v>
      </c>
      <c r="C759" s="11">
        <f>VLOOKUP($A758,Master!$A$6:$J$4994,$I$1,0)*(1+0.5*(VLOOKUP($A759,'Old-SVXY-OHLC'!$A$3:$E$5000,C$1,0)/VLOOKUP($A758,'Old-SVXY-OHLC'!$A$3:$E$5000,5,0)-1))</f>
        <v>17.469638093761606</v>
      </c>
      <c r="D759" s="11">
        <f>VLOOKUP($A758,Master!$A$6:$J$4994,$I$1,0)*(1+0.5*(VLOOKUP($A759,'Old-SVXY-OHLC'!$A$3:$E$5000,D$1,0)/VLOOKUP($A758,'Old-SVXY-OHLC'!$A$3:$E$5000,5,0)-1))</f>
        <v>17.040885401905694</v>
      </c>
      <c r="E759" s="11">
        <f>VLOOKUP(A759,Master!A$6:J$4994,$I$1,0)</f>
        <v>17.360601768103368</v>
      </c>
    </row>
    <row r="760" spans="1:5" x14ac:dyDescent="0.25">
      <c r="A760" s="1">
        <v>39171</v>
      </c>
      <c r="B760" s="11">
        <f>VLOOKUP($A759,Master!$A$6:$J$4994,$I$1,0)*(1+0.5*(VLOOKUP($A760,'Old-SVXY-OHLC'!$A$3:$E$5000,B$1,0)/VLOOKUP($A759,'Old-SVXY-OHLC'!$A$3:$E$5000,5,0)-1))</f>
        <v>17.47182830217308</v>
      </c>
      <c r="C760" s="11">
        <f>VLOOKUP($A759,Master!$A$6:$J$4994,$I$1,0)*(1+0.5*(VLOOKUP($A760,'Old-SVXY-OHLC'!$A$3:$E$5000,C$1,0)/VLOOKUP($A759,'Old-SVXY-OHLC'!$A$3:$E$5000,5,0)-1))</f>
        <v>17.617830336918612</v>
      </c>
      <c r="D760" s="11">
        <f>VLOOKUP($A759,Master!$A$6:$J$4994,$I$1,0)*(1+0.5*(VLOOKUP($A760,'Old-SVXY-OHLC'!$A$3:$E$5000,D$1,0)/VLOOKUP($A759,'Old-SVXY-OHLC'!$A$3:$E$5000,5,0)-1))</f>
        <v>17.115278920976348</v>
      </c>
      <c r="E760" s="11">
        <f>VLOOKUP(A760,Master!A$6:J$4994,$I$1,0)</f>
        <v>17.436595986351119</v>
      </c>
    </row>
    <row r="761" spans="1:5" x14ac:dyDescent="0.25">
      <c r="A761" s="1">
        <v>39174</v>
      </c>
      <c r="B761" s="11">
        <f>VLOOKUP($A760,Master!$A$6:$J$4994,$I$1,0)*(1+0.5*(VLOOKUP($A761,'Old-SVXY-OHLC'!$A$3:$E$5000,B$1,0)/VLOOKUP($A760,'Old-SVXY-OHLC'!$A$3:$E$5000,5,0)-1))</f>
        <v>17.391180619337447</v>
      </c>
      <c r="C761" s="11">
        <f>VLOOKUP($A760,Master!$A$6:$J$4994,$I$1,0)*(1+0.5*(VLOOKUP($A761,'Old-SVXY-OHLC'!$A$3:$E$5000,C$1,0)/VLOOKUP($A760,'Old-SVXY-OHLC'!$A$3:$E$5000,5,0)-1))</f>
        <v>17.405154864535675</v>
      </c>
      <c r="D761" s="11">
        <f>VLOOKUP($A760,Master!$A$6:$J$4994,$I$1,0)*(1+0.5*(VLOOKUP($A761,'Old-SVXY-OHLC'!$A$3:$E$5000,D$1,0)/VLOOKUP($A760,'Old-SVXY-OHLC'!$A$3:$E$5000,5,0)-1))</f>
        <v>17.151078017251731</v>
      </c>
      <c r="E761" s="11">
        <f>VLOOKUP(A761,Master!A$6:J$4994,$I$1,0)</f>
        <v>17.265334977238204</v>
      </c>
    </row>
    <row r="762" spans="1:5" x14ac:dyDescent="0.25">
      <c r="A762" s="1">
        <v>39175</v>
      </c>
      <c r="B762" s="11">
        <f>VLOOKUP($A761,Master!$A$6:$J$4994,$I$1,0)*(1+0.5*(VLOOKUP($A762,'Old-SVXY-OHLC'!$A$3:$E$5000,B$1,0)/VLOOKUP($A761,'Old-SVXY-OHLC'!$A$3:$E$5000,5,0)-1))</f>
        <v>17.580815053881551</v>
      </c>
      <c r="C762" s="11">
        <f>VLOOKUP($A761,Master!$A$6:$J$4994,$I$1,0)*(1+0.5*(VLOOKUP($A762,'Old-SVXY-OHLC'!$A$3:$E$5000,C$1,0)/VLOOKUP($A761,'Old-SVXY-OHLC'!$A$3:$E$5000,5,0)-1))</f>
        <v>17.747343655350658</v>
      </c>
      <c r="D762" s="11">
        <f>VLOOKUP($A761,Master!$A$6:$J$4994,$I$1,0)*(1+0.5*(VLOOKUP($A762,'Old-SVXY-OHLC'!$A$3:$E$5000,D$1,0)/VLOOKUP($A761,'Old-SVXY-OHLC'!$A$3:$E$5000,5,0)-1))</f>
        <v>17.498476102630935</v>
      </c>
      <c r="E762" s="11">
        <f>VLOOKUP(A762,Master!A$6:J$4994,$I$1,0)</f>
        <v>17.616745669017362</v>
      </c>
    </row>
    <row r="763" spans="1:5" x14ac:dyDescent="0.25">
      <c r="A763" s="1">
        <v>39176</v>
      </c>
      <c r="B763" s="11">
        <f>VLOOKUP($A762,Master!$A$6:$J$4994,$I$1,0)*(1+0.5*(VLOOKUP($A763,'Old-SVXY-OHLC'!$A$3:$E$5000,B$1,0)/VLOOKUP($A762,'Old-SVXY-OHLC'!$A$3:$E$5000,5,0)-1))</f>
        <v>17.616745669017362</v>
      </c>
      <c r="C763" s="11">
        <f>VLOOKUP($A762,Master!$A$6:$J$4994,$I$1,0)*(1+0.5*(VLOOKUP($A763,'Old-SVXY-OHLC'!$A$3:$E$5000,C$1,0)/VLOOKUP($A762,'Old-SVXY-OHLC'!$A$3:$E$5000,5,0)-1))</f>
        <v>17.80516925202911</v>
      </c>
      <c r="D763" s="11">
        <f>VLOOKUP($A762,Master!$A$6:$J$4994,$I$1,0)*(1+0.5*(VLOOKUP($A763,'Old-SVXY-OHLC'!$A$3:$E$5000,D$1,0)/VLOOKUP($A762,'Old-SVXY-OHLC'!$A$3:$E$5000,5,0)-1))</f>
        <v>17.531544972621429</v>
      </c>
      <c r="E763" s="11">
        <f>VLOOKUP(A763,Master!A$6:J$4994,$I$1,0)</f>
        <v>17.745722818542209</v>
      </c>
    </row>
    <row r="764" spans="1:5" x14ac:dyDescent="0.25">
      <c r="A764" s="1">
        <v>39177</v>
      </c>
      <c r="B764" s="11">
        <f>VLOOKUP($A763,Master!$A$6:$J$4994,$I$1,0)*(1+0.5*(VLOOKUP($A764,'Old-SVXY-OHLC'!$A$3:$E$5000,B$1,0)/VLOOKUP($A763,'Old-SVXY-OHLC'!$A$3:$E$5000,5,0)-1))</f>
        <v>17.6932353963719</v>
      </c>
      <c r="C764" s="11">
        <f>VLOOKUP($A763,Master!$A$6:$J$4994,$I$1,0)*(1+0.5*(VLOOKUP($A764,'Old-SVXY-OHLC'!$A$3:$E$5000,C$1,0)/VLOOKUP($A763,'Old-SVXY-OHLC'!$A$3:$E$5000,5,0)-1))</f>
        <v>17.956679502532669</v>
      </c>
      <c r="D764" s="11">
        <f>VLOOKUP($A763,Master!$A$6:$J$4994,$I$1,0)*(1+0.5*(VLOOKUP($A764,'Old-SVXY-OHLC'!$A$3:$E$5000,D$1,0)/VLOOKUP($A763,'Old-SVXY-OHLC'!$A$3:$E$5000,5,0)-1))</f>
        <v>17.6932353963719</v>
      </c>
      <c r="E764" s="11">
        <f>VLOOKUP(A764,Master!A$6:J$4994,$I$1,0)</f>
        <v>17.850904238710587</v>
      </c>
    </row>
    <row r="765" spans="1:5" x14ac:dyDescent="0.25">
      <c r="A765" s="1">
        <v>39181</v>
      </c>
      <c r="B765" s="11">
        <f>VLOOKUP($A764,Master!$A$6:$J$4994,$I$1,0)*(1+0.5*(VLOOKUP($A765,'Old-SVXY-OHLC'!$A$3:$E$5000,B$1,0)/VLOOKUP($A764,'Old-SVXY-OHLC'!$A$3:$E$5000,5,0)-1))</f>
        <v>17.881820913934778</v>
      </c>
      <c r="C765" s="11">
        <f>VLOOKUP($A764,Master!$A$6:$J$4994,$I$1,0)*(1+0.5*(VLOOKUP($A765,'Old-SVXY-OHLC'!$A$3:$E$5000,C$1,0)/VLOOKUP($A764,'Old-SVXY-OHLC'!$A$3:$E$5000,5,0)-1))</f>
        <v>18.022815179463112</v>
      </c>
      <c r="D765" s="11">
        <f>VLOOKUP($A764,Master!$A$6:$J$4994,$I$1,0)*(1+0.5*(VLOOKUP($A765,'Old-SVXY-OHLC'!$A$3:$E$5000,D$1,0)/VLOOKUP($A764,'Old-SVXY-OHLC'!$A$3:$E$5000,5,0)-1))</f>
        <v>17.824403375044945</v>
      </c>
      <c r="E765" s="11">
        <f>VLOOKUP(A765,Master!A$6:J$4994,$I$1,0)</f>
        <v>17.891508592055356</v>
      </c>
    </row>
    <row r="766" spans="1:5" x14ac:dyDescent="0.25">
      <c r="A766" s="1">
        <v>39182</v>
      </c>
      <c r="B766" s="11">
        <f>VLOOKUP($A765,Master!$A$6:$J$4994,$I$1,0)*(1+0.5*(VLOOKUP($A766,'Old-SVXY-OHLC'!$A$3:$E$5000,B$1,0)/VLOOKUP($A765,'Old-SVXY-OHLC'!$A$3:$E$5000,5,0)-1))</f>
        <v>18.003079181742308</v>
      </c>
      <c r="C766" s="11">
        <f>VLOOKUP($A765,Master!$A$6:$J$4994,$I$1,0)*(1+0.5*(VLOOKUP($A766,'Old-SVXY-OHLC'!$A$3:$E$5000,C$1,0)/VLOOKUP($A765,'Old-SVXY-OHLC'!$A$3:$E$5000,5,0)-1))</f>
        <v>18.246349604445459</v>
      </c>
      <c r="D766" s="11">
        <f>VLOOKUP($A765,Master!$A$6:$J$4994,$I$1,0)*(1+0.5*(VLOOKUP($A766,'Old-SVXY-OHLC'!$A$3:$E$5000,D$1,0)/VLOOKUP($A765,'Old-SVXY-OHLC'!$A$3:$E$5000,5,0)-1))</f>
        <v>17.949853029883791</v>
      </c>
      <c r="E766" s="11">
        <f>VLOOKUP(A766,Master!A$6:J$4994,$I$1,0)</f>
        <v>18.206979203992454</v>
      </c>
    </row>
    <row r="767" spans="1:5" x14ac:dyDescent="0.25">
      <c r="A767" s="1">
        <v>39183</v>
      </c>
      <c r="B767" s="11">
        <f>VLOOKUP($A766,Master!$A$6:$J$4994,$I$1,0)*(1+0.5*(VLOOKUP($A767,'Old-SVXY-OHLC'!$A$3:$E$5000,B$1,0)/VLOOKUP($A766,'Old-SVXY-OHLC'!$A$3:$E$5000,5,0)-1))</f>
        <v>18.167883324688177</v>
      </c>
      <c r="C767" s="11">
        <f>VLOOKUP($A766,Master!$A$6:$J$4994,$I$1,0)*(1+0.5*(VLOOKUP($A767,'Old-SVXY-OHLC'!$A$3:$E$5000,C$1,0)/VLOOKUP($A766,'Old-SVXY-OHLC'!$A$3:$E$5000,5,0)-1))</f>
        <v>18.175057230814112</v>
      </c>
      <c r="D767" s="11">
        <f>VLOOKUP($A766,Master!$A$6:$J$4994,$I$1,0)*(1+0.5*(VLOOKUP($A767,'Old-SVXY-OHLC'!$A$3:$E$5000,D$1,0)/VLOOKUP($A766,'Old-SVXY-OHLC'!$A$3:$E$5000,5,0)-1))</f>
        <v>17.842208774353214</v>
      </c>
      <c r="E767" s="11">
        <f>VLOOKUP(A767,Master!A$6:J$4994,$I$1,0)</f>
        <v>17.903434429243813</v>
      </c>
    </row>
    <row r="768" spans="1:5" x14ac:dyDescent="0.25">
      <c r="A768" s="1">
        <v>39184</v>
      </c>
      <c r="B768" s="11">
        <f>VLOOKUP($A767,Master!$A$6:$J$4994,$I$1,0)*(1+0.5*(VLOOKUP($A768,'Old-SVXY-OHLC'!$A$3:$E$5000,B$1,0)/VLOOKUP($A767,'Old-SVXY-OHLC'!$A$3:$E$5000,5,0)-1))</f>
        <v>17.820374635335554</v>
      </c>
      <c r="C768" s="11">
        <f>VLOOKUP($A767,Master!$A$6:$J$4994,$I$1,0)*(1+0.5*(VLOOKUP($A768,'Old-SVXY-OHLC'!$A$3:$E$5000,C$1,0)/VLOOKUP($A767,'Old-SVXY-OHLC'!$A$3:$E$5000,5,0)-1))</f>
        <v>18.120955741677879</v>
      </c>
      <c r="D768" s="11">
        <f>VLOOKUP($A767,Master!$A$6:$J$4994,$I$1,0)*(1+0.5*(VLOOKUP($A768,'Old-SVXY-OHLC'!$A$3:$E$5000,D$1,0)/VLOOKUP($A767,'Old-SVXY-OHLC'!$A$3:$E$5000,5,0)-1))</f>
        <v>17.568131374160142</v>
      </c>
      <c r="E768" s="11">
        <f>VLOOKUP(A768,Master!A$6:J$4994,$I$1,0)</f>
        <v>18.091549473314334</v>
      </c>
    </row>
    <row r="769" spans="1:5" x14ac:dyDescent="0.25">
      <c r="A769" s="1">
        <v>39185</v>
      </c>
      <c r="B769" s="11">
        <f>VLOOKUP($A768,Master!$A$6:$J$4994,$I$1,0)*(1+0.5*(VLOOKUP($A769,'Old-SVXY-OHLC'!$A$3:$E$5000,B$1,0)/VLOOKUP($A768,'Old-SVXY-OHLC'!$A$3:$E$5000,5,0)-1))</f>
        <v>18.181205177310041</v>
      </c>
      <c r="C769" s="11">
        <f>VLOOKUP($A768,Master!$A$6:$J$4994,$I$1,0)*(1+0.5*(VLOOKUP($A769,'Old-SVXY-OHLC'!$A$3:$E$5000,C$1,0)/VLOOKUP($A768,'Old-SVXY-OHLC'!$A$3:$E$5000,5,0)-1))</f>
        <v>18.279266494150733</v>
      </c>
      <c r="D769" s="11">
        <f>VLOOKUP($A768,Master!$A$6:$J$4994,$I$1,0)*(1+0.5*(VLOOKUP($A769,'Old-SVXY-OHLC'!$A$3:$E$5000,D$1,0)/VLOOKUP($A768,'Old-SVXY-OHLC'!$A$3:$E$5000,5,0)-1))</f>
        <v>18.022206812900166</v>
      </c>
      <c r="E769" s="11">
        <f>VLOOKUP(A769,Master!A$6:J$4994,$I$1,0)</f>
        <v>18.2311619615346</v>
      </c>
    </row>
    <row r="770" spans="1:5" x14ac:dyDescent="0.25">
      <c r="A770" s="1">
        <v>39188</v>
      </c>
      <c r="B770" s="11">
        <f>VLOOKUP($A769,Master!$A$6:$J$4994,$I$1,0)*(1+0.5*(VLOOKUP($A770,'Old-SVXY-OHLC'!$A$3:$E$5000,B$1,0)/VLOOKUP($A769,'Old-SVXY-OHLC'!$A$3:$E$5000,5,0)-1))</f>
        <v>18.347840825012874</v>
      </c>
      <c r="C770" s="11">
        <f>VLOOKUP($A769,Master!$A$6:$J$4994,$I$1,0)*(1+0.5*(VLOOKUP($A770,'Old-SVXY-OHLC'!$A$3:$E$5000,C$1,0)/VLOOKUP($A769,'Old-SVXY-OHLC'!$A$3:$E$5000,5,0)-1))</f>
        <v>18.758180398445123</v>
      </c>
      <c r="D770" s="11">
        <f>VLOOKUP($A769,Master!$A$6:$J$4994,$I$1,0)*(1+0.5*(VLOOKUP($A770,'Old-SVXY-OHLC'!$A$3:$E$5000,D$1,0)/VLOOKUP($A769,'Old-SVXY-OHLC'!$A$3:$E$5000,5,0)-1))</f>
        <v>18.347840825012874</v>
      </c>
      <c r="E770" s="11">
        <f>VLOOKUP(A770,Master!A$6:J$4994,$I$1,0)</f>
        <v>18.645039761039925</v>
      </c>
    </row>
    <row r="771" spans="1:5" x14ac:dyDescent="0.25">
      <c r="A771" s="1">
        <v>39189</v>
      </c>
      <c r="B771" s="11">
        <f>VLOOKUP($A770,Master!$A$6:$J$4994,$I$1,0)*(1+0.5*(VLOOKUP($A771,'Old-SVXY-OHLC'!$A$3:$E$5000,B$1,0)/VLOOKUP($A770,'Old-SVXY-OHLC'!$A$3:$E$5000,5,0)-1))</f>
        <v>18.727946255873107</v>
      </c>
      <c r="C771" s="11">
        <f>VLOOKUP($A770,Master!$A$6:$J$4994,$I$1,0)*(1+0.5*(VLOOKUP($A771,'Old-SVXY-OHLC'!$A$3:$E$5000,C$1,0)/VLOOKUP($A770,'Old-SVXY-OHLC'!$A$3:$E$5000,5,0)-1))</f>
        <v>18.894903271592614</v>
      </c>
      <c r="D771" s="11">
        <f>VLOOKUP($A770,Master!$A$6:$J$4994,$I$1,0)*(1+0.5*(VLOOKUP($A771,'Old-SVXY-OHLC'!$A$3:$E$5000,D$1,0)/VLOOKUP($A770,'Old-SVXY-OHLC'!$A$3:$E$5000,5,0)-1))</f>
        <v>18.499380811183997</v>
      </c>
      <c r="E771" s="11">
        <f>VLOOKUP(A771,Master!A$6:J$4994,$I$1,0)</f>
        <v>18.520576227582602</v>
      </c>
    </row>
    <row r="772" spans="1:5" x14ac:dyDescent="0.25">
      <c r="A772" s="1">
        <v>39190</v>
      </c>
      <c r="B772" s="11">
        <f>VLOOKUP($A771,Master!$A$6:$J$4994,$I$1,0)*(1+0.5*(VLOOKUP($A772,'Old-SVXY-OHLC'!$A$3:$E$5000,B$1,0)/VLOOKUP($A771,'Old-SVXY-OHLC'!$A$3:$E$5000,5,0)-1))</f>
        <v>18.478292685888462</v>
      </c>
      <c r="C772" s="11">
        <f>VLOOKUP($A771,Master!$A$6:$J$4994,$I$1,0)*(1+0.5*(VLOOKUP($A772,'Old-SVXY-OHLC'!$A$3:$E$5000,C$1,0)/VLOOKUP($A771,'Old-SVXY-OHLC'!$A$3:$E$5000,5,0)-1))</f>
        <v>18.598097546136387</v>
      </c>
      <c r="D772" s="11">
        <f>VLOOKUP($A771,Master!$A$6:$J$4994,$I$1,0)*(1+0.5*(VLOOKUP($A772,'Old-SVXY-OHLC'!$A$3:$E$5000,D$1,0)/VLOOKUP($A771,'Old-SVXY-OHLC'!$A$3:$E$5000,5,0)-1))</f>
        <v>18.386675361322094</v>
      </c>
      <c r="E772" s="11">
        <f>VLOOKUP(A772,Master!A$6:J$4994,$I$1,0)</f>
        <v>18.527140346164455</v>
      </c>
    </row>
    <row r="773" spans="1:5" x14ac:dyDescent="0.25">
      <c r="A773" s="1">
        <v>39191</v>
      </c>
      <c r="B773" s="11">
        <f>VLOOKUP($A772,Master!$A$6:$J$4994,$I$1,0)*(1+0.5*(VLOOKUP($A773,'Old-SVXY-OHLC'!$A$3:$E$5000,B$1,0)/VLOOKUP($A772,'Old-SVXY-OHLC'!$A$3:$E$5000,5,0)-1))</f>
        <v>18.348453286842158</v>
      </c>
      <c r="C773" s="11">
        <f>VLOOKUP($A772,Master!$A$6:$J$4994,$I$1,0)*(1+0.5*(VLOOKUP($A773,'Old-SVXY-OHLC'!$A$3:$E$5000,C$1,0)/VLOOKUP($A772,'Old-SVXY-OHLC'!$A$3:$E$5000,5,0)-1))</f>
        <v>18.616309127328559</v>
      </c>
      <c r="D773" s="11">
        <f>VLOOKUP($A772,Master!$A$6:$J$4994,$I$1,0)*(1+0.5*(VLOOKUP($A773,'Old-SVXY-OHLC'!$A$3:$E$5000,D$1,0)/VLOOKUP($A772,'Old-SVXY-OHLC'!$A$3:$E$5000,5,0)-1))</f>
        <v>18.306159669827107</v>
      </c>
      <c r="E773" s="11">
        <f>VLOOKUP(A773,Master!A$6:J$4994,$I$1,0)</f>
        <v>18.594677389659484</v>
      </c>
    </row>
    <row r="774" spans="1:5" x14ac:dyDescent="0.25">
      <c r="A774" s="1">
        <v>39192</v>
      </c>
      <c r="B774" s="11">
        <f>VLOOKUP($A773,Master!$A$6:$J$4994,$I$1,0)*(1+0.5*(VLOOKUP($A774,'Old-SVXY-OHLC'!$A$3:$E$5000,B$1,0)/VLOOKUP($A773,'Old-SVXY-OHLC'!$A$3:$E$5000,5,0)-1))</f>
        <v>18.75756346034791</v>
      </c>
      <c r="C774" s="11">
        <f>VLOOKUP($A773,Master!$A$6:$J$4994,$I$1,0)*(1+0.5*(VLOOKUP($A774,'Old-SVXY-OHLC'!$A$3:$E$5000,C$1,0)/VLOOKUP($A773,'Old-SVXY-OHLC'!$A$3:$E$5000,5,0)-1))</f>
        <v>18.926141110391448</v>
      </c>
      <c r="D774" s="11">
        <f>VLOOKUP($A773,Master!$A$6:$J$4994,$I$1,0)*(1+0.5*(VLOOKUP($A774,'Old-SVXY-OHLC'!$A$3:$E$5000,D$1,0)/VLOOKUP($A773,'Old-SVXY-OHLC'!$A$3:$E$5000,5,0)-1))</f>
        <v>18.590568943598932</v>
      </c>
      <c r="E774" s="11">
        <f>VLOOKUP(A774,Master!A$6:J$4994,$I$1,0)</f>
        <v>18.591347339500153</v>
      </c>
    </row>
    <row r="775" spans="1:5" x14ac:dyDescent="0.25">
      <c r="A775" s="1">
        <v>39195</v>
      </c>
      <c r="B775" s="11">
        <f>VLOOKUP($A774,Master!$A$6:$J$4994,$I$1,0)*(1+0.5*(VLOOKUP($A775,'Old-SVXY-OHLC'!$A$3:$E$5000,B$1,0)/VLOOKUP($A774,'Old-SVXY-OHLC'!$A$3:$E$5000,5,0)-1))</f>
        <v>18.605896787667564</v>
      </c>
      <c r="C775" s="11">
        <f>VLOOKUP($A774,Master!$A$6:$J$4994,$I$1,0)*(1+0.5*(VLOOKUP($A775,'Old-SVXY-OHLC'!$A$3:$E$5000,C$1,0)/VLOOKUP($A774,'Old-SVXY-OHLC'!$A$3:$E$5000,5,0)-1))</f>
        <v>18.655221861479664</v>
      </c>
      <c r="D775" s="11">
        <f>VLOOKUP($A774,Master!$A$6:$J$4994,$I$1,0)*(1+0.5*(VLOOKUP($A775,'Old-SVXY-OHLC'!$A$3:$E$5000,D$1,0)/VLOOKUP($A774,'Old-SVXY-OHLC'!$A$3:$E$5000,5,0)-1))</f>
        <v>18.408947326965816</v>
      </c>
      <c r="E775" s="11">
        <f>VLOOKUP(A775,Master!A$6:J$4994,$I$1,0)</f>
        <v>18.448670311715127</v>
      </c>
    </row>
    <row r="776" spans="1:5" x14ac:dyDescent="0.25">
      <c r="A776" s="1">
        <v>39196</v>
      </c>
      <c r="B776" s="11">
        <f>VLOOKUP($A775,Master!$A$6:$J$4994,$I$1,0)*(1+0.5*(VLOOKUP($A776,'Old-SVXY-OHLC'!$A$3:$E$5000,B$1,0)/VLOOKUP($A775,'Old-SVXY-OHLC'!$A$3:$E$5000,5,0)-1))</f>
        <v>18.477752507705986</v>
      </c>
      <c r="C776" s="11">
        <f>VLOOKUP($A775,Master!$A$6:$J$4994,$I$1,0)*(1+0.5*(VLOOKUP($A776,'Old-SVXY-OHLC'!$A$3:$E$5000,C$1,0)/VLOOKUP($A775,'Old-SVXY-OHLC'!$A$3:$E$5000,5,0)-1))</f>
        <v>18.50544804689941</v>
      </c>
      <c r="D776" s="11">
        <f>VLOOKUP($A775,Master!$A$6:$J$4994,$I$1,0)*(1+0.5*(VLOOKUP($A776,'Old-SVXY-OHLC'!$A$3:$E$5000,D$1,0)/VLOOKUP($A775,'Old-SVXY-OHLC'!$A$3:$E$5000,5,0)-1))</f>
        <v>18.155086096080861</v>
      </c>
      <c r="E776" s="11">
        <f>VLOOKUP(A776,Master!A$6:J$4994,$I$1,0)</f>
        <v>18.453730135047909</v>
      </c>
    </row>
    <row r="777" spans="1:5" x14ac:dyDescent="0.25">
      <c r="A777" s="1">
        <v>39197</v>
      </c>
      <c r="B777" s="11">
        <f>VLOOKUP($A776,Master!$A$6:$J$4994,$I$1,0)*(1+0.5*(VLOOKUP($A777,'Old-SVXY-OHLC'!$A$3:$E$5000,B$1,0)/VLOOKUP($A776,'Old-SVXY-OHLC'!$A$3:$E$5000,5,0)-1))</f>
        <v>18.540189197100936</v>
      </c>
      <c r="C777" s="11">
        <f>VLOOKUP($A776,Master!$A$6:$J$4994,$I$1,0)*(1+0.5*(VLOOKUP($A777,'Old-SVXY-OHLC'!$A$3:$E$5000,C$1,0)/VLOOKUP($A776,'Old-SVXY-OHLC'!$A$3:$E$5000,5,0)-1))</f>
        <v>18.616272729065528</v>
      </c>
      <c r="D777" s="11">
        <f>VLOOKUP($A776,Master!$A$6:$J$4994,$I$1,0)*(1+0.5*(VLOOKUP($A777,'Old-SVXY-OHLC'!$A$3:$E$5000,D$1,0)/VLOOKUP($A776,'Old-SVXY-OHLC'!$A$3:$E$5000,5,0)-1))</f>
        <v>18.457189382814164</v>
      </c>
      <c r="E777" s="11">
        <f>VLOOKUP(A777,Master!A$6:J$4994,$I$1,0)</f>
        <v>18.548350874211632</v>
      </c>
    </row>
    <row r="778" spans="1:5" x14ac:dyDescent="0.25">
      <c r="A778" s="1">
        <v>39198</v>
      </c>
      <c r="B778" s="11">
        <f>VLOOKUP($A777,Master!$A$6:$J$4994,$I$1,0)*(1+0.5*(VLOOKUP($A778,'Old-SVXY-OHLC'!$A$3:$E$5000,B$1,0)/VLOOKUP($A777,'Old-SVXY-OHLC'!$A$3:$E$5000,5,0)-1))</f>
        <v>18.471902643453294</v>
      </c>
      <c r="C778" s="11">
        <f>VLOOKUP($A777,Master!$A$6:$J$4994,$I$1,0)*(1+0.5*(VLOOKUP($A778,'Old-SVXY-OHLC'!$A$3:$E$5000,C$1,0)/VLOOKUP($A777,'Old-SVXY-OHLC'!$A$3:$E$5000,5,0)-1))</f>
        <v>18.553962681367192</v>
      </c>
      <c r="D778" s="11">
        <f>VLOOKUP($A777,Master!$A$6:$J$4994,$I$1,0)*(1+0.5*(VLOOKUP($A778,'Old-SVXY-OHLC'!$A$3:$E$5000,D$1,0)/VLOOKUP($A777,'Old-SVXY-OHLC'!$A$3:$E$5000,5,0)-1))</f>
        <v>18.300768370535984</v>
      </c>
      <c r="E778" s="11">
        <f>VLOOKUP(A778,Master!A$6:J$4994,$I$1,0)</f>
        <v>18.517710444610934</v>
      </c>
    </row>
    <row r="779" spans="1:5" x14ac:dyDescent="0.25">
      <c r="A779" s="1">
        <v>39199</v>
      </c>
      <c r="B779" s="11">
        <f>VLOOKUP($A778,Master!$A$6:$J$4994,$I$1,0)*(1+0.5*(VLOOKUP($A779,'Old-SVXY-OHLC'!$A$3:$E$5000,B$1,0)/VLOOKUP($A778,'Old-SVXY-OHLC'!$A$3:$E$5000,5,0)-1))</f>
        <v>18.474524002444614</v>
      </c>
      <c r="C779" s="11">
        <f>VLOOKUP($A778,Master!$A$6:$J$4994,$I$1,0)*(1+0.5*(VLOOKUP($A779,'Old-SVXY-OHLC'!$A$3:$E$5000,C$1,0)/VLOOKUP($A778,'Old-SVXY-OHLC'!$A$3:$E$5000,5,0)-1))</f>
        <v>18.579150442796706</v>
      </c>
      <c r="D779" s="11">
        <f>VLOOKUP($A778,Master!$A$6:$J$4994,$I$1,0)*(1+0.5*(VLOOKUP($A779,'Old-SVXY-OHLC'!$A$3:$E$5000,D$1,0)/VLOOKUP($A778,'Old-SVXY-OHLC'!$A$3:$E$5000,5,0)-1))</f>
        <v>18.30873931670088</v>
      </c>
      <c r="E779" s="11">
        <f>VLOOKUP(A779,Master!A$6:J$4994,$I$1,0)</f>
        <v>18.57991837241206</v>
      </c>
    </row>
    <row r="780" spans="1:5" x14ac:dyDescent="0.25">
      <c r="A780" s="1">
        <v>39202</v>
      </c>
      <c r="B780" s="11">
        <f>VLOOKUP($A779,Master!$A$6:$J$4994,$I$1,0)*(1+0.5*(VLOOKUP($A780,'Old-SVXY-OHLC'!$A$3:$E$5000,B$1,0)/VLOOKUP($A779,'Old-SVXY-OHLC'!$A$3:$E$5000,5,0)-1))</f>
        <v>18.526544612318553</v>
      </c>
      <c r="C780" s="11">
        <f>VLOOKUP($A779,Master!$A$6:$J$4994,$I$1,0)*(1+0.5*(VLOOKUP($A780,'Old-SVXY-OHLC'!$A$3:$E$5000,C$1,0)/VLOOKUP($A779,'Old-SVXY-OHLC'!$A$3:$E$5000,5,0)-1))</f>
        <v>18.599582032662326</v>
      </c>
      <c r="D780" s="11">
        <f>VLOOKUP($A779,Master!$A$6:$J$4994,$I$1,0)*(1+0.5*(VLOOKUP($A780,'Old-SVXY-OHLC'!$A$3:$E$5000,D$1,0)/VLOOKUP($A779,'Old-SVXY-OHLC'!$A$3:$E$5000,5,0)-1))</f>
        <v>18.172587434647973</v>
      </c>
      <c r="E780" s="11">
        <f>VLOOKUP(A780,Master!A$6:J$4994,$I$1,0)</f>
        <v>18.324256789844537</v>
      </c>
    </row>
    <row r="781" spans="1:5" x14ac:dyDescent="0.25">
      <c r="A781" s="1">
        <v>39203</v>
      </c>
      <c r="B781" s="11">
        <f>VLOOKUP($A780,Master!$A$6:$J$4994,$I$1,0)*(1+0.5*(VLOOKUP($A781,'Old-SVXY-OHLC'!$A$3:$E$5000,B$1,0)/VLOOKUP($A780,'Old-SVXY-OHLC'!$A$3:$E$5000,5,0)-1))</f>
        <v>18.337044231694176</v>
      </c>
      <c r="C781" s="11">
        <f>VLOOKUP($A780,Master!$A$6:$J$4994,$I$1,0)*(1+0.5*(VLOOKUP($A781,'Old-SVXY-OHLC'!$A$3:$E$5000,C$1,0)/VLOOKUP($A780,'Old-SVXY-OHLC'!$A$3:$E$5000,5,0)-1))</f>
        <v>18.377764648214679</v>
      </c>
      <c r="D781" s="11">
        <f>VLOOKUP($A780,Master!$A$6:$J$4994,$I$1,0)*(1+0.5*(VLOOKUP($A781,'Old-SVXY-OHLC'!$A$3:$E$5000,D$1,0)/VLOOKUP($A780,'Old-SVXY-OHLC'!$A$3:$E$5000,5,0)-1))</f>
        <v>18.115606918755937</v>
      </c>
      <c r="E781" s="11">
        <f>VLOOKUP(A781,Master!A$6:J$4994,$I$1,0)</f>
        <v>18.319405992324025</v>
      </c>
    </row>
    <row r="782" spans="1:5" x14ac:dyDescent="0.25">
      <c r="A782" s="1">
        <v>39204</v>
      </c>
      <c r="B782" s="11">
        <f>VLOOKUP($A781,Master!$A$6:$J$4994,$I$1,0)*(1+0.5*(VLOOKUP($A782,'Old-SVXY-OHLC'!$A$3:$E$5000,B$1,0)/VLOOKUP($A781,'Old-SVXY-OHLC'!$A$3:$E$5000,5,0)-1))</f>
        <v>18.393274355312531</v>
      </c>
      <c r="C782" s="11">
        <f>VLOOKUP($A781,Master!$A$6:$J$4994,$I$1,0)*(1+0.5*(VLOOKUP($A782,'Old-SVXY-OHLC'!$A$3:$E$5000,C$1,0)/VLOOKUP($A781,'Old-SVXY-OHLC'!$A$3:$E$5000,5,0)-1))</f>
        <v>18.588019008815177</v>
      </c>
      <c r="D782" s="11">
        <f>VLOOKUP($A781,Master!$A$6:$J$4994,$I$1,0)*(1+0.5*(VLOOKUP($A782,'Old-SVXY-OHLC'!$A$3:$E$5000,D$1,0)/VLOOKUP($A781,'Old-SVXY-OHLC'!$A$3:$E$5000,5,0)-1))</f>
        <v>18.363055282683995</v>
      </c>
      <c r="E782" s="11">
        <f>VLOOKUP(A782,Master!A$6:J$4994,$I$1,0)</f>
        <v>18.45323148011186</v>
      </c>
    </row>
    <row r="783" spans="1:5" x14ac:dyDescent="0.25">
      <c r="A783" s="1">
        <v>39205</v>
      </c>
      <c r="B783" s="11">
        <f>VLOOKUP($A782,Master!$A$6:$J$4994,$I$1,0)*(1+0.5*(VLOOKUP($A783,'Old-SVXY-OHLC'!$A$3:$E$5000,B$1,0)/VLOOKUP($A782,'Old-SVXY-OHLC'!$A$3:$E$5000,5,0)-1))</f>
        <v>18.462138377202955</v>
      </c>
      <c r="C783" s="11">
        <f>VLOOKUP($A782,Master!$A$6:$J$4994,$I$1,0)*(1+0.5*(VLOOKUP($A783,'Old-SVXY-OHLC'!$A$3:$E$5000,C$1,0)/VLOOKUP($A782,'Old-SVXY-OHLC'!$A$3:$E$5000,5,0)-1))</f>
        <v>18.582368207271045</v>
      </c>
      <c r="D783" s="11">
        <f>VLOOKUP($A782,Master!$A$6:$J$4994,$I$1,0)*(1+0.5*(VLOOKUP($A783,'Old-SVXY-OHLC'!$A$3:$E$5000,D$1,0)/VLOOKUP($A782,'Old-SVXY-OHLC'!$A$3:$E$5000,5,0)-1))</f>
        <v>18.395000205590868</v>
      </c>
      <c r="E783" s="11">
        <f>VLOOKUP(A783,Master!A$6:J$4994,$I$1,0)</f>
        <v>18.518859114287004</v>
      </c>
    </row>
    <row r="784" spans="1:5" x14ac:dyDescent="0.25">
      <c r="A784" s="1">
        <v>39206</v>
      </c>
      <c r="B784" s="11">
        <f>VLOOKUP($A783,Master!$A$6:$J$4994,$I$1,0)*(1+0.5*(VLOOKUP($A784,'Old-SVXY-OHLC'!$A$3:$E$5000,B$1,0)/VLOOKUP($A783,'Old-SVXY-OHLC'!$A$3:$E$5000,5,0)-1))</f>
        <v>18.488450959834829</v>
      </c>
      <c r="C784" s="11">
        <f>VLOOKUP($A783,Master!$A$6:$J$4994,$I$1,0)*(1+0.5*(VLOOKUP($A784,'Old-SVXY-OHLC'!$A$3:$E$5000,C$1,0)/VLOOKUP($A783,'Old-SVXY-OHLC'!$A$3:$E$5000,5,0)-1))</f>
        <v>18.625288773392182</v>
      </c>
      <c r="D784" s="11">
        <f>VLOOKUP($A783,Master!$A$6:$J$4994,$I$1,0)*(1+0.5*(VLOOKUP($A784,'Old-SVXY-OHLC'!$A$3:$E$5000,D$1,0)/VLOOKUP($A783,'Old-SVXY-OHLC'!$A$3:$E$5000,5,0)-1))</f>
        <v>18.433162389446721</v>
      </c>
      <c r="E784" s="11">
        <f>VLOOKUP(A784,Master!A$6:J$4994,$I$1,0)</f>
        <v>18.493497949917337</v>
      </c>
    </row>
    <row r="785" spans="1:5" x14ac:dyDescent="0.25">
      <c r="A785" s="1">
        <v>39209</v>
      </c>
      <c r="B785" s="11">
        <f>VLOOKUP($A784,Master!$A$6:$J$4994,$I$1,0)*(1+0.5*(VLOOKUP($A785,'Old-SVXY-OHLC'!$A$3:$E$5000,B$1,0)/VLOOKUP($A784,'Old-SVXY-OHLC'!$A$3:$E$5000,5,0)-1))</f>
        <v>18.53747048105927</v>
      </c>
      <c r="C785" s="11">
        <f>VLOOKUP($A784,Master!$A$6:$J$4994,$I$1,0)*(1+0.5*(VLOOKUP($A785,'Old-SVXY-OHLC'!$A$3:$E$5000,C$1,0)/VLOOKUP($A784,'Old-SVXY-OHLC'!$A$3:$E$5000,5,0)-1))</f>
        <v>18.53747048105927</v>
      </c>
      <c r="D785" s="11">
        <f>VLOOKUP($A784,Master!$A$6:$J$4994,$I$1,0)*(1+0.5*(VLOOKUP($A785,'Old-SVXY-OHLC'!$A$3:$E$5000,D$1,0)/VLOOKUP($A784,'Old-SVXY-OHLC'!$A$3:$E$5000,5,0)-1))</f>
        <v>18.426854136064453</v>
      </c>
      <c r="E785" s="11">
        <f>VLOOKUP(A785,Master!A$6:J$4994,$I$1,0)</f>
        <v>18.432627680929542</v>
      </c>
    </row>
    <row r="786" spans="1:5" x14ac:dyDescent="0.25">
      <c r="A786" s="1">
        <v>39210</v>
      </c>
      <c r="B786" s="11">
        <f>VLOOKUP($A785,Master!$A$6:$J$4994,$I$1,0)*(1+0.5*(VLOOKUP($A786,'Old-SVXY-OHLC'!$A$3:$E$5000,B$1,0)/VLOOKUP($A785,'Old-SVXY-OHLC'!$A$3:$E$5000,5,0)-1))</f>
        <v>18.349769880204907</v>
      </c>
      <c r="C786" s="11">
        <f>VLOOKUP($A785,Master!$A$6:$J$4994,$I$1,0)*(1+0.5*(VLOOKUP($A786,'Old-SVXY-OHLC'!$A$3:$E$5000,C$1,0)/VLOOKUP($A785,'Old-SVXY-OHLC'!$A$3:$E$5000,5,0)-1))</f>
        <v>18.389161076748703</v>
      </c>
      <c r="D786" s="11">
        <f>VLOOKUP($A785,Master!$A$6:$J$4994,$I$1,0)*(1+0.5*(VLOOKUP($A786,'Old-SVXY-OHLC'!$A$3:$E$5000,D$1,0)/VLOOKUP($A785,'Old-SVXY-OHLC'!$A$3:$E$5000,5,0)-1))</f>
        <v>18.256044325781488</v>
      </c>
      <c r="E786" s="11">
        <f>VLOOKUP(A786,Master!A$6:J$4994,$I$1,0)</f>
        <v>18.338424350143942</v>
      </c>
    </row>
    <row r="787" spans="1:5" x14ac:dyDescent="0.25">
      <c r="A787" s="1">
        <v>39211</v>
      </c>
      <c r="B787" s="11">
        <f>VLOOKUP($A786,Master!$A$6:$J$4994,$I$1,0)*(1+0.5*(VLOOKUP($A787,'Old-SVXY-OHLC'!$A$3:$E$5000,B$1,0)/VLOOKUP($A786,'Old-SVXY-OHLC'!$A$3:$E$5000,5,0)-1))</f>
        <v>18.263321734486322</v>
      </c>
      <c r="C787" s="11">
        <f>VLOOKUP($A786,Master!$A$6:$J$4994,$I$1,0)*(1+0.5*(VLOOKUP($A787,'Old-SVXY-OHLC'!$A$3:$E$5000,C$1,0)/VLOOKUP($A786,'Old-SVXY-OHLC'!$A$3:$E$5000,5,0)-1))</f>
        <v>18.455251123758639</v>
      </c>
      <c r="D787" s="11">
        <f>VLOOKUP($A786,Master!$A$6:$J$4994,$I$1,0)*(1+0.5*(VLOOKUP($A787,'Old-SVXY-OHLC'!$A$3:$E$5000,D$1,0)/VLOOKUP($A786,'Old-SVXY-OHLC'!$A$3:$E$5000,5,0)-1))</f>
        <v>18.219929739475628</v>
      </c>
      <c r="E787" s="11">
        <f>VLOOKUP(A787,Master!A$6:J$4994,$I$1,0)</f>
        <v>18.448094451773496</v>
      </c>
    </row>
    <row r="788" spans="1:5" x14ac:dyDescent="0.25">
      <c r="A788" s="1">
        <v>39212</v>
      </c>
      <c r="B788" s="11">
        <f>VLOOKUP($A787,Master!$A$6:$J$4994,$I$1,0)*(1+0.5*(VLOOKUP($A788,'Old-SVXY-OHLC'!$A$3:$E$5000,B$1,0)/VLOOKUP($A787,'Old-SVXY-OHLC'!$A$3:$E$5000,5,0)-1))</f>
        <v>18.351868759400766</v>
      </c>
      <c r="C788" s="11">
        <f>VLOOKUP($A787,Master!$A$6:$J$4994,$I$1,0)*(1+0.5*(VLOOKUP($A788,'Old-SVXY-OHLC'!$A$3:$E$5000,C$1,0)/VLOOKUP($A787,'Old-SVXY-OHLC'!$A$3:$E$5000,5,0)-1))</f>
        <v>18.41150158284302</v>
      </c>
      <c r="D788" s="11">
        <f>VLOOKUP($A787,Master!$A$6:$J$4994,$I$1,0)*(1+0.5*(VLOOKUP($A788,'Old-SVXY-OHLC'!$A$3:$E$5000,D$1,0)/VLOOKUP($A787,'Old-SVXY-OHLC'!$A$3:$E$5000,5,0)-1))</f>
        <v>18.083523264826507</v>
      </c>
      <c r="E788" s="11">
        <f>VLOOKUP(A788,Master!A$6:J$4994,$I$1,0)</f>
        <v>18.164366942075159</v>
      </c>
    </row>
    <row r="789" spans="1:5" x14ac:dyDescent="0.25">
      <c r="A789" s="1">
        <v>39213</v>
      </c>
      <c r="B789" s="11">
        <f>VLOOKUP($A788,Master!$A$6:$J$4994,$I$1,0)*(1+0.5*(VLOOKUP($A789,'Old-SVXY-OHLC'!$A$3:$E$5000,B$1,0)/VLOOKUP($A788,'Old-SVXY-OHLC'!$A$3:$E$5000,5,0)-1))</f>
        <v>18.135002605282924</v>
      </c>
      <c r="C789" s="11">
        <f>VLOOKUP($A788,Master!$A$6:$J$4994,$I$1,0)*(1+0.5*(VLOOKUP($A789,'Old-SVXY-OHLC'!$A$3:$E$5000,C$1,0)/VLOOKUP($A788,'Old-SVXY-OHLC'!$A$3:$E$5000,5,0)-1))</f>
        <v>18.428975411287976</v>
      </c>
      <c r="D789" s="11">
        <f>VLOOKUP($A788,Master!$A$6:$J$4994,$I$1,0)*(1+0.5*(VLOOKUP($A789,'Old-SVXY-OHLC'!$A$3:$E$5000,D$1,0)/VLOOKUP($A788,'Old-SVXY-OHLC'!$A$3:$E$5000,5,0)-1))</f>
        <v>18.135002605282924</v>
      </c>
      <c r="E789" s="11">
        <f>VLOOKUP(A789,Master!A$6:J$4994,$I$1,0)</f>
        <v>18.362667184130746</v>
      </c>
    </row>
    <row r="790" spans="1:5" x14ac:dyDescent="0.25">
      <c r="A790" s="1">
        <v>39216</v>
      </c>
      <c r="B790" s="11">
        <f>VLOOKUP($A789,Master!$A$6:$J$4994,$I$1,0)*(1+0.5*(VLOOKUP($A790,'Old-SVXY-OHLC'!$A$3:$E$5000,B$1,0)/VLOOKUP($A789,'Old-SVXY-OHLC'!$A$3:$E$5000,5,0)-1))</f>
        <v>18.387907780781227</v>
      </c>
      <c r="C790" s="11">
        <f>VLOOKUP($A789,Master!$A$6:$J$4994,$I$1,0)*(1+0.5*(VLOOKUP($A790,'Old-SVXY-OHLC'!$A$3:$E$5000,C$1,0)/VLOOKUP($A789,'Old-SVXY-OHLC'!$A$3:$E$5000,5,0)-1))</f>
        <v>18.394548549898243</v>
      </c>
      <c r="D790" s="11">
        <f>VLOOKUP($A789,Master!$A$6:$J$4994,$I$1,0)*(1+0.5*(VLOOKUP($A790,'Old-SVXY-OHLC'!$A$3:$E$5000,D$1,0)/VLOOKUP($A789,'Old-SVXY-OHLC'!$A$3:$E$5000,5,0)-1))</f>
        <v>18.012629035977202</v>
      </c>
      <c r="E790" s="11">
        <f>VLOOKUP(A790,Master!A$6:J$4994,$I$1,0)</f>
        <v>18.197850501290979</v>
      </c>
    </row>
    <row r="791" spans="1:5" x14ac:dyDescent="0.25">
      <c r="A791" s="1">
        <v>39217</v>
      </c>
      <c r="B791" s="11">
        <f>VLOOKUP($A790,Master!$A$6:$J$4994,$I$1,0)*(1+0.5*(VLOOKUP($A791,'Old-SVXY-OHLC'!$A$3:$E$5000,B$1,0)/VLOOKUP($A790,'Old-SVXY-OHLC'!$A$3:$E$5000,5,0)-1))</f>
        <v>18.325214192824895</v>
      </c>
      <c r="C791" s="11">
        <f>VLOOKUP($A790,Master!$A$6:$J$4994,$I$1,0)*(1+0.5*(VLOOKUP($A791,'Old-SVXY-OHLC'!$A$3:$E$5000,C$1,0)/VLOOKUP($A790,'Old-SVXY-OHLC'!$A$3:$E$5000,5,0)-1))</f>
        <v>18.360681971105027</v>
      </c>
      <c r="D791" s="11">
        <f>VLOOKUP($A790,Master!$A$6:$J$4994,$I$1,0)*(1+0.5*(VLOOKUP($A791,'Old-SVXY-OHLC'!$A$3:$E$5000,D$1,0)/VLOOKUP($A790,'Old-SVXY-OHLC'!$A$3:$E$5000,5,0)-1))</f>
        <v>18.115306883387984</v>
      </c>
      <c r="E791" s="11">
        <f>VLOOKUP(A791,Master!A$6:J$4994,$I$1,0)</f>
        <v>18.146754728830643</v>
      </c>
    </row>
    <row r="792" spans="1:5" x14ac:dyDescent="0.25">
      <c r="A792" s="1">
        <v>39218</v>
      </c>
      <c r="B792" s="11">
        <f>VLOOKUP($A791,Master!$A$6:$J$4994,$I$1,0)*(1+0.5*(VLOOKUP($A792,'Old-SVXY-OHLC'!$A$3:$E$5000,B$1,0)/VLOOKUP($A791,'Old-SVXY-OHLC'!$A$3:$E$5000,5,0)-1))</f>
        <v>18.242599745257738</v>
      </c>
      <c r="C792" s="11">
        <f>VLOOKUP($A791,Master!$A$6:$J$4994,$I$1,0)*(1+0.5*(VLOOKUP($A792,'Old-SVXY-OHLC'!$A$3:$E$5000,C$1,0)/VLOOKUP($A791,'Old-SVXY-OHLC'!$A$3:$E$5000,5,0)-1))</f>
        <v>18.312887073490611</v>
      </c>
      <c r="D792" s="11">
        <f>VLOOKUP($A791,Master!$A$6:$J$4994,$I$1,0)*(1+0.5*(VLOOKUP($A792,'Old-SVXY-OHLC'!$A$3:$E$5000,D$1,0)/VLOOKUP($A791,'Old-SVXY-OHLC'!$A$3:$E$5000,5,0)-1))</f>
        <v>18.063689609557443</v>
      </c>
      <c r="E792" s="11">
        <f>VLOOKUP(A792,Master!A$6:J$4994,$I$1,0)</f>
        <v>18.235736006638181</v>
      </c>
    </row>
    <row r="793" spans="1:5" x14ac:dyDescent="0.25">
      <c r="A793" s="1">
        <v>39219</v>
      </c>
      <c r="B793" s="11">
        <f>VLOOKUP($A792,Master!$A$6:$J$4994,$I$1,0)*(1+0.5*(VLOOKUP($A793,'Old-SVXY-OHLC'!$A$3:$E$5000,B$1,0)/VLOOKUP($A792,'Old-SVXY-OHLC'!$A$3:$E$5000,5,0)-1))</f>
        <v>18.140477547716937</v>
      </c>
      <c r="C793" s="11">
        <f>VLOOKUP($A792,Master!$A$6:$J$4994,$I$1,0)*(1+0.5*(VLOOKUP($A793,'Old-SVXY-OHLC'!$A$3:$E$5000,C$1,0)/VLOOKUP($A792,'Old-SVXY-OHLC'!$A$3:$E$5000,5,0)-1))</f>
        <v>18.256785580619365</v>
      </c>
      <c r="D793" s="11">
        <f>VLOOKUP($A792,Master!$A$6:$J$4994,$I$1,0)*(1+0.5*(VLOOKUP($A793,'Old-SVXY-OHLC'!$A$3:$E$5000,D$1,0)/VLOOKUP($A792,'Old-SVXY-OHLC'!$A$3:$E$5000,5,0)-1))</f>
        <v>18.114570050935551</v>
      </c>
      <c r="E793" s="11">
        <f>VLOOKUP(A793,Master!A$6:J$4994,$I$1,0)</f>
        <v>18.169688954004176</v>
      </c>
    </row>
    <row r="794" spans="1:5" x14ac:dyDescent="0.25">
      <c r="A794" s="1">
        <v>39220</v>
      </c>
      <c r="B794" s="11">
        <f>VLOOKUP($A793,Master!$A$6:$J$4994,$I$1,0)*(1+0.5*(VLOOKUP($A794,'Old-SVXY-OHLC'!$A$3:$E$5000,B$1,0)/VLOOKUP($A793,'Old-SVXY-OHLC'!$A$3:$E$5000,5,0)-1))</f>
        <v>18.252864509291584</v>
      </c>
      <c r="C794" s="11">
        <f>VLOOKUP($A793,Master!$A$6:$J$4994,$I$1,0)*(1+0.5*(VLOOKUP($A794,'Old-SVXY-OHLC'!$A$3:$E$5000,C$1,0)/VLOOKUP($A793,'Old-SVXY-OHLC'!$A$3:$E$5000,5,0)-1))</f>
        <v>18.304583659376895</v>
      </c>
      <c r="D794" s="11">
        <f>VLOOKUP($A793,Master!$A$6:$J$4994,$I$1,0)*(1+0.5*(VLOOKUP($A794,'Old-SVXY-OHLC'!$A$3:$E$5000,D$1,0)/VLOOKUP($A793,'Old-SVXY-OHLC'!$A$3:$E$5000,5,0)-1))</f>
        <v>18.21500900875704</v>
      </c>
      <c r="E794" s="11">
        <f>VLOOKUP(A794,Master!A$6:J$4994,$I$1,0)</f>
        <v>18.278515396188713</v>
      </c>
    </row>
    <row r="795" spans="1:5" x14ac:dyDescent="0.25">
      <c r="A795" s="1">
        <v>39223</v>
      </c>
      <c r="B795" s="11">
        <f>VLOOKUP($A794,Master!$A$6:$J$4994,$I$1,0)*(1+0.5*(VLOOKUP($A795,'Old-SVXY-OHLC'!$A$3:$E$5000,B$1,0)/VLOOKUP($A794,'Old-SVXY-OHLC'!$A$3:$E$5000,5,0)-1))</f>
        <v>18.280956079102467</v>
      </c>
      <c r="C795" s="11">
        <f>VLOOKUP($A794,Master!$A$6:$J$4994,$I$1,0)*(1+0.5*(VLOOKUP($A795,'Old-SVXY-OHLC'!$A$3:$E$5000,C$1,0)/VLOOKUP($A794,'Old-SVXY-OHLC'!$A$3:$E$5000,5,0)-1))</f>
        <v>18.496465797653496</v>
      </c>
      <c r="D795" s="11">
        <f>VLOOKUP($A794,Master!$A$6:$J$4994,$I$1,0)*(1+0.5*(VLOOKUP($A795,'Old-SVXY-OHLC'!$A$3:$E$5000,D$1,0)/VLOOKUP($A794,'Old-SVXY-OHLC'!$A$3:$E$5000,5,0)-1))</f>
        <v>18.258184981018257</v>
      </c>
      <c r="E795" s="11">
        <f>VLOOKUP(A795,Master!A$6:J$4994,$I$1,0)</f>
        <v>18.411263410441805</v>
      </c>
    </row>
    <row r="796" spans="1:5" x14ac:dyDescent="0.25">
      <c r="A796" s="1">
        <v>39224</v>
      </c>
      <c r="B796" s="11">
        <f>VLOOKUP($A795,Master!$A$6:$J$4994,$I$1,0)*(1+0.5*(VLOOKUP($A796,'Old-SVXY-OHLC'!$A$3:$E$5000,B$1,0)/VLOOKUP($A795,'Old-SVXY-OHLC'!$A$3:$E$5000,5,0)-1))</f>
        <v>18.33821053899997</v>
      </c>
      <c r="C796" s="11">
        <f>VLOOKUP($A795,Master!$A$6:$J$4994,$I$1,0)*(1+0.5*(VLOOKUP($A796,'Old-SVXY-OHLC'!$A$3:$E$5000,C$1,0)/VLOOKUP($A795,'Old-SVXY-OHLC'!$A$3:$E$5000,5,0)-1))</f>
        <v>18.496489561129504</v>
      </c>
      <c r="D796" s="11">
        <f>VLOOKUP($A795,Master!$A$6:$J$4994,$I$1,0)*(1+0.5*(VLOOKUP($A796,'Old-SVXY-OHLC'!$A$3:$E$5000,D$1,0)/VLOOKUP($A795,'Old-SVXY-OHLC'!$A$3:$E$5000,5,0)-1))</f>
        <v>18.337104277128123</v>
      </c>
      <c r="E796" s="11">
        <f>VLOOKUP(A796,Master!A$6:J$4994,$I$1,0)</f>
        <v>18.385328306522467</v>
      </c>
    </row>
    <row r="797" spans="1:5" x14ac:dyDescent="0.25">
      <c r="A797" s="1">
        <v>39225</v>
      </c>
      <c r="B797" s="11">
        <f>VLOOKUP($A796,Master!$A$6:$J$4994,$I$1,0)*(1+0.5*(VLOOKUP($A797,'Old-SVXY-OHLC'!$A$3:$E$5000,B$1,0)/VLOOKUP($A796,'Old-SVXY-OHLC'!$A$3:$E$5000,5,0)-1))</f>
        <v>18.482718899071735</v>
      </c>
      <c r="C797" s="11">
        <f>VLOOKUP($A796,Master!$A$6:$J$4994,$I$1,0)*(1+0.5*(VLOOKUP($A797,'Old-SVXY-OHLC'!$A$3:$E$5000,C$1,0)/VLOOKUP($A796,'Old-SVXY-OHLC'!$A$3:$E$5000,5,0)-1))</f>
        <v>18.643110187707393</v>
      </c>
      <c r="D797" s="11">
        <f>VLOOKUP($A796,Master!$A$6:$J$4994,$I$1,0)*(1+0.5*(VLOOKUP($A797,'Old-SVXY-OHLC'!$A$3:$E$5000,D$1,0)/VLOOKUP($A796,'Old-SVXY-OHLC'!$A$3:$E$5000,5,0)-1))</f>
        <v>18.405135783184896</v>
      </c>
      <c r="E797" s="11">
        <f>VLOOKUP(A797,Master!A$6:J$4994,$I$1,0)</f>
        <v>18.417588382354612</v>
      </c>
    </row>
    <row r="798" spans="1:5" x14ac:dyDescent="0.25">
      <c r="A798" s="1">
        <v>39226</v>
      </c>
      <c r="B798" s="11">
        <f>VLOOKUP($A797,Master!$A$6:$J$4994,$I$1,0)*(1+0.5*(VLOOKUP($A798,'Old-SVXY-OHLC'!$A$3:$E$5000,B$1,0)/VLOOKUP($A797,'Old-SVXY-OHLC'!$A$3:$E$5000,5,0)-1))</f>
        <v>18.432497582562014</v>
      </c>
      <c r="C798" s="11">
        <f>VLOOKUP($A797,Master!$A$6:$J$4994,$I$1,0)*(1+0.5*(VLOOKUP($A798,'Old-SVXY-OHLC'!$A$3:$E$5000,C$1,0)/VLOOKUP($A797,'Old-SVXY-OHLC'!$A$3:$E$5000,5,0)-1))</f>
        <v>18.53520442787088</v>
      </c>
      <c r="D798" s="11">
        <f>VLOOKUP($A797,Master!$A$6:$J$4994,$I$1,0)*(1+0.5*(VLOOKUP($A798,'Old-SVXY-OHLC'!$A$3:$E$5000,D$1,0)/VLOOKUP($A797,'Old-SVXY-OHLC'!$A$3:$E$5000,5,0)-1))</f>
        <v>18.101186669522622</v>
      </c>
      <c r="E798" s="11">
        <f>VLOOKUP(A798,Master!A$6:J$4994,$I$1,0)</f>
        <v>18.132188622641173</v>
      </c>
    </row>
    <row r="799" spans="1:5" x14ac:dyDescent="0.25">
      <c r="A799" s="1">
        <v>39227</v>
      </c>
      <c r="B799" s="11">
        <f>VLOOKUP($A798,Master!$A$6:$J$4994,$I$1,0)*(1+0.5*(VLOOKUP($A799,'Old-SVXY-OHLC'!$A$3:$E$5000,B$1,0)/VLOOKUP($A798,'Old-SVXY-OHLC'!$A$3:$E$5000,5,0)-1))</f>
        <v>18.201427618913371</v>
      </c>
      <c r="C799" s="11">
        <f>VLOOKUP($A798,Master!$A$6:$J$4994,$I$1,0)*(1+0.5*(VLOOKUP($A799,'Old-SVXY-OHLC'!$A$3:$E$5000,C$1,0)/VLOOKUP($A798,'Old-SVXY-OHLC'!$A$3:$E$5000,5,0)-1))</f>
        <v>18.30831277092085</v>
      </c>
      <c r="D799" s="11">
        <f>VLOOKUP($A798,Master!$A$6:$J$4994,$I$1,0)*(1+0.5*(VLOOKUP($A799,'Old-SVXY-OHLC'!$A$3:$E$5000,D$1,0)/VLOOKUP($A798,'Old-SVXY-OHLC'!$A$3:$E$5000,5,0)-1))</f>
        <v>18.188791323436828</v>
      </c>
      <c r="E799" s="11">
        <f>VLOOKUP(A799,Master!A$6:J$4994,$I$1,0)</f>
        <v>18.252026630524099</v>
      </c>
    </row>
    <row r="800" spans="1:5" x14ac:dyDescent="0.25">
      <c r="A800" s="1">
        <v>39231</v>
      </c>
      <c r="B800" s="11">
        <f>VLOOKUP($A799,Master!$A$6:$J$4994,$I$1,0)*(1+0.5*(VLOOKUP($A800,'Old-SVXY-OHLC'!$A$3:$E$5000,B$1,0)/VLOOKUP($A799,'Old-SVXY-OHLC'!$A$3:$E$5000,5,0)-1))</f>
        <v>18.252026630524099</v>
      </c>
      <c r="C800" s="11">
        <f>VLOOKUP($A799,Master!$A$6:$J$4994,$I$1,0)*(1+0.5*(VLOOKUP($A800,'Old-SVXY-OHLC'!$A$3:$E$5000,C$1,0)/VLOOKUP($A799,'Old-SVXY-OHLC'!$A$3:$E$5000,5,0)-1))</f>
        <v>18.395693778925615</v>
      </c>
      <c r="D800" s="11">
        <f>VLOOKUP($A799,Master!$A$6:$J$4994,$I$1,0)*(1+0.5*(VLOOKUP($A800,'Old-SVXY-OHLC'!$A$3:$E$5000,D$1,0)/VLOOKUP($A799,'Old-SVXY-OHLC'!$A$3:$E$5000,5,0)-1))</f>
        <v>18.245592781178416</v>
      </c>
      <c r="E800" s="11">
        <f>VLOOKUP(A800,Master!A$6:J$4994,$I$1,0)</f>
        <v>18.350897384580708</v>
      </c>
    </row>
    <row r="801" spans="1:5" x14ac:dyDescent="0.25">
      <c r="A801" s="1">
        <v>39232</v>
      </c>
      <c r="B801" s="11">
        <f>VLOOKUP($A800,Master!$A$6:$J$4994,$I$1,0)*(1+0.5*(VLOOKUP($A801,'Old-SVXY-OHLC'!$A$3:$E$5000,B$1,0)/VLOOKUP($A800,'Old-SVXY-OHLC'!$A$3:$E$5000,5,0)-1))</f>
        <v>18.133017304137731</v>
      </c>
      <c r="C801" s="11">
        <f>VLOOKUP($A800,Master!$A$6:$J$4994,$I$1,0)*(1+0.5*(VLOOKUP($A801,'Old-SVXY-OHLC'!$A$3:$E$5000,C$1,0)/VLOOKUP($A800,'Old-SVXY-OHLC'!$A$3:$E$5000,5,0)-1))</f>
        <v>18.513286860441269</v>
      </c>
      <c r="D801" s="11">
        <f>VLOOKUP($A800,Master!$A$6:$J$4994,$I$1,0)*(1+0.5*(VLOOKUP($A801,'Old-SVXY-OHLC'!$A$3:$E$5000,D$1,0)/VLOOKUP($A800,'Old-SVXY-OHLC'!$A$3:$E$5000,5,0)-1))</f>
        <v>18.116696666225771</v>
      </c>
      <c r="E801" s="11">
        <f>VLOOKUP(A801,Master!A$6:J$4994,$I$1,0)</f>
        <v>18.482613982090633</v>
      </c>
    </row>
    <row r="802" spans="1:5" x14ac:dyDescent="0.25">
      <c r="A802" s="1">
        <v>39233</v>
      </c>
      <c r="B802" s="11">
        <f>VLOOKUP($A801,Master!$A$6:$J$4994,$I$1,0)*(1+0.5*(VLOOKUP($A802,'Old-SVXY-OHLC'!$A$3:$E$5000,B$1,0)/VLOOKUP($A801,'Old-SVXY-OHLC'!$A$3:$E$5000,5,0)-1))</f>
        <v>18.566364755392538</v>
      </c>
      <c r="C802" s="11">
        <f>VLOOKUP($A801,Master!$A$6:$J$4994,$I$1,0)*(1+0.5*(VLOOKUP($A802,'Old-SVXY-OHLC'!$A$3:$E$5000,C$1,0)/VLOOKUP($A801,'Old-SVXY-OHLC'!$A$3:$E$5000,5,0)-1))</f>
        <v>18.621273406802018</v>
      </c>
      <c r="D802" s="11">
        <f>VLOOKUP($A801,Master!$A$6:$J$4994,$I$1,0)*(1+0.5*(VLOOKUP($A802,'Old-SVXY-OHLC'!$A$3:$E$5000,D$1,0)/VLOOKUP($A801,'Old-SVXY-OHLC'!$A$3:$E$5000,5,0)-1))</f>
        <v>18.452663403900758</v>
      </c>
      <c r="E802" s="11">
        <f>VLOOKUP(A802,Master!A$6:J$4994,$I$1,0)</f>
        <v>18.500434839611906</v>
      </c>
    </row>
    <row r="803" spans="1:5" x14ac:dyDescent="0.25">
      <c r="A803" s="1">
        <v>39234</v>
      </c>
      <c r="B803" s="11">
        <f>VLOOKUP($A802,Master!$A$6:$J$4994,$I$1,0)*(1+0.5*(VLOOKUP($A803,'Old-SVXY-OHLC'!$A$3:$E$5000,B$1,0)/VLOOKUP($A802,'Old-SVXY-OHLC'!$A$3:$E$5000,5,0)-1))</f>
        <v>18.560665404129221</v>
      </c>
      <c r="C803" s="11">
        <f>VLOOKUP($A802,Master!$A$6:$J$4994,$I$1,0)*(1+0.5*(VLOOKUP($A803,'Old-SVXY-OHLC'!$A$3:$E$5000,C$1,0)/VLOOKUP($A802,'Old-SVXY-OHLC'!$A$3:$E$5000,5,0)-1))</f>
        <v>18.643656532921032</v>
      </c>
      <c r="D803" s="11">
        <f>VLOOKUP($A802,Master!$A$6:$J$4994,$I$1,0)*(1+0.5*(VLOOKUP($A803,'Old-SVXY-OHLC'!$A$3:$E$5000,D$1,0)/VLOOKUP($A802,'Old-SVXY-OHLC'!$A$3:$E$5000,5,0)-1))</f>
        <v>18.484337047168275</v>
      </c>
      <c r="E803" s="11">
        <f>VLOOKUP(A803,Master!A$6:J$4994,$I$1,0)</f>
        <v>18.548524894828233</v>
      </c>
    </row>
    <row r="804" spans="1:5" x14ac:dyDescent="0.25">
      <c r="A804" s="1">
        <v>39237</v>
      </c>
      <c r="B804" s="11">
        <f>VLOOKUP($A803,Master!$A$6:$J$4994,$I$1,0)*(1+0.5*(VLOOKUP($A804,'Old-SVXY-OHLC'!$A$3:$E$5000,B$1,0)/VLOOKUP($A803,'Old-SVXY-OHLC'!$A$3:$E$5000,5,0)-1))</f>
        <v>18.461473201687724</v>
      </c>
      <c r="C804" s="11">
        <f>VLOOKUP($A803,Master!$A$6:$J$4994,$I$1,0)*(1+0.5*(VLOOKUP($A804,'Old-SVXY-OHLC'!$A$3:$E$5000,C$1,0)/VLOOKUP($A803,'Old-SVXY-OHLC'!$A$3:$E$5000,5,0)-1))</f>
        <v>18.538481333849621</v>
      </c>
      <c r="D804" s="11">
        <f>VLOOKUP($A803,Master!$A$6:$J$4994,$I$1,0)*(1+0.5*(VLOOKUP($A804,'Old-SVXY-OHLC'!$A$3:$E$5000,D$1,0)/VLOOKUP($A803,'Old-SVXY-OHLC'!$A$3:$E$5000,5,0)-1))</f>
        <v>18.444733183590785</v>
      </c>
      <c r="E804" s="11">
        <f>VLOOKUP(A804,Master!A$6:J$4994,$I$1,0)</f>
        <v>18.476772031663806</v>
      </c>
    </row>
    <row r="805" spans="1:5" x14ac:dyDescent="0.25">
      <c r="A805" s="1">
        <v>39238</v>
      </c>
      <c r="B805" s="11">
        <f>VLOOKUP($A804,Master!$A$6:$J$4994,$I$1,0)*(1+0.5*(VLOOKUP($A805,'Old-SVXY-OHLC'!$A$3:$E$5000,B$1,0)/VLOOKUP($A804,'Old-SVXY-OHLC'!$A$3:$E$5000,5,0)-1))</f>
        <v>18.420355720548208</v>
      </c>
      <c r="C805" s="11">
        <f>VLOOKUP($A804,Master!$A$6:$J$4994,$I$1,0)*(1+0.5*(VLOOKUP($A805,'Old-SVXY-OHLC'!$A$3:$E$5000,C$1,0)/VLOOKUP($A804,'Old-SVXY-OHLC'!$A$3:$E$5000,5,0)-1))</f>
        <v>18.434664865693843</v>
      </c>
      <c r="D805" s="11">
        <f>VLOOKUP($A804,Master!$A$6:$J$4994,$I$1,0)*(1+0.5*(VLOOKUP($A805,'Old-SVXY-OHLC'!$A$3:$E$5000,D$1,0)/VLOOKUP($A804,'Old-SVXY-OHLC'!$A$3:$E$5000,5,0)-1))</f>
        <v>18.26871701678721</v>
      </c>
      <c r="E805" s="11">
        <f>VLOOKUP(A805,Master!A$6:J$4994,$I$1,0)</f>
        <v>18.416022529987455</v>
      </c>
    </row>
    <row r="806" spans="1:5" x14ac:dyDescent="0.25">
      <c r="A806" s="1">
        <v>39239</v>
      </c>
      <c r="B806" s="11">
        <f>VLOOKUP($A805,Master!$A$6:$J$4994,$I$1,0)*(1+0.5*(VLOOKUP($A806,'Old-SVXY-OHLC'!$A$3:$E$5000,B$1,0)/VLOOKUP($A805,'Old-SVXY-OHLC'!$A$3:$E$5000,5,0)-1))</f>
        <v>18.295808597939157</v>
      </c>
      <c r="C806" s="11">
        <f>VLOOKUP($A805,Master!$A$6:$J$4994,$I$1,0)*(1+0.5*(VLOOKUP($A806,'Old-SVXY-OHLC'!$A$3:$E$5000,C$1,0)/VLOOKUP($A805,'Old-SVXY-OHLC'!$A$3:$E$5000,5,0)-1))</f>
        <v>18.295808597939157</v>
      </c>
      <c r="D806" s="11">
        <f>VLOOKUP($A805,Master!$A$6:$J$4994,$I$1,0)*(1+0.5*(VLOOKUP($A806,'Old-SVXY-OHLC'!$A$3:$E$5000,D$1,0)/VLOOKUP($A805,'Old-SVXY-OHLC'!$A$3:$E$5000,5,0)-1))</f>
        <v>18.03362390059533</v>
      </c>
      <c r="E806" s="11">
        <f>VLOOKUP(A806,Master!A$6:J$4994,$I$1,0)</f>
        <v>18.106042648937969</v>
      </c>
    </row>
    <row r="807" spans="1:5" x14ac:dyDescent="0.25">
      <c r="A807" s="1">
        <v>39240</v>
      </c>
      <c r="B807" s="11">
        <f>VLOOKUP($A806,Master!$A$6:$J$4994,$I$1,0)*(1+0.5*(VLOOKUP($A807,'Old-SVXY-OHLC'!$A$3:$E$5000,B$1,0)/VLOOKUP($A806,'Old-SVXY-OHLC'!$A$3:$E$5000,5,0)-1))</f>
        <v>18.009924157644353</v>
      </c>
      <c r="C807" s="11">
        <f>VLOOKUP($A806,Master!$A$6:$J$4994,$I$1,0)*(1+0.5*(VLOOKUP($A807,'Old-SVXY-OHLC'!$A$3:$E$5000,C$1,0)/VLOOKUP($A806,'Old-SVXY-OHLC'!$A$3:$E$5000,5,0)-1))</f>
        <v>18.232392715710436</v>
      </c>
      <c r="D807" s="11">
        <f>VLOOKUP($A806,Master!$A$6:$J$4994,$I$1,0)*(1+0.5*(VLOOKUP($A807,'Old-SVXY-OHLC'!$A$3:$E$5000,D$1,0)/VLOOKUP($A806,'Old-SVXY-OHLC'!$A$3:$E$5000,5,0)-1))</f>
        <v>17.468091932402299</v>
      </c>
      <c r="E807" s="11">
        <f>VLOOKUP(A807,Master!A$6:J$4994,$I$1,0)</f>
        <v>17.542049710761468</v>
      </c>
    </row>
    <row r="808" spans="1:5" x14ac:dyDescent="0.25">
      <c r="A808" s="1">
        <v>39241</v>
      </c>
      <c r="B808" s="11">
        <f>VLOOKUP($A807,Master!$A$6:$J$4994,$I$1,0)*(1+0.5*(VLOOKUP($A808,'Old-SVXY-OHLC'!$A$3:$E$5000,B$1,0)/VLOOKUP($A807,'Old-SVXY-OHLC'!$A$3:$E$5000,5,0)-1))</f>
        <v>17.674199653897819</v>
      </c>
      <c r="C808" s="11">
        <f>VLOOKUP($A807,Master!$A$6:$J$4994,$I$1,0)*(1+0.5*(VLOOKUP($A808,'Old-SVXY-OHLC'!$A$3:$E$5000,C$1,0)/VLOOKUP($A807,'Old-SVXY-OHLC'!$A$3:$E$5000,5,0)-1))</f>
        <v>17.779921135622235</v>
      </c>
      <c r="D808" s="11">
        <f>VLOOKUP($A807,Master!$A$6:$J$4994,$I$1,0)*(1+0.5*(VLOOKUP($A808,'Old-SVXY-OHLC'!$A$3:$E$5000,D$1,0)/VLOOKUP($A807,'Old-SVXY-OHLC'!$A$3:$E$5000,5,0)-1))</f>
        <v>17.538273670839999</v>
      </c>
      <c r="E808" s="11">
        <f>VLOOKUP(A808,Master!A$6:J$4994,$I$1,0)</f>
        <v>17.749252675476484</v>
      </c>
    </row>
    <row r="809" spans="1:5" x14ac:dyDescent="0.25">
      <c r="A809" s="1">
        <v>39244</v>
      </c>
      <c r="B809" s="11">
        <f>VLOOKUP($A808,Master!$A$6:$J$4994,$I$1,0)*(1+0.5*(VLOOKUP($A809,'Old-SVXY-OHLC'!$A$3:$E$5000,B$1,0)/VLOOKUP($A808,'Old-SVXY-OHLC'!$A$3:$E$5000,5,0)-1))</f>
        <v>17.783729723361688</v>
      </c>
      <c r="C809" s="11">
        <f>VLOOKUP($A808,Master!$A$6:$J$4994,$I$1,0)*(1+0.5*(VLOOKUP($A809,'Old-SVXY-OHLC'!$A$3:$E$5000,C$1,0)/VLOOKUP($A808,'Old-SVXY-OHLC'!$A$3:$E$5000,5,0)-1))</f>
        <v>17.984970129320565</v>
      </c>
      <c r="D809" s="11">
        <f>VLOOKUP($A808,Master!$A$6:$J$4994,$I$1,0)*(1+0.5*(VLOOKUP($A809,'Old-SVXY-OHLC'!$A$3:$E$5000,D$1,0)/VLOOKUP($A808,'Old-SVXY-OHLC'!$A$3:$E$5000,5,0)-1))</f>
        <v>17.752676840367716</v>
      </c>
      <c r="E809" s="11">
        <f>VLOOKUP(A809,Master!A$6:J$4994,$I$1,0)</f>
        <v>17.92684211941862</v>
      </c>
    </row>
    <row r="810" spans="1:5" x14ac:dyDescent="0.25">
      <c r="A810" s="1">
        <v>39245</v>
      </c>
      <c r="B810" s="11">
        <f>VLOOKUP($A809,Master!$A$6:$J$4994,$I$1,0)*(1+0.5*(VLOOKUP($A810,'Old-SVXY-OHLC'!$A$3:$E$5000,B$1,0)/VLOOKUP($A809,'Old-SVXY-OHLC'!$A$3:$E$5000,5,0)-1))</f>
        <v>17.895100630384444</v>
      </c>
      <c r="C810" s="11">
        <f>VLOOKUP($A809,Master!$A$6:$J$4994,$I$1,0)*(1+0.5*(VLOOKUP($A810,'Old-SVXY-OHLC'!$A$3:$E$5000,C$1,0)/VLOOKUP($A809,'Old-SVXY-OHLC'!$A$3:$E$5000,5,0)-1))</f>
        <v>17.958583608452795</v>
      </c>
      <c r="D810" s="11">
        <f>VLOOKUP($A809,Master!$A$6:$J$4994,$I$1,0)*(1+0.5*(VLOOKUP($A810,'Old-SVXY-OHLC'!$A$3:$E$5000,D$1,0)/VLOOKUP($A809,'Old-SVXY-OHLC'!$A$3:$E$5000,5,0)-1))</f>
        <v>17.397803034512457</v>
      </c>
      <c r="E810" s="11">
        <f>VLOOKUP(A810,Master!A$6:J$4994,$I$1,0)</f>
        <v>17.622565155910369</v>
      </c>
    </row>
    <row r="811" spans="1:5" x14ac:dyDescent="0.25">
      <c r="A811" s="1">
        <v>39246</v>
      </c>
      <c r="B811" s="11">
        <f>VLOOKUP($A810,Master!$A$6:$J$4994,$I$1,0)*(1+0.5*(VLOOKUP($A811,'Old-SVXY-OHLC'!$A$3:$E$5000,B$1,0)/VLOOKUP($A810,'Old-SVXY-OHLC'!$A$3:$E$5000,5,0)-1))</f>
        <v>17.787224177757658</v>
      </c>
      <c r="C811" s="11">
        <f>VLOOKUP($A810,Master!$A$6:$J$4994,$I$1,0)*(1+0.5*(VLOOKUP($A811,'Old-SVXY-OHLC'!$A$3:$E$5000,C$1,0)/VLOOKUP($A810,'Old-SVXY-OHLC'!$A$3:$E$5000,5,0)-1))</f>
        <v>17.899154178440046</v>
      </c>
      <c r="D811" s="11">
        <f>VLOOKUP($A810,Master!$A$6:$J$4994,$I$1,0)*(1+0.5*(VLOOKUP($A811,'Old-SVXY-OHLC'!$A$3:$E$5000,D$1,0)/VLOOKUP($A810,'Old-SVXY-OHLC'!$A$3:$E$5000,5,0)-1))</f>
        <v>17.69614589678552</v>
      </c>
      <c r="E811" s="11">
        <f>VLOOKUP(A811,Master!A$6:J$4994,$I$1,0)</f>
        <v>17.845000352637889</v>
      </c>
    </row>
    <row r="812" spans="1:5" x14ac:dyDescent="0.25">
      <c r="A812" s="1">
        <v>39247</v>
      </c>
      <c r="B812" s="11">
        <f>VLOOKUP($A811,Master!$A$6:$J$4994,$I$1,0)*(1+0.5*(VLOOKUP($A812,'Old-SVXY-OHLC'!$A$3:$E$5000,B$1,0)/VLOOKUP($A811,'Old-SVXY-OHLC'!$A$3:$E$5000,5,0)-1))</f>
        <v>17.872873994741322</v>
      </c>
      <c r="C812" s="11">
        <f>VLOOKUP($A811,Master!$A$6:$J$4994,$I$1,0)*(1+0.5*(VLOOKUP($A812,'Old-SVXY-OHLC'!$A$3:$E$5000,C$1,0)/VLOOKUP($A811,'Old-SVXY-OHLC'!$A$3:$E$5000,5,0)-1))</f>
        <v>18.166541573857945</v>
      </c>
      <c r="D812" s="11">
        <f>VLOOKUP($A811,Master!$A$6:$J$4994,$I$1,0)*(1+0.5*(VLOOKUP($A812,'Old-SVXY-OHLC'!$A$3:$E$5000,D$1,0)/VLOOKUP($A811,'Old-SVXY-OHLC'!$A$3:$E$5000,5,0)-1))</f>
        <v>17.872873994741322</v>
      </c>
      <c r="E812" s="11">
        <f>VLOOKUP(A812,Master!A$6:J$4994,$I$1,0)</f>
        <v>18.095390257172607</v>
      </c>
    </row>
    <row r="813" spans="1:5" x14ac:dyDescent="0.25">
      <c r="A813" s="1">
        <v>39248</v>
      </c>
      <c r="B813" s="11">
        <f>VLOOKUP($A812,Master!$A$6:$J$4994,$I$1,0)*(1+0.5*(VLOOKUP($A813,'Old-SVXY-OHLC'!$A$3:$E$5000,B$1,0)/VLOOKUP($A812,'Old-SVXY-OHLC'!$A$3:$E$5000,5,0)-1))</f>
        <v>18.370527680043914</v>
      </c>
      <c r="C813" s="11">
        <f>VLOOKUP($A812,Master!$A$6:$J$4994,$I$1,0)*(1+0.5*(VLOOKUP($A813,'Old-SVXY-OHLC'!$A$3:$E$5000,C$1,0)/VLOOKUP($A812,'Old-SVXY-OHLC'!$A$3:$E$5000,5,0)-1))</f>
        <v>18.447474101600349</v>
      </c>
      <c r="D813" s="11">
        <f>VLOOKUP($A812,Master!$A$6:$J$4994,$I$1,0)*(1+0.5*(VLOOKUP($A813,'Old-SVXY-OHLC'!$A$3:$E$5000,D$1,0)/VLOOKUP($A812,'Old-SVXY-OHLC'!$A$3:$E$5000,5,0)-1))</f>
        <v>18.220523734778517</v>
      </c>
      <c r="E813" s="11">
        <f>VLOOKUP(A813,Master!A$6:J$4994,$I$1,0)</f>
        <v>18.231707463463959</v>
      </c>
    </row>
    <row r="814" spans="1:5" x14ac:dyDescent="0.25">
      <c r="A814" s="1">
        <v>39251</v>
      </c>
      <c r="B814" s="11">
        <f>VLOOKUP($A813,Master!$A$6:$J$4994,$I$1,0)*(1+0.5*(VLOOKUP($A814,'Old-SVXY-OHLC'!$A$3:$E$5000,B$1,0)/VLOOKUP($A813,'Old-SVXY-OHLC'!$A$3:$E$5000,5,0)-1))</f>
        <v>18.261324168121551</v>
      </c>
      <c r="C814" s="11">
        <f>VLOOKUP($A813,Master!$A$6:$J$4994,$I$1,0)*(1+0.5*(VLOOKUP($A814,'Old-SVXY-OHLC'!$A$3:$E$5000,C$1,0)/VLOOKUP($A813,'Old-SVXY-OHLC'!$A$3:$E$5000,5,0)-1))</f>
        <v>18.49243283598414</v>
      </c>
      <c r="D814" s="11">
        <f>VLOOKUP($A813,Master!$A$6:$J$4994,$I$1,0)*(1+0.5*(VLOOKUP($A814,'Old-SVXY-OHLC'!$A$3:$E$5000,D$1,0)/VLOOKUP($A813,'Old-SVXY-OHLC'!$A$3:$E$5000,5,0)-1))</f>
        <v>18.089446761724084</v>
      </c>
      <c r="E814" s="11">
        <f>VLOOKUP(A814,Master!A$6:J$4994,$I$1,0)</f>
        <v>18.213362392966982</v>
      </c>
    </row>
    <row r="815" spans="1:5" x14ac:dyDescent="0.25">
      <c r="A815" s="1">
        <v>39252</v>
      </c>
      <c r="B815" s="11">
        <f>VLOOKUP($A814,Master!$A$6:$J$4994,$I$1,0)*(1+0.5*(VLOOKUP($A815,'Old-SVXY-OHLC'!$A$3:$E$5000,B$1,0)/VLOOKUP($A814,'Old-SVXY-OHLC'!$A$3:$E$5000,5,0)-1))</f>
        <v>18.163944421424418</v>
      </c>
      <c r="C815" s="11">
        <f>VLOOKUP($A814,Master!$A$6:$J$4994,$I$1,0)*(1+0.5*(VLOOKUP($A815,'Old-SVXY-OHLC'!$A$3:$E$5000,C$1,0)/VLOOKUP($A814,'Old-SVXY-OHLC'!$A$3:$E$5000,5,0)-1))</f>
        <v>18.434425552241855</v>
      </c>
      <c r="D815" s="11">
        <f>VLOOKUP($A814,Master!$A$6:$J$4994,$I$1,0)*(1+0.5*(VLOOKUP($A815,'Old-SVXY-OHLC'!$A$3:$E$5000,D$1,0)/VLOOKUP($A814,'Old-SVXY-OHLC'!$A$3:$E$5000,5,0)-1))</f>
        <v>18.133717313153852</v>
      </c>
      <c r="E815" s="11">
        <f>VLOOKUP(A815,Master!A$6:J$4994,$I$1,0)</f>
        <v>18.408185491538802</v>
      </c>
    </row>
    <row r="816" spans="1:5" x14ac:dyDescent="0.25">
      <c r="A816" s="1">
        <v>39253</v>
      </c>
      <c r="B816" s="11">
        <f>VLOOKUP($A815,Master!$A$6:$J$4994,$I$1,0)*(1+0.5*(VLOOKUP($A816,'Old-SVXY-OHLC'!$A$3:$E$5000,B$1,0)/VLOOKUP($A815,'Old-SVXY-OHLC'!$A$3:$E$5000,5,0)-1))</f>
        <v>18.460113379919644</v>
      </c>
      <c r="C816" s="11">
        <f>VLOOKUP($A815,Master!$A$6:$J$4994,$I$1,0)*(1+0.5*(VLOOKUP($A816,'Old-SVXY-OHLC'!$A$3:$E$5000,C$1,0)/VLOOKUP($A815,'Old-SVXY-OHLC'!$A$3:$E$5000,5,0)-1))</f>
        <v>18.55747568334823</v>
      </c>
      <c r="D816" s="11">
        <f>VLOOKUP($A815,Master!$A$6:$J$4994,$I$1,0)*(1+0.5*(VLOOKUP($A816,'Old-SVXY-OHLC'!$A$3:$E$5000,D$1,0)/VLOOKUP($A815,'Old-SVXY-OHLC'!$A$3:$E$5000,5,0)-1))</f>
        <v>17.824005038205971</v>
      </c>
      <c r="E816" s="11">
        <f>VLOOKUP(A816,Master!A$6:J$4994,$I$1,0)</f>
        <v>17.855993943437486</v>
      </c>
    </row>
    <row r="817" spans="1:5" x14ac:dyDescent="0.25">
      <c r="A817" s="1">
        <v>39254</v>
      </c>
      <c r="B817" s="11">
        <f>VLOOKUP($A816,Master!$A$6:$J$4994,$I$1,0)*(1+0.5*(VLOOKUP($A817,'Old-SVXY-OHLC'!$A$3:$E$5000,B$1,0)/VLOOKUP($A816,'Old-SVXY-OHLC'!$A$3:$E$5000,5,0)-1))</f>
        <v>17.78786283823333</v>
      </c>
      <c r="C817" s="11">
        <f>VLOOKUP($A816,Master!$A$6:$J$4994,$I$1,0)*(1+0.5*(VLOOKUP($A817,'Old-SVXY-OHLC'!$A$3:$E$5000,C$1,0)/VLOOKUP($A816,'Old-SVXY-OHLC'!$A$3:$E$5000,5,0)-1))</f>
        <v>17.931001481417393</v>
      </c>
      <c r="D817" s="11">
        <f>VLOOKUP($A816,Master!$A$6:$J$4994,$I$1,0)*(1+0.5*(VLOOKUP($A817,'Old-SVXY-OHLC'!$A$3:$E$5000,D$1,0)/VLOOKUP($A816,'Old-SVXY-OHLC'!$A$3:$E$5000,5,0)-1))</f>
        <v>17.577531796761246</v>
      </c>
      <c r="E817" s="11">
        <f>VLOOKUP(A817,Master!A$6:J$4994,$I$1,0)</f>
        <v>17.825214341232726</v>
      </c>
    </row>
    <row r="818" spans="1:5" x14ac:dyDescent="0.25">
      <c r="A818" s="1">
        <v>39255</v>
      </c>
      <c r="B818" s="11">
        <f>VLOOKUP($A817,Master!$A$6:$J$4994,$I$1,0)*(1+0.5*(VLOOKUP($A818,'Old-SVXY-OHLC'!$A$3:$E$5000,B$1,0)/VLOOKUP($A817,'Old-SVXY-OHLC'!$A$3:$E$5000,5,0)-1))</f>
        <v>17.663393070187812</v>
      </c>
      <c r="C818" s="11">
        <f>VLOOKUP($A817,Master!$A$6:$J$4994,$I$1,0)*(1+0.5*(VLOOKUP($A818,'Old-SVXY-OHLC'!$A$3:$E$5000,C$1,0)/VLOOKUP($A817,'Old-SVXY-OHLC'!$A$3:$E$5000,5,0)-1))</f>
        <v>17.733277206555272</v>
      </c>
      <c r="D818" s="11">
        <f>VLOOKUP($A817,Master!$A$6:$J$4994,$I$1,0)*(1+0.5*(VLOOKUP($A818,'Old-SVXY-OHLC'!$A$3:$E$5000,D$1,0)/VLOOKUP($A817,'Old-SVXY-OHLC'!$A$3:$E$5000,5,0)-1))</f>
        <v>17.269244528573221</v>
      </c>
      <c r="E818" s="11">
        <f>VLOOKUP(A818,Master!A$6:J$4994,$I$1,0)</f>
        <v>17.42843787668372</v>
      </c>
    </row>
    <row r="819" spans="1:5" x14ac:dyDescent="0.25">
      <c r="A819" s="1">
        <v>39258</v>
      </c>
      <c r="B819" s="11">
        <f>VLOOKUP($A818,Master!$A$6:$J$4994,$I$1,0)*(1+0.5*(VLOOKUP($A819,'Old-SVXY-OHLC'!$A$3:$E$5000,B$1,0)/VLOOKUP($A818,'Old-SVXY-OHLC'!$A$3:$E$5000,5,0)-1))</f>
        <v>17.322616981680614</v>
      </c>
      <c r="C819" s="11">
        <f>VLOOKUP($A818,Master!$A$6:$J$4994,$I$1,0)*(1+0.5*(VLOOKUP($A819,'Old-SVXY-OHLC'!$A$3:$E$5000,C$1,0)/VLOOKUP($A818,'Old-SVXY-OHLC'!$A$3:$E$5000,5,0)-1))</f>
        <v>17.572341635390433</v>
      </c>
      <c r="D819" s="11">
        <f>VLOOKUP($A818,Master!$A$6:$J$4994,$I$1,0)*(1+0.5*(VLOOKUP($A819,'Old-SVXY-OHLC'!$A$3:$E$5000,D$1,0)/VLOOKUP($A818,'Old-SVXY-OHLC'!$A$3:$E$5000,5,0)-1))</f>
        <v>17.157489518895719</v>
      </c>
      <c r="E819" s="11">
        <f>VLOOKUP(A819,Master!A$6:J$4994,$I$1,0)</f>
        <v>17.303822873772067</v>
      </c>
    </row>
    <row r="820" spans="1:5" x14ac:dyDescent="0.25">
      <c r="A820" s="1">
        <v>39259</v>
      </c>
      <c r="B820" s="11">
        <f>VLOOKUP($A819,Master!$A$6:$J$4994,$I$1,0)*(1+0.5*(VLOOKUP($A820,'Old-SVXY-OHLC'!$A$3:$E$5000,B$1,0)/VLOOKUP($A819,'Old-SVXY-OHLC'!$A$3:$E$5000,5,0)-1))</f>
        <v>17.400002047117777</v>
      </c>
      <c r="C820" s="11">
        <f>VLOOKUP($A819,Master!$A$6:$J$4994,$I$1,0)*(1+0.5*(VLOOKUP($A820,'Old-SVXY-OHLC'!$A$3:$E$5000,C$1,0)/VLOOKUP($A819,'Old-SVXY-OHLC'!$A$3:$E$5000,5,0)-1))</f>
        <v>17.477401828079064</v>
      </c>
      <c r="D820" s="11">
        <f>VLOOKUP($A819,Master!$A$6:$J$4994,$I$1,0)*(1+0.5*(VLOOKUP($A820,'Old-SVXY-OHLC'!$A$3:$E$5000,D$1,0)/VLOOKUP($A819,'Old-SVXY-OHLC'!$A$3:$E$5000,5,0)-1))</f>
        <v>16.970614475531391</v>
      </c>
      <c r="E820" s="11">
        <f>VLOOKUP(A820,Master!A$6:J$4994,$I$1,0)</f>
        <v>16.971305296898006</v>
      </c>
    </row>
    <row r="821" spans="1:5" x14ac:dyDescent="0.25">
      <c r="A821" s="1">
        <v>39260</v>
      </c>
      <c r="B821" s="11">
        <f>VLOOKUP($A820,Master!$A$6:$J$4994,$I$1,0)*(1+0.5*(VLOOKUP($A821,'Old-SVXY-OHLC'!$A$3:$E$5000,B$1,0)/VLOOKUP($A820,'Old-SVXY-OHLC'!$A$3:$E$5000,5,0)-1))</f>
        <v>16.914305240946373</v>
      </c>
      <c r="C821" s="11">
        <f>VLOOKUP($A820,Master!$A$6:$J$4994,$I$1,0)*(1+0.5*(VLOOKUP($A821,'Old-SVXY-OHLC'!$A$3:$E$5000,C$1,0)/VLOOKUP($A820,'Old-SVXY-OHLC'!$A$3:$E$5000,5,0)-1))</f>
        <v>17.703155373869677</v>
      </c>
      <c r="D821" s="11">
        <f>VLOOKUP($A820,Master!$A$6:$J$4994,$I$1,0)*(1+0.5*(VLOOKUP($A821,'Old-SVXY-OHLC'!$A$3:$E$5000,D$1,0)/VLOOKUP($A820,'Old-SVXY-OHLC'!$A$3:$E$5000,5,0)-1))</f>
        <v>16.861608915547958</v>
      </c>
      <c r="E821" s="11">
        <f>VLOOKUP(A821,Master!A$6:J$4994,$I$1,0)</f>
        <v>17.470133388960907</v>
      </c>
    </row>
    <row r="822" spans="1:5" x14ac:dyDescent="0.25">
      <c r="A822" s="1">
        <v>39261</v>
      </c>
      <c r="B822" s="11">
        <f>VLOOKUP($A821,Master!$A$6:$J$4994,$I$1,0)*(1+0.5*(VLOOKUP($A822,'Old-SVXY-OHLC'!$A$3:$E$5000,B$1,0)/VLOOKUP($A821,'Old-SVXY-OHLC'!$A$3:$E$5000,5,0)-1))</f>
        <v>17.43544362719588</v>
      </c>
      <c r="C822" s="11">
        <f>VLOOKUP($A821,Master!$A$6:$J$4994,$I$1,0)*(1+0.5*(VLOOKUP($A822,'Old-SVXY-OHLC'!$A$3:$E$5000,C$1,0)/VLOOKUP($A821,'Old-SVXY-OHLC'!$A$3:$E$5000,5,0)-1))</f>
        <v>17.655340922739985</v>
      </c>
      <c r="D822" s="11">
        <f>VLOOKUP($A821,Master!$A$6:$J$4994,$I$1,0)*(1+0.5*(VLOOKUP($A822,'Old-SVXY-OHLC'!$A$3:$E$5000,D$1,0)/VLOOKUP($A821,'Old-SVXY-OHLC'!$A$3:$E$5000,5,0)-1))</f>
        <v>17.411924273349371</v>
      </c>
      <c r="E822" s="11">
        <f>VLOOKUP(A822,Master!A$6:J$4994,$I$1,0)</f>
        <v>17.467913995007439</v>
      </c>
    </row>
    <row r="823" spans="1:5" x14ac:dyDescent="0.25">
      <c r="A823" s="1">
        <v>39262</v>
      </c>
      <c r="B823" s="11">
        <f>VLOOKUP($A822,Master!$A$6:$J$4994,$I$1,0)*(1+0.5*(VLOOKUP($A823,'Old-SVXY-OHLC'!$A$3:$E$5000,B$1,0)/VLOOKUP($A822,'Old-SVXY-OHLC'!$A$3:$E$5000,5,0)-1))</f>
        <v>17.573610133439168</v>
      </c>
      <c r="C823" s="11">
        <f>VLOOKUP($A822,Master!$A$6:$J$4994,$I$1,0)*(1+0.5*(VLOOKUP($A823,'Old-SVXY-OHLC'!$A$3:$E$5000,C$1,0)/VLOOKUP($A822,'Old-SVXY-OHLC'!$A$3:$E$5000,5,0)-1))</f>
        <v>17.613538305575222</v>
      </c>
      <c r="D823" s="11">
        <f>VLOOKUP($A822,Master!$A$6:$J$4994,$I$1,0)*(1+0.5*(VLOOKUP($A823,'Old-SVXY-OHLC'!$A$3:$E$5000,D$1,0)/VLOOKUP($A822,'Old-SVXY-OHLC'!$A$3:$E$5000,5,0)-1))</f>
        <v>17.005791218782811</v>
      </c>
      <c r="E823" s="11">
        <f>VLOOKUP(A823,Master!A$6:J$4994,$I$1,0)</f>
        <v>17.176217079256823</v>
      </c>
    </row>
    <row r="824" spans="1:5" x14ac:dyDescent="0.25">
      <c r="A824" s="1">
        <v>39265</v>
      </c>
      <c r="B824" s="11">
        <f>VLOOKUP($A823,Master!$A$6:$J$4994,$I$1,0)*(1+0.5*(VLOOKUP($A824,'Old-SVXY-OHLC'!$A$3:$E$5000,B$1,0)/VLOOKUP($A823,'Old-SVXY-OHLC'!$A$3:$E$5000,5,0)-1))</f>
        <v>17.298877106500832</v>
      </c>
      <c r="C824" s="11">
        <f>VLOOKUP($A823,Master!$A$6:$J$4994,$I$1,0)*(1+0.5*(VLOOKUP($A824,'Old-SVXY-OHLC'!$A$3:$E$5000,C$1,0)/VLOOKUP($A823,'Old-SVXY-OHLC'!$A$3:$E$5000,5,0)-1))</f>
        <v>17.421815976491622</v>
      </c>
      <c r="D824" s="11">
        <f>VLOOKUP($A823,Master!$A$6:$J$4994,$I$1,0)*(1+0.5*(VLOOKUP($A824,'Old-SVXY-OHLC'!$A$3:$E$5000,D$1,0)/VLOOKUP($A823,'Old-SVXY-OHLC'!$A$3:$E$5000,5,0)-1))</f>
        <v>17.28099495736274</v>
      </c>
      <c r="E824" s="11">
        <f>VLOOKUP(A824,Master!A$6:J$4994,$I$1,0)</f>
        <v>17.377429294289481</v>
      </c>
    </row>
    <row r="825" spans="1:5" x14ac:dyDescent="0.25">
      <c r="A825" s="1">
        <v>39266</v>
      </c>
      <c r="B825" s="11">
        <f>VLOOKUP($A824,Master!$A$6:$J$4994,$I$1,0)*(1+0.5*(VLOOKUP($A825,'Old-SVXY-OHLC'!$A$3:$E$5000,B$1,0)/VLOOKUP($A824,'Old-SVXY-OHLC'!$A$3:$E$5000,5,0)-1))</f>
        <v>17.241441998554176</v>
      </c>
      <c r="C825" s="11">
        <f>VLOOKUP($A824,Master!$A$6:$J$4994,$I$1,0)*(1+0.5*(VLOOKUP($A825,'Old-SVXY-OHLC'!$A$3:$E$5000,C$1,0)/VLOOKUP($A824,'Old-SVXY-OHLC'!$A$3:$E$5000,5,0)-1))</f>
        <v>17.527014944523035</v>
      </c>
      <c r="D825" s="11">
        <f>VLOOKUP($A824,Master!$A$6:$J$4994,$I$1,0)*(1+0.5*(VLOOKUP($A825,'Old-SVXY-OHLC'!$A$3:$E$5000,D$1,0)/VLOOKUP($A824,'Old-SVXY-OHLC'!$A$3:$E$5000,5,0)-1))</f>
        <v>17.226975344768565</v>
      </c>
      <c r="E825" s="11">
        <f>VLOOKUP(A825,Master!A$6:J$4994,$I$1,0)</f>
        <v>17.502255768502096</v>
      </c>
    </row>
    <row r="826" spans="1:5" x14ac:dyDescent="0.25">
      <c r="A826" s="1">
        <v>39268</v>
      </c>
      <c r="B826" s="11">
        <f>VLOOKUP($A825,Master!$A$6:$J$4994,$I$1,0)*(1+0.5*(VLOOKUP($A826,'Old-SVXY-OHLC'!$A$3:$E$5000,B$1,0)/VLOOKUP($A825,'Old-SVXY-OHLC'!$A$3:$E$5000,5,0)-1))</f>
        <v>17.440520879942383</v>
      </c>
      <c r="C826" s="11">
        <f>VLOOKUP($A825,Master!$A$6:$J$4994,$I$1,0)*(1+0.5*(VLOOKUP($A826,'Old-SVXY-OHLC'!$A$3:$E$5000,C$1,0)/VLOOKUP($A825,'Old-SVXY-OHLC'!$A$3:$E$5000,5,0)-1))</f>
        <v>17.506981169228059</v>
      </c>
      <c r="D826" s="11">
        <f>VLOOKUP($A825,Master!$A$6:$J$4994,$I$1,0)*(1+0.5*(VLOOKUP($A826,'Old-SVXY-OHLC'!$A$3:$E$5000,D$1,0)/VLOOKUP($A825,'Old-SVXY-OHLC'!$A$3:$E$5000,5,0)-1))</f>
        <v>17.330932206983078</v>
      </c>
      <c r="E826" s="11">
        <f>VLOOKUP(A826,Master!A$6:J$4994,$I$1,0)</f>
        <v>17.362225203023232</v>
      </c>
    </row>
    <row r="827" spans="1:5" x14ac:dyDescent="0.25">
      <c r="A827" s="1">
        <v>39269</v>
      </c>
      <c r="B827" s="11">
        <f>VLOOKUP($A826,Master!$A$6:$J$4994,$I$1,0)*(1+0.5*(VLOOKUP($A827,'Old-SVXY-OHLC'!$A$3:$E$5000,B$1,0)/VLOOKUP($A826,'Old-SVXY-OHLC'!$A$3:$E$5000,5,0)-1))</f>
        <v>17.41637861636924</v>
      </c>
      <c r="C827" s="11">
        <f>VLOOKUP($A826,Master!$A$6:$J$4994,$I$1,0)*(1+0.5*(VLOOKUP($A827,'Old-SVXY-OHLC'!$A$3:$E$5000,C$1,0)/VLOOKUP($A826,'Old-SVXY-OHLC'!$A$3:$E$5000,5,0)-1))</f>
        <v>17.554645754925208</v>
      </c>
      <c r="D827" s="11">
        <f>VLOOKUP($A826,Master!$A$6:$J$4994,$I$1,0)*(1+0.5*(VLOOKUP($A827,'Old-SVXY-OHLC'!$A$3:$E$5000,D$1,0)/VLOOKUP($A826,'Old-SVXY-OHLC'!$A$3:$E$5000,5,0)-1))</f>
        <v>17.36741064161507</v>
      </c>
      <c r="E827" s="11">
        <f>VLOOKUP(A827,Master!A$6:J$4994,$I$1,0)</f>
        <v>17.532873286943815</v>
      </c>
    </row>
    <row r="828" spans="1:5" x14ac:dyDescent="0.25">
      <c r="A828" s="1">
        <v>39272</v>
      </c>
      <c r="B828" s="11">
        <f>VLOOKUP($A827,Master!$A$6:$J$4994,$I$1,0)*(1+0.5*(VLOOKUP($A828,'Old-SVXY-OHLC'!$A$3:$E$5000,B$1,0)/VLOOKUP($A827,'Old-SVXY-OHLC'!$A$3:$E$5000,5,0)-1))</f>
        <v>17.529021707067141</v>
      </c>
      <c r="C828" s="11">
        <f>VLOOKUP($A827,Master!$A$6:$J$4994,$I$1,0)*(1+0.5*(VLOOKUP($A828,'Old-SVXY-OHLC'!$A$3:$E$5000,C$1,0)/VLOOKUP($A827,'Old-SVXY-OHLC'!$A$3:$E$5000,5,0)-1))</f>
        <v>17.586801185477182</v>
      </c>
      <c r="D828" s="11">
        <f>VLOOKUP($A827,Master!$A$6:$J$4994,$I$1,0)*(1+0.5*(VLOOKUP($A828,'Old-SVXY-OHLC'!$A$3:$E$5000,D$1,0)/VLOOKUP($A827,'Old-SVXY-OHLC'!$A$3:$E$5000,5,0)-1))</f>
        <v>17.462945628882739</v>
      </c>
      <c r="E828" s="11">
        <f>VLOOKUP(A828,Master!A$6:J$4994,$I$1,0)</f>
        <v>17.508691697897955</v>
      </c>
    </row>
    <row r="829" spans="1:5" x14ac:dyDescent="0.25">
      <c r="A829" s="1">
        <v>39273</v>
      </c>
      <c r="B829" s="11">
        <f>VLOOKUP($A828,Master!$A$6:$J$4994,$I$1,0)*(1+0.5*(VLOOKUP($A829,'Old-SVXY-OHLC'!$A$3:$E$5000,B$1,0)/VLOOKUP($A828,'Old-SVXY-OHLC'!$A$3:$E$5000,5,0)-1))</f>
        <v>17.346841967213027</v>
      </c>
      <c r="C829" s="11">
        <f>VLOOKUP($A828,Master!$A$6:$J$4994,$I$1,0)*(1+0.5*(VLOOKUP($A829,'Old-SVXY-OHLC'!$A$3:$E$5000,C$1,0)/VLOOKUP($A828,'Old-SVXY-OHLC'!$A$3:$E$5000,5,0)-1))</f>
        <v>17.35922288651895</v>
      </c>
      <c r="D829" s="11">
        <f>VLOOKUP($A828,Master!$A$6:$J$4994,$I$1,0)*(1+0.5*(VLOOKUP($A829,'Old-SVXY-OHLC'!$A$3:$E$5000,D$1,0)/VLOOKUP($A828,'Old-SVXY-OHLC'!$A$3:$E$5000,5,0)-1))</f>
        <v>16.90521875753614</v>
      </c>
      <c r="E829" s="11">
        <f>VLOOKUP(A829,Master!A$6:J$4994,$I$1,0)</f>
        <v>16.905957287402384</v>
      </c>
    </row>
    <row r="830" spans="1:5" x14ac:dyDescent="0.25">
      <c r="A830" s="1">
        <v>39274</v>
      </c>
      <c r="B830" s="11">
        <f>VLOOKUP($A829,Master!$A$6:$J$4994,$I$1,0)*(1+0.5*(VLOOKUP($A830,'Old-SVXY-OHLC'!$A$3:$E$5000,B$1,0)/VLOOKUP($A829,'Old-SVXY-OHLC'!$A$3:$E$5000,5,0)-1))</f>
        <v>16.854828038747979</v>
      </c>
      <c r="C830" s="11">
        <f>VLOOKUP($A829,Master!$A$6:$J$4994,$I$1,0)*(1+0.5*(VLOOKUP($A830,'Old-SVXY-OHLC'!$A$3:$E$5000,C$1,0)/VLOOKUP($A829,'Old-SVXY-OHLC'!$A$3:$E$5000,5,0)-1))</f>
        <v>17.101151589762129</v>
      </c>
      <c r="D830" s="11">
        <f>VLOOKUP($A829,Master!$A$6:$J$4994,$I$1,0)*(1+0.5*(VLOOKUP($A830,'Old-SVXY-OHLC'!$A$3:$E$5000,D$1,0)/VLOOKUP($A829,'Old-SVXY-OHLC'!$A$3:$E$5000,5,0)-1))</f>
        <v>16.852166392779932</v>
      </c>
      <c r="E830" s="11">
        <f>VLOOKUP(A830,Master!A$6:J$4994,$I$1,0)</f>
        <v>16.988864974771413</v>
      </c>
    </row>
    <row r="831" spans="1:5" x14ac:dyDescent="0.25">
      <c r="A831" s="1">
        <v>39275</v>
      </c>
      <c r="B831" s="11">
        <f>VLOOKUP($A830,Master!$A$6:$J$4994,$I$1,0)*(1+0.5*(VLOOKUP($A831,'Old-SVXY-OHLC'!$A$3:$E$5000,B$1,0)/VLOOKUP($A830,'Old-SVXY-OHLC'!$A$3:$E$5000,5,0)-1))</f>
        <v>17.083873641770975</v>
      </c>
      <c r="C831" s="11">
        <f>VLOOKUP($A830,Master!$A$6:$J$4994,$I$1,0)*(1+0.5*(VLOOKUP($A831,'Old-SVXY-OHLC'!$A$3:$E$5000,C$1,0)/VLOOKUP($A830,'Old-SVXY-OHLC'!$A$3:$E$5000,5,0)-1))</f>
        <v>17.299805147999841</v>
      </c>
      <c r="D831" s="11">
        <f>VLOOKUP($A830,Master!$A$6:$J$4994,$I$1,0)*(1+0.5*(VLOOKUP($A831,'Old-SVXY-OHLC'!$A$3:$E$5000,D$1,0)/VLOOKUP($A830,'Old-SVXY-OHLC'!$A$3:$E$5000,5,0)-1))</f>
        <v>17.031241688930631</v>
      </c>
      <c r="E831" s="11">
        <f>VLOOKUP(A831,Master!A$6:J$4994,$I$1,0)</f>
        <v>17.164672065156399</v>
      </c>
    </row>
    <row r="832" spans="1:5" x14ac:dyDescent="0.25">
      <c r="A832" s="1">
        <v>39276</v>
      </c>
      <c r="B832" s="11">
        <f>VLOOKUP($A831,Master!$A$6:$J$4994,$I$1,0)*(1+0.5*(VLOOKUP($A832,'Old-SVXY-OHLC'!$A$3:$E$5000,B$1,0)/VLOOKUP($A831,'Old-SVXY-OHLC'!$A$3:$E$5000,5,0)-1))</f>
        <v>17.162174138318463</v>
      </c>
      <c r="C832" s="11">
        <f>VLOOKUP($A831,Master!$A$6:$J$4994,$I$1,0)*(1+0.5*(VLOOKUP($A832,'Old-SVXY-OHLC'!$A$3:$E$5000,C$1,0)/VLOOKUP($A831,'Old-SVXY-OHLC'!$A$3:$E$5000,5,0)-1))</f>
        <v>17.283496830345438</v>
      </c>
      <c r="D832" s="11">
        <f>VLOOKUP($A831,Master!$A$6:$J$4994,$I$1,0)*(1+0.5*(VLOOKUP($A832,'Old-SVXY-OHLC'!$A$3:$E$5000,D$1,0)/VLOOKUP($A831,'Old-SVXY-OHLC'!$A$3:$E$5000,5,0)-1))</f>
        <v>17.081661802190574</v>
      </c>
      <c r="E832" s="11">
        <f>VLOOKUP(A832,Master!A$6:J$4994,$I$1,0)</f>
        <v>17.130354755169666</v>
      </c>
    </row>
    <row r="833" spans="1:5" x14ac:dyDescent="0.25">
      <c r="A833" s="1">
        <v>39279</v>
      </c>
      <c r="B833" s="11">
        <f>VLOOKUP($A832,Master!$A$6:$J$4994,$I$1,0)*(1+0.5*(VLOOKUP($A833,'Old-SVXY-OHLC'!$A$3:$E$5000,B$1,0)/VLOOKUP($A832,'Old-SVXY-OHLC'!$A$3:$E$5000,5,0)-1))</f>
        <v>17.147133940649024</v>
      </c>
      <c r="C833" s="11">
        <f>VLOOKUP($A832,Master!$A$6:$J$4994,$I$1,0)*(1+0.5*(VLOOKUP($A833,'Old-SVXY-OHLC'!$A$3:$E$5000,C$1,0)/VLOOKUP($A832,'Old-SVXY-OHLC'!$A$3:$E$5000,5,0)-1))</f>
        <v>17.201593269922455</v>
      </c>
      <c r="D833" s="11">
        <f>VLOOKUP($A832,Master!$A$6:$J$4994,$I$1,0)*(1+0.5*(VLOOKUP($A833,'Old-SVXY-OHLC'!$A$3:$E$5000,D$1,0)/VLOOKUP($A832,'Old-SVXY-OHLC'!$A$3:$E$5000,5,0)-1))</f>
        <v>16.981550822392322</v>
      </c>
      <c r="E833" s="11">
        <f>VLOOKUP(A833,Master!A$6:J$4994,$I$1,0)</f>
        <v>17.023404859989817</v>
      </c>
    </row>
    <row r="834" spans="1:5" x14ac:dyDescent="0.25">
      <c r="A834" s="1">
        <v>39280</v>
      </c>
      <c r="B834" s="11">
        <f>VLOOKUP($A833,Master!$A$6:$J$4994,$I$1,0)*(1+0.5*(VLOOKUP($A834,'Old-SVXY-OHLC'!$A$3:$E$5000,B$1,0)/VLOOKUP($A833,'Old-SVXY-OHLC'!$A$3:$E$5000,5,0)-1))</f>
        <v>17.094185930853246</v>
      </c>
      <c r="C834" s="11">
        <f>VLOOKUP($A833,Master!$A$6:$J$4994,$I$1,0)*(1+0.5*(VLOOKUP($A834,'Old-SVXY-OHLC'!$A$3:$E$5000,C$1,0)/VLOOKUP($A833,'Old-SVXY-OHLC'!$A$3:$E$5000,5,0)-1))</f>
        <v>17.148818953079708</v>
      </c>
      <c r="D834" s="11">
        <f>VLOOKUP($A833,Master!$A$6:$J$4994,$I$1,0)*(1+0.5*(VLOOKUP($A834,'Old-SVXY-OHLC'!$A$3:$E$5000,D$1,0)/VLOOKUP($A833,'Old-SVXY-OHLC'!$A$3:$E$5000,5,0)-1))</f>
        <v>16.921674099764445</v>
      </c>
      <c r="E834" s="11">
        <f>VLOOKUP(A834,Master!A$6:J$4994,$I$1,0)</f>
        <v>16.957835078149813</v>
      </c>
    </row>
    <row r="835" spans="1:5" x14ac:dyDescent="0.25">
      <c r="A835" s="1">
        <v>39281</v>
      </c>
      <c r="B835" s="11">
        <f>VLOOKUP($A834,Master!$A$6:$J$4994,$I$1,0)*(1+0.5*(VLOOKUP($A835,'Old-SVXY-OHLC'!$A$3:$E$5000,B$1,0)/VLOOKUP($A834,'Old-SVXY-OHLC'!$A$3:$E$5000,5,0)-1))</f>
        <v>16.942730445289833</v>
      </c>
      <c r="C835" s="11">
        <f>VLOOKUP($A834,Master!$A$6:$J$4994,$I$1,0)*(1+0.5*(VLOOKUP($A835,'Old-SVXY-OHLC'!$A$3:$E$5000,C$1,0)/VLOOKUP($A834,'Old-SVXY-OHLC'!$A$3:$E$5000,5,0)-1))</f>
        <v>16.952800200529822</v>
      </c>
      <c r="D835" s="11">
        <f>VLOOKUP($A834,Master!$A$6:$J$4994,$I$1,0)*(1+0.5*(VLOOKUP($A835,'Old-SVXY-OHLC'!$A$3:$E$5000,D$1,0)/VLOOKUP($A834,'Old-SVXY-OHLC'!$A$3:$E$5000,5,0)-1))</f>
        <v>16.620491282295742</v>
      </c>
      <c r="E835" s="11">
        <f>VLOOKUP(A835,Master!A$6:J$4994,$I$1,0)</f>
        <v>16.690547276937998</v>
      </c>
    </row>
    <row r="836" spans="1:5" x14ac:dyDescent="0.25">
      <c r="A836" s="1">
        <v>39282</v>
      </c>
      <c r="B836" s="11">
        <f>VLOOKUP($A835,Master!$A$6:$J$4994,$I$1,0)*(1+0.5*(VLOOKUP($A836,'Old-SVXY-OHLC'!$A$3:$E$5000,B$1,0)/VLOOKUP($A835,'Old-SVXY-OHLC'!$A$3:$E$5000,5,0)-1))</f>
        <v>16.795272257212961</v>
      </c>
      <c r="C836" s="11">
        <f>VLOOKUP($A835,Master!$A$6:$J$4994,$I$1,0)*(1+0.5*(VLOOKUP($A836,'Old-SVXY-OHLC'!$A$3:$E$5000,C$1,0)/VLOOKUP($A835,'Old-SVXY-OHLC'!$A$3:$E$5000,5,0)-1))</f>
        <v>16.901725829530697</v>
      </c>
      <c r="D836" s="11">
        <f>VLOOKUP($A835,Master!$A$6:$J$4994,$I$1,0)*(1+0.5*(VLOOKUP($A836,'Old-SVXY-OHLC'!$A$3:$E$5000,D$1,0)/VLOOKUP($A835,'Old-SVXY-OHLC'!$A$3:$E$5000,5,0)-1))</f>
        <v>16.778193233902286</v>
      </c>
      <c r="E836" s="11">
        <f>VLOOKUP(A836,Master!A$6:J$4994,$I$1,0)</f>
        <v>16.778886190889363</v>
      </c>
    </row>
    <row r="837" spans="1:5" x14ac:dyDescent="0.25">
      <c r="A837" s="1">
        <v>39283</v>
      </c>
      <c r="B837" s="11">
        <f>VLOOKUP($A836,Master!$A$6:$J$4994,$I$1,0)*(1+0.5*(VLOOKUP($A837,'Old-SVXY-OHLC'!$A$3:$E$5000,B$1,0)/VLOOKUP($A836,'Old-SVXY-OHLC'!$A$3:$E$5000,5,0)-1))</f>
        <v>16.77654348034568</v>
      </c>
      <c r="C837" s="11">
        <f>VLOOKUP($A836,Master!$A$6:$J$4994,$I$1,0)*(1+0.5*(VLOOKUP($A837,'Old-SVXY-OHLC'!$A$3:$E$5000,C$1,0)/VLOOKUP($A836,'Old-SVXY-OHLC'!$A$3:$E$5000,5,0)-1))</f>
        <v>16.77654348034568</v>
      </c>
      <c r="D837" s="11">
        <f>VLOOKUP($A836,Master!$A$6:$J$4994,$I$1,0)*(1+0.5*(VLOOKUP($A837,'Old-SVXY-OHLC'!$A$3:$E$5000,D$1,0)/VLOOKUP($A836,'Old-SVXY-OHLC'!$A$3:$E$5000,5,0)-1))</f>
        <v>16.462325309724562</v>
      </c>
      <c r="E837" s="11">
        <f>VLOOKUP(A837,Master!A$6:J$4994,$I$1,0)</f>
        <v>16.520445771257794</v>
      </c>
    </row>
    <row r="838" spans="1:5" x14ac:dyDescent="0.25">
      <c r="A838" s="1">
        <v>39286</v>
      </c>
      <c r="B838" s="11">
        <f>VLOOKUP($A837,Master!$A$6:$J$4994,$I$1,0)*(1+0.5*(VLOOKUP($A838,'Old-SVXY-OHLC'!$A$3:$E$5000,B$1,0)/VLOOKUP($A837,'Old-SVXY-OHLC'!$A$3:$E$5000,5,0)-1))</f>
        <v>16.640121838139891</v>
      </c>
      <c r="C838" s="11">
        <f>VLOOKUP($A837,Master!$A$6:$J$4994,$I$1,0)*(1+0.5*(VLOOKUP($A838,'Old-SVXY-OHLC'!$A$3:$E$5000,C$1,0)/VLOOKUP($A837,'Old-SVXY-OHLC'!$A$3:$E$5000,5,0)-1))</f>
        <v>16.837529548831025</v>
      </c>
      <c r="D838" s="11">
        <f>VLOOKUP($A837,Master!$A$6:$J$4994,$I$1,0)*(1+0.5*(VLOOKUP($A838,'Old-SVXY-OHLC'!$A$3:$E$5000,D$1,0)/VLOOKUP($A837,'Old-SVXY-OHLC'!$A$3:$E$5000,5,0)-1))</f>
        <v>16.525665550467565</v>
      </c>
      <c r="E838" s="11">
        <f>VLOOKUP(A838,Master!A$6:J$4994,$I$1,0)</f>
        <v>16.596137101372182</v>
      </c>
    </row>
    <row r="839" spans="1:5" x14ac:dyDescent="0.25">
      <c r="A839" s="1">
        <v>39287</v>
      </c>
      <c r="B839" s="11">
        <f>VLOOKUP($A838,Master!$A$6:$J$4994,$I$1,0)*(1+0.5*(VLOOKUP($A839,'Old-SVXY-OHLC'!$A$3:$E$5000,B$1,0)/VLOOKUP($A838,'Old-SVXY-OHLC'!$A$3:$E$5000,5,0)-1))</f>
        <v>16.492947284562213</v>
      </c>
      <c r="C839" s="11">
        <f>VLOOKUP($A838,Master!$A$6:$J$4994,$I$1,0)*(1+0.5*(VLOOKUP($A839,'Old-SVXY-OHLC'!$A$3:$E$5000,C$1,0)/VLOOKUP($A838,'Old-SVXY-OHLC'!$A$3:$E$5000,5,0)-1))</f>
        <v>16.564387019694315</v>
      </c>
      <c r="D839" s="11">
        <f>VLOOKUP($A838,Master!$A$6:$J$4994,$I$1,0)*(1+0.5*(VLOOKUP($A839,'Old-SVXY-OHLC'!$A$3:$E$5000,D$1,0)/VLOOKUP($A838,'Old-SVXY-OHLC'!$A$3:$E$5000,5,0)-1))</f>
        <v>16.25406102883677</v>
      </c>
      <c r="E839" s="11">
        <f>VLOOKUP(A839,Master!A$6:J$4994,$I$1,0)</f>
        <v>16.307121724452969</v>
      </c>
    </row>
    <row r="840" spans="1:5" x14ac:dyDescent="0.25">
      <c r="A840" s="1">
        <v>39288</v>
      </c>
      <c r="B840" s="11">
        <f>VLOOKUP($A839,Master!$A$6:$J$4994,$I$1,0)*(1+0.5*(VLOOKUP($A840,'Old-SVXY-OHLC'!$A$3:$E$5000,B$1,0)/VLOOKUP($A839,'Old-SVXY-OHLC'!$A$3:$E$5000,5,0)-1))</f>
        <v>16.43813818294797</v>
      </c>
      <c r="C840" s="11">
        <f>VLOOKUP($A839,Master!$A$6:$J$4994,$I$1,0)*(1+0.5*(VLOOKUP($A840,'Old-SVXY-OHLC'!$A$3:$E$5000,C$1,0)/VLOOKUP($A839,'Old-SVXY-OHLC'!$A$3:$E$5000,5,0)-1))</f>
        <v>16.546721031379448</v>
      </c>
      <c r="D840" s="11">
        <f>VLOOKUP($A839,Master!$A$6:$J$4994,$I$1,0)*(1+0.5*(VLOOKUP($A840,'Old-SVXY-OHLC'!$A$3:$E$5000,D$1,0)/VLOOKUP($A839,'Old-SVXY-OHLC'!$A$3:$E$5000,5,0)-1))</f>
        <v>16.152772628737441</v>
      </c>
      <c r="E840" s="11">
        <f>VLOOKUP(A840,Master!A$6:J$4994,$I$1,0)</f>
        <v>16.34259139048692</v>
      </c>
    </row>
    <row r="841" spans="1:5" x14ac:dyDescent="0.25">
      <c r="A841" s="1">
        <v>39289</v>
      </c>
      <c r="B841" s="11">
        <f>VLOOKUP($A840,Master!$A$6:$J$4994,$I$1,0)*(1+0.5*(VLOOKUP($A841,'Old-SVXY-OHLC'!$A$3:$E$5000,B$1,0)/VLOOKUP($A840,'Old-SVXY-OHLC'!$A$3:$E$5000,5,0)-1))</f>
        <v>16.104357487425226</v>
      </c>
      <c r="C841" s="11">
        <f>VLOOKUP($A840,Master!$A$6:$J$4994,$I$1,0)*(1+0.5*(VLOOKUP($A841,'Old-SVXY-OHLC'!$A$3:$E$5000,C$1,0)/VLOOKUP($A840,'Old-SVXY-OHLC'!$A$3:$E$5000,5,0)-1))</f>
        <v>16.104357487425226</v>
      </c>
      <c r="D841" s="11">
        <f>VLOOKUP($A840,Master!$A$6:$J$4994,$I$1,0)*(1+0.5*(VLOOKUP($A841,'Old-SVXY-OHLC'!$A$3:$E$5000,D$1,0)/VLOOKUP($A840,'Old-SVXY-OHLC'!$A$3:$E$5000,5,0)-1))</f>
        <v>15.546792581813737</v>
      </c>
      <c r="E841" s="11">
        <f>VLOOKUP(A841,Master!A$6:J$4994,$I$1,0)</f>
        <v>15.763846000925824</v>
      </c>
    </row>
    <row r="842" spans="1:5" x14ac:dyDescent="0.25">
      <c r="A842" s="1">
        <v>39290</v>
      </c>
      <c r="B842" s="11">
        <f>VLOOKUP($A841,Master!$A$6:$J$4994,$I$1,0)*(1+0.5*(VLOOKUP($A842,'Old-SVXY-OHLC'!$A$3:$E$5000,B$1,0)/VLOOKUP($A841,'Old-SVXY-OHLC'!$A$3:$E$5000,5,0)-1))</f>
        <v>15.848773146126746</v>
      </c>
      <c r="C842" s="11">
        <f>VLOOKUP($A841,Master!$A$6:$J$4994,$I$1,0)*(1+0.5*(VLOOKUP($A842,'Old-SVXY-OHLC'!$A$3:$E$5000,C$1,0)/VLOOKUP($A841,'Old-SVXY-OHLC'!$A$3:$E$5000,5,0)-1))</f>
        <v>16.033756576206045</v>
      </c>
      <c r="D842" s="11">
        <f>VLOOKUP($A841,Master!$A$6:$J$4994,$I$1,0)*(1+0.5*(VLOOKUP($A842,'Old-SVXY-OHLC'!$A$3:$E$5000,D$1,0)/VLOOKUP($A841,'Old-SVXY-OHLC'!$A$3:$E$5000,5,0)-1))</f>
        <v>15.479454617133479</v>
      </c>
      <c r="E842" s="11">
        <f>VLOOKUP(A842,Master!A$6:J$4994,$I$1,0)</f>
        <v>15.523142011168982</v>
      </c>
    </row>
    <row r="843" spans="1:5" x14ac:dyDescent="0.25">
      <c r="A843" s="1">
        <v>39293</v>
      </c>
      <c r="B843" s="11">
        <f>VLOOKUP($A842,Master!$A$6:$J$4994,$I$1,0)*(1+0.5*(VLOOKUP($A843,'Old-SVXY-OHLC'!$A$3:$E$5000,B$1,0)/VLOOKUP($A842,'Old-SVXY-OHLC'!$A$3:$E$5000,5,0)-1))</f>
        <v>15.643563091036153</v>
      </c>
      <c r="C843" s="11">
        <f>VLOOKUP($A842,Master!$A$6:$J$4994,$I$1,0)*(1+0.5*(VLOOKUP($A843,'Old-SVXY-OHLC'!$A$3:$E$5000,C$1,0)/VLOOKUP($A842,'Old-SVXY-OHLC'!$A$3:$E$5000,5,0)-1))</f>
        <v>15.824816871120891</v>
      </c>
      <c r="D843" s="11">
        <f>VLOOKUP($A842,Master!$A$6:$J$4994,$I$1,0)*(1+0.5*(VLOOKUP($A843,'Old-SVXY-OHLC'!$A$3:$E$5000,D$1,0)/VLOOKUP($A842,'Old-SVXY-OHLC'!$A$3:$E$5000,5,0)-1))</f>
        <v>15.51427386534248</v>
      </c>
      <c r="E843" s="11">
        <f>VLOOKUP(A843,Master!A$6:J$4994,$I$1,0)</f>
        <v>15.733350559217437</v>
      </c>
    </row>
    <row r="844" spans="1:5" x14ac:dyDescent="0.25">
      <c r="A844" s="1">
        <v>39294</v>
      </c>
      <c r="B844" s="11">
        <f>VLOOKUP($A843,Master!$A$6:$J$4994,$I$1,0)*(1+0.5*(VLOOKUP($A844,'Old-SVXY-OHLC'!$A$3:$E$5000,B$1,0)/VLOOKUP($A843,'Old-SVXY-OHLC'!$A$3:$E$5000,5,0)-1))</f>
        <v>15.7866936661111</v>
      </c>
      <c r="C844" s="11">
        <f>VLOOKUP($A843,Master!$A$6:$J$4994,$I$1,0)*(1+0.5*(VLOOKUP($A844,'Old-SVXY-OHLC'!$A$3:$E$5000,C$1,0)/VLOOKUP($A843,'Old-SVXY-OHLC'!$A$3:$E$5000,5,0)-1))</f>
        <v>15.923536565055695</v>
      </c>
      <c r="D844" s="11">
        <f>VLOOKUP($A843,Master!$A$6:$J$4994,$I$1,0)*(1+0.5*(VLOOKUP($A844,'Old-SVXY-OHLC'!$A$3:$E$5000,D$1,0)/VLOOKUP($A843,'Old-SVXY-OHLC'!$A$3:$E$5000,5,0)-1))</f>
        <v>14.24948281911748</v>
      </c>
      <c r="E844" s="11">
        <f>VLOOKUP(A844,Master!A$6:J$4994,$I$1,0)</f>
        <v>15.245572601776638</v>
      </c>
    </row>
    <row r="845" spans="1:5" x14ac:dyDescent="0.25">
      <c r="A845" s="1">
        <v>39295</v>
      </c>
      <c r="B845" s="11">
        <f>VLOOKUP($A844,Master!$A$6:$J$4994,$I$1,0)*(1+0.5*(VLOOKUP($A845,'Old-SVXY-OHLC'!$A$3:$E$5000,B$1,0)/VLOOKUP($A844,'Old-SVXY-OHLC'!$A$3:$E$5000,5,0)-1))</f>
        <v>15.255923963052485</v>
      </c>
      <c r="C845" s="11">
        <f>VLOOKUP($A844,Master!$A$6:$J$4994,$I$1,0)*(1+0.5*(VLOOKUP($A845,'Old-SVXY-OHLC'!$A$3:$E$5000,C$1,0)/VLOOKUP($A844,'Old-SVXY-OHLC'!$A$3:$E$5000,5,0)-1))</f>
        <v>15.300285291176303</v>
      </c>
      <c r="D845" s="11">
        <f>VLOOKUP($A844,Master!$A$6:$J$4994,$I$1,0)*(1+0.5*(VLOOKUP($A845,'Old-SVXY-OHLC'!$A$3:$E$5000,D$1,0)/VLOOKUP($A844,'Old-SVXY-OHLC'!$A$3:$E$5000,5,0)-1))</f>
        <v>14.529873173861001</v>
      </c>
      <c r="E845" s="11">
        <f>VLOOKUP(A845,Master!A$6:J$4994,$I$1,0)</f>
        <v>14.860720027166083</v>
      </c>
    </row>
    <row r="846" spans="1:5" x14ac:dyDescent="0.25">
      <c r="A846" s="1">
        <v>39296</v>
      </c>
      <c r="B846" s="11">
        <f>VLOOKUP($A845,Master!$A$6:$J$4994,$I$1,0)*(1+0.5*(VLOOKUP($A846,'Old-SVXY-OHLC'!$A$3:$E$5000,B$1,0)/VLOOKUP($A845,'Old-SVXY-OHLC'!$A$3:$E$5000,5,0)-1))</f>
        <v>15.004205842888894</v>
      </c>
      <c r="C846" s="11">
        <f>VLOOKUP($A845,Master!$A$6:$J$4994,$I$1,0)*(1+0.5*(VLOOKUP($A846,'Old-SVXY-OHLC'!$A$3:$E$5000,C$1,0)/VLOOKUP($A845,'Old-SVXY-OHLC'!$A$3:$E$5000,5,0)-1))</f>
        <v>15.270855086363861</v>
      </c>
      <c r="D846" s="11">
        <f>VLOOKUP($A845,Master!$A$6:$J$4994,$I$1,0)*(1+0.5*(VLOOKUP($A846,'Old-SVXY-OHLC'!$A$3:$E$5000,D$1,0)/VLOOKUP($A845,'Old-SVXY-OHLC'!$A$3:$E$5000,5,0)-1))</f>
        <v>14.975371372743639</v>
      </c>
      <c r="E846" s="11">
        <f>VLOOKUP(A846,Master!A$6:J$4994,$I$1,0)</f>
        <v>15.171462278760606</v>
      </c>
    </row>
    <row r="847" spans="1:5" x14ac:dyDescent="0.25">
      <c r="A847" s="1">
        <v>39297</v>
      </c>
      <c r="B847" s="11">
        <f>VLOOKUP($A846,Master!$A$6:$J$4994,$I$1,0)*(1+0.5*(VLOOKUP($A847,'Old-SVXY-OHLC'!$A$3:$E$5000,B$1,0)/VLOOKUP($A846,'Old-SVXY-OHLC'!$A$3:$E$5000,5,0)-1))</f>
        <v>15.15243650281508</v>
      </c>
      <c r="C847" s="11">
        <f>VLOOKUP($A846,Master!$A$6:$J$4994,$I$1,0)*(1+0.5*(VLOOKUP($A847,'Old-SVXY-OHLC'!$A$3:$E$5000,C$1,0)/VLOOKUP($A846,'Old-SVXY-OHLC'!$A$3:$E$5000,5,0)-1))</f>
        <v>15.186682645992128</v>
      </c>
      <c r="D847" s="11">
        <f>VLOOKUP($A846,Master!$A$6:$J$4994,$I$1,0)*(1+0.5*(VLOOKUP($A847,'Old-SVXY-OHLC'!$A$3:$E$5000,D$1,0)/VLOOKUP($A846,'Old-SVXY-OHLC'!$A$3:$E$5000,5,0)-1))</f>
        <v>14.343564049179648</v>
      </c>
      <c r="E847" s="11">
        <f>VLOOKUP(A847,Master!A$6:J$4994,$I$1,0)</f>
        <v>14.540610613041181</v>
      </c>
    </row>
    <row r="848" spans="1:5" x14ac:dyDescent="0.25">
      <c r="A848" s="1">
        <v>39300</v>
      </c>
      <c r="B848" s="11">
        <f>VLOOKUP($A847,Master!$A$6:$J$4994,$I$1,0)*(1+0.5*(VLOOKUP($A848,'Old-SVXY-OHLC'!$A$3:$E$5000,B$1,0)/VLOOKUP($A847,'Old-SVXY-OHLC'!$A$3:$E$5000,5,0)-1))</f>
        <v>14.645436120184765</v>
      </c>
      <c r="C848" s="11">
        <f>VLOOKUP($A847,Master!$A$6:$J$4994,$I$1,0)*(1+0.5*(VLOOKUP($A848,'Old-SVXY-OHLC'!$A$3:$E$5000,C$1,0)/VLOOKUP($A847,'Old-SVXY-OHLC'!$A$3:$E$5000,5,0)-1))</f>
        <v>14.722662568003585</v>
      </c>
      <c r="D848" s="11">
        <f>VLOOKUP($A847,Master!$A$6:$J$4994,$I$1,0)*(1+0.5*(VLOOKUP($A848,'Old-SVXY-OHLC'!$A$3:$E$5000,D$1,0)/VLOOKUP($A847,'Old-SVXY-OHLC'!$A$3:$E$5000,5,0)-1))</f>
        <v>14.330570421511421</v>
      </c>
      <c r="E848" s="11">
        <f>VLOOKUP(A848,Master!A$6:J$4994,$I$1,0)</f>
        <v>14.697673732722658</v>
      </c>
    </row>
    <row r="849" spans="1:5" x14ac:dyDescent="0.25">
      <c r="A849" s="1">
        <v>39301</v>
      </c>
      <c r="B849" s="11">
        <f>VLOOKUP($A848,Master!$A$6:$J$4994,$I$1,0)*(1+0.5*(VLOOKUP($A849,'Old-SVXY-OHLC'!$A$3:$E$5000,B$1,0)/VLOOKUP($A848,'Old-SVXY-OHLC'!$A$3:$E$5000,5,0)-1))</f>
        <v>14.653471411618694</v>
      </c>
      <c r="C849" s="11">
        <f>VLOOKUP($A848,Master!$A$6:$J$4994,$I$1,0)*(1+0.5*(VLOOKUP($A849,'Old-SVXY-OHLC'!$A$3:$E$5000,C$1,0)/VLOOKUP($A848,'Old-SVXY-OHLC'!$A$3:$E$5000,5,0)-1))</f>
        <v>15.228637926309659</v>
      </c>
      <c r="D849" s="11">
        <f>VLOOKUP($A848,Master!$A$6:$J$4994,$I$1,0)*(1+0.5*(VLOOKUP($A849,'Old-SVXY-OHLC'!$A$3:$E$5000,D$1,0)/VLOOKUP($A848,'Old-SVXY-OHLC'!$A$3:$E$5000,5,0)-1))</f>
        <v>14.588507043207573</v>
      </c>
      <c r="E849" s="11">
        <f>VLOOKUP(A849,Master!A$6:J$4994,$I$1,0)</f>
        <v>15.193549869339343</v>
      </c>
    </row>
    <row r="850" spans="1:5" x14ac:dyDescent="0.25">
      <c r="A850" s="1">
        <v>39302</v>
      </c>
      <c r="B850" s="11">
        <f>VLOOKUP($A849,Master!$A$6:$J$4994,$I$1,0)*(1+0.5*(VLOOKUP($A850,'Old-SVXY-OHLC'!$A$3:$E$5000,B$1,0)/VLOOKUP($A849,'Old-SVXY-OHLC'!$A$3:$E$5000,5,0)-1))</f>
        <v>15.291640394279646</v>
      </c>
      <c r="C850" s="11">
        <f>VLOOKUP($A849,Master!$A$6:$J$4994,$I$1,0)*(1+0.5*(VLOOKUP($A850,'Old-SVXY-OHLC'!$A$3:$E$5000,C$1,0)/VLOOKUP($A849,'Old-SVXY-OHLC'!$A$3:$E$5000,5,0)-1))</f>
        <v>15.718183240626431</v>
      </c>
      <c r="D850" s="11">
        <f>VLOOKUP($A849,Master!$A$6:$J$4994,$I$1,0)*(1+0.5*(VLOOKUP($A850,'Old-SVXY-OHLC'!$A$3:$E$5000,D$1,0)/VLOOKUP($A849,'Old-SVXY-OHLC'!$A$3:$E$5000,5,0)-1))</f>
        <v>15.060533863289823</v>
      </c>
      <c r="E850" s="11">
        <f>VLOOKUP(A850,Master!A$6:J$4994,$I$1,0)</f>
        <v>15.279352809929078</v>
      </c>
    </row>
    <row r="851" spans="1:5" x14ac:dyDescent="0.25">
      <c r="A851" s="1">
        <v>39303</v>
      </c>
      <c r="B851" s="11">
        <f>VLOOKUP($A850,Master!$A$6:$J$4994,$I$1,0)*(1+0.5*(VLOOKUP($A851,'Old-SVXY-OHLC'!$A$3:$E$5000,B$1,0)/VLOOKUP($A850,'Old-SVXY-OHLC'!$A$3:$E$5000,5,0)-1))</f>
        <v>14.781769695256202</v>
      </c>
      <c r="C851" s="11">
        <f>VLOOKUP($A850,Master!$A$6:$J$4994,$I$1,0)*(1+0.5*(VLOOKUP($A851,'Old-SVXY-OHLC'!$A$3:$E$5000,C$1,0)/VLOOKUP($A850,'Old-SVXY-OHLC'!$A$3:$E$5000,5,0)-1))</f>
        <v>14.89059726979448</v>
      </c>
      <c r="D851" s="11">
        <f>VLOOKUP($A850,Master!$A$6:$J$4994,$I$1,0)*(1+0.5*(VLOOKUP($A851,'Old-SVXY-OHLC'!$A$3:$E$5000,D$1,0)/VLOOKUP($A850,'Old-SVXY-OHLC'!$A$3:$E$5000,5,0)-1))</f>
        <v>14.091926360520992</v>
      </c>
      <c r="E851" s="11">
        <f>VLOOKUP(A851,Master!A$6:J$4994,$I$1,0)</f>
        <v>14.204313873181396</v>
      </c>
    </row>
    <row r="852" spans="1:5" x14ac:dyDescent="0.25">
      <c r="A852" s="1">
        <v>39304</v>
      </c>
      <c r="B852" s="11">
        <f>VLOOKUP($A851,Master!$A$6:$J$4994,$I$1,0)*(1+0.5*(VLOOKUP($A852,'Old-SVXY-OHLC'!$A$3:$E$5000,B$1,0)/VLOOKUP($A851,'Old-SVXY-OHLC'!$A$3:$E$5000,5,0)-1))</f>
        <v>13.939321732754195</v>
      </c>
      <c r="C852" s="11">
        <f>VLOOKUP($A851,Master!$A$6:$J$4994,$I$1,0)*(1+0.5*(VLOOKUP($A852,'Old-SVXY-OHLC'!$A$3:$E$5000,C$1,0)/VLOOKUP($A851,'Old-SVXY-OHLC'!$A$3:$E$5000,5,0)-1))</f>
        <v>14.230566513116012</v>
      </c>
      <c r="D852" s="11">
        <f>VLOOKUP($A851,Master!$A$6:$J$4994,$I$1,0)*(1+0.5*(VLOOKUP($A852,'Old-SVXY-OHLC'!$A$3:$E$5000,D$1,0)/VLOOKUP($A851,'Old-SVXY-OHLC'!$A$3:$E$5000,5,0)-1))</f>
        <v>13.396149940688568</v>
      </c>
      <c r="E852" s="11">
        <f>VLOOKUP(A852,Master!A$6:J$4994,$I$1,0)</f>
        <v>13.674959890370088</v>
      </c>
    </row>
    <row r="853" spans="1:5" x14ac:dyDescent="0.25">
      <c r="A853" s="1">
        <v>39307</v>
      </c>
      <c r="B853" s="11">
        <f>VLOOKUP($A852,Master!$A$6:$J$4994,$I$1,0)*(1+0.5*(VLOOKUP($A853,'Old-SVXY-OHLC'!$A$3:$E$5000,B$1,0)/VLOOKUP($A852,'Old-SVXY-OHLC'!$A$3:$E$5000,5,0)-1))</f>
        <v>13.862446175886458</v>
      </c>
      <c r="C853" s="11">
        <f>VLOOKUP($A852,Master!$A$6:$J$4994,$I$1,0)*(1+0.5*(VLOOKUP($A853,'Old-SVXY-OHLC'!$A$3:$E$5000,C$1,0)/VLOOKUP($A852,'Old-SVXY-OHLC'!$A$3:$E$5000,5,0)-1))</f>
        <v>14.22920047301694</v>
      </c>
      <c r="D853" s="11">
        <f>VLOOKUP($A852,Master!$A$6:$J$4994,$I$1,0)*(1+0.5*(VLOOKUP($A853,'Old-SVXY-OHLC'!$A$3:$E$5000,D$1,0)/VLOOKUP($A852,'Old-SVXY-OHLC'!$A$3:$E$5000,5,0)-1))</f>
        <v>13.793249644383986</v>
      </c>
      <c r="E853" s="11">
        <f>VLOOKUP(A853,Master!A$6:J$4994,$I$1,0)</f>
        <v>13.843816357326231</v>
      </c>
    </row>
    <row r="854" spans="1:5" x14ac:dyDescent="0.25">
      <c r="A854" s="1">
        <v>39308</v>
      </c>
      <c r="B854" s="11">
        <f>VLOOKUP($A853,Master!$A$6:$J$4994,$I$1,0)*(1+0.5*(VLOOKUP($A854,'Old-SVXY-OHLC'!$A$3:$E$5000,B$1,0)/VLOOKUP($A853,'Old-SVXY-OHLC'!$A$3:$E$5000,5,0)-1))</f>
        <v>13.931759771133116</v>
      </c>
      <c r="C854" s="11">
        <f>VLOOKUP($A853,Master!$A$6:$J$4994,$I$1,0)*(1+0.5*(VLOOKUP($A854,'Old-SVXY-OHLC'!$A$3:$E$5000,C$1,0)/VLOOKUP($A853,'Old-SVXY-OHLC'!$A$3:$E$5000,5,0)-1))</f>
        <v>13.987491531453916</v>
      </c>
      <c r="D854" s="11">
        <f>VLOOKUP($A853,Master!$A$6:$J$4994,$I$1,0)*(1+0.5*(VLOOKUP($A854,'Old-SVXY-OHLC'!$A$3:$E$5000,D$1,0)/VLOOKUP($A853,'Old-SVXY-OHLC'!$A$3:$E$5000,5,0)-1))</f>
        <v>13.471303692319974</v>
      </c>
      <c r="E854" s="11">
        <f>VLOOKUP(A854,Master!A$6:J$4994,$I$1,0)</f>
        <v>13.5429045384306</v>
      </c>
    </row>
    <row r="855" spans="1:5" x14ac:dyDescent="0.25">
      <c r="A855" s="1">
        <v>39309</v>
      </c>
      <c r="B855" s="11">
        <f>VLOOKUP($A854,Master!$A$6:$J$4994,$I$1,0)*(1+0.5*(VLOOKUP($A855,'Old-SVXY-OHLC'!$A$3:$E$5000,B$1,0)/VLOOKUP($A854,'Old-SVXY-OHLC'!$A$3:$E$5000,5,0)-1))</f>
        <v>13.535267788823392</v>
      </c>
      <c r="C855" s="11">
        <f>VLOOKUP($A854,Master!$A$6:$J$4994,$I$1,0)*(1+0.5*(VLOOKUP($A855,'Old-SVXY-OHLC'!$A$3:$E$5000,C$1,0)/VLOOKUP($A854,'Old-SVXY-OHLC'!$A$3:$E$5000,5,0)-1))</f>
        <v>13.851094778560331</v>
      </c>
      <c r="D855" s="11">
        <f>VLOOKUP($A854,Master!$A$6:$J$4994,$I$1,0)*(1+0.5*(VLOOKUP($A855,'Old-SVXY-OHLC'!$A$3:$E$5000,D$1,0)/VLOOKUP($A854,'Old-SVXY-OHLC'!$A$3:$E$5000,5,0)-1))</f>
        <v>13.128893285435472</v>
      </c>
      <c r="E855" s="11">
        <f>VLOOKUP(A855,Master!A$6:J$4994,$I$1,0)</f>
        <v>13.248552077498488</v>
      </c>
    </row>
    <row r="856" spans="1:5" x14ac:dyDescent="0.25">
      <c r="A856" s="1">
        <v>39310</v>
      </c>
      <c r="B856" s="11">
        <f>VLOOKUP($A855,Master!$A$6:$J$4994,$I$1,0)*(1+0.5*(VLOOKUP($A856,'Old-SVXY-OHLC'!$A$3:$E$5000,B$1,0)/VLOOKUP($A855,'Old-SVXY-OHLC'!$A$3:$E$5000,5,0)-1))</f>
        <v>13.111030317408805</v>
      </c>
      <c r="C856" s="11">
        <f>VLOOKUP($A855,Master!$A$6:$J$4994,$I$1,0)*(1+0.5*(VLOOKUP($A856,'Old-SVXY-OHLC'!$A$3:$E$5000,C$1,0)/VLOOKUP($A855,'Old-SVXY-OHLC'!$A$3:$E$5000,5,0)-1))</f>
        <v>13.118436244832393</v>
      </c>
      <c r="D856" s="11">
        <f>VLOOKUP($A855,Master!$A$6:$J$4994,$I$1,0)*(1+0.5*(VLOOKUP($A856,'Old-SVXY-OHLC'!$A$3:$E$5000,D$1,0)/VLOOKUP($A855,'Old-SVXY-OHLC'!$A$3:$E$5000,5,0)-1))</f>
        <v>11.979384088196506</v>
      </c>
      <c r="E856" s="11">
        <f>VLOOKUP(A856,Master!A$6:J$4994,$I$1,0)</f>
        <v>12.72703820018172</v>
      </c>
    </row>
    <row r="857" spans="1:5" x14ac:dyDescent="0.25">
      <c r="A857" s="1">
        <v>39311</v>
      </c>
      <c r="B857" s="11">
        <f>VLOOKUP($A856,Master!$A$6:$J$4994,$I$1,0)*(1+0.5*(VLOOKUP($A857,'Old-SVXY-OHLC'!$A$3:$E$5000,B$1,0)/VLOOKUP($A856,'Old-SVXY-OHLC'!$A$3:$E$5000,5,0)-1))</f>
        <v>12.922270698761485</v>
      </c>
      <c r="C857" s="11">
        <f>VLOOKUP($A856,Master!$A$6:$J$4994,$I$1,0)*(1+0.5*(VLOOKUP($A857,'Old-SVXY-OHLC'!$A$3:$E$5000,C$1,0)/VLOOKUP($A856,'Old-SVXY-OHLC'!$A$3:$E$5000,5,0)-1))</f>
        <v>13.252352986324226</v>
      </c>
      <c r="D857" s="11">
        <f>VLOOKUP($A856,Master!$A$6:$J$4994,$I$1,0)*(1+0.5*(VLOOKUP($A857,'Old-SVXY-OHLC'!$A$3:$E$5000,D$1,0)/VLOOKUP($A856,'Old-SVXY-OHLC'!$A$3:$E$5000,5,0)-1))</f>
        <v>12.687641913841381</v>
      </c>
      <c r="E857" s="11">
        <f>VLOOKUP(A857,Master!A$6:J$4994,$I$1,0)</f>
        <v>12.899567448290183</v>
      </c>
    </row>
    <row r="858" spans="1:5" x14ac:dyDescent="0.25">
      <c r="A858" s="1">
        <v>39314</v>
      </c>
      <c r="B858" s="11">
        <f>VLOOKUP($A857,Master!$A$6:$J$4994,$I$1,0)*(1+0.5*(VLOOKUP($A858,'Old-SVXY-OHLC'!$A$3:$E$5000,B$1,0)/VLOOKUP($A857,'Old-SVXY-OHLC'!$A$3:$E$5000,5,0)-1))</f>
        <v>13.011700072918556</v>
      </c>
      <c r="C858" s="11">
        <f>VLOOKUP($A857,Master!$A$6:$J$4994,$I$1,0)*(1+0.5*(VLOOKUP($A858,'Old-SVXY-OHLC'!$A$3:$E$5000,C$1,0)/VLOOKUP($A857,'Old-SVXY-OHLC'!$A$3:$E$5000,5,0)-1))</f>
        <v>13.516922329500165</v>
      </c>
      <c r="D858" s="11">
        <f>VLOOKUP($A857,Master!$A$6:$J$4994,$I$1,0)*(1+0.5*(VLOOKUP($A858,'Old-SVXY-OHLC'!$A$3:$E$5000,D$1,0)/VLOOKUP($A857,'Old-SVXY-OHLC'!$A$3:$E$5000,5,0)-1))</f>
        <v>12.89677129041924</v>
      </c>
      <c r="E858" s="11">
        <f>VLOOKUP(A858,Master!A$6:J$4994,$I$1,0)</f>
        <v>13.418397922362182</v>
      </c>
    </row>
    <row r="859" spans="1:5" x14ac:dyDescent="0.25">
      <c r="A859" s="1">
        <v>39315</v>
      </c>
      <c r="B859" s="11">
        <f>VLOOKUP($A858,Master!$A$6:$J$4994,$I$1,0)*(1+0.5*(VLOOKUP($A859,'Old-SVXY-OHLC'!$A$3:$E$5000,B$1,0)/VLOOKUP($A858,'Old-SVXY-OHLC'!$A$3:$E$5000,5,0)-1))</f>
        <v>13.493900590720145</v>
      </c>
      <c r="C859" s="11">
        <f>VLOOKUP($A858,Master!$A$6:$J$4994,$I$1,0)*(1+0.5*(VLOOKUP($A859,'Old-SVXY-OHLC'!$A$3:$E$5000,C$1,0)/VLOOKUP($A858,'Old-SVXY-OHLC'!$A$3:$E$5000,5,0)-1))</f>
        <v>13.767021081765733</v>
      </c>
      <c r="D859" s="11">
        <f>VLOOKUP($A858,Master!$A$6:$J$4994,$I$1,0)*(1+0.5*(VLOOKUP($A859,'Old-SVXY-OHLC'!$A$3:$E$5000,D$1,0)/VLOOKUP($A858,'Old-SVXY-OHLC'!$A$3:$E$5000,5,0)-1))</f>
        <v>13.350883516217356</v>
      </c>
      <c r="E859" s="11">
        <f>VLOOKUP(A859,Master!A$6:J$4994,$I$1,0)</f>
        <v>13.587651010911259</v>
      </c>
    </row>
    <row r="860" spans="1:5" x14ac:dyDescent="0.25">
      <c r="A860" s="1">
        <v>39316</v>
      </c>
      <c r="B860" s="11">
        <f>VLOOKUP($A859,Master!$A$6:$J$4994,$I$1,0)*(1+0.5*(VLOOKUP($A860,'Old-SVXY-OHLC'!$A$3:$E$5000,B$1,0)/VLOOKUP($A859,'Old-SVXY-OHLC'!$A$3:$E$5000,5,0)-1))</f>
        <v>13.761413510466232</v>
      </c>
      <c r="C860" s="11">
        <f>VLOOKUP($A859,Master!$A$6:$J$4994,$I$1,0)*(1+0.5*(VLOOKUP($A860,'Old-SVXY-OHLC'!$A$3:$E$5000,C$1,0)/VLOOKUP($A859,'Old-SVXY-OHLC'!$A$3:$E$5000,5,0)-1))</f>
        <v>14.11463578050307</v>
      </c>
      <c r="D860" s="11">
        <f>VLOOKUP($A859,Master!$A$6:$J$4994,$I$1,0)*(1+0.5*(VLOOKUP($A860,'Old-SVXY-OHLC'!$A$3:$E$5000,D$1,0)/VLOOKUP($A859,'Old-SVXY-OHLC'!$A$3:$E$5000,5,0)-1))</f>
        <v>13.687350883401182</v>
      </c>
      <c r="E860" s="11">
        <f>VLOOKUP(A860,Master!A$6:J$4994,$I$1,0)</f>
        <v>13.914873325603125</v>
      </c>
    </row>
    <row r="861" spans="1:5" x14ac:dyDescent="0.25">
      <c r="A861" s="1">
        <v>39317</v>
      </c>
      <c r="B861" s="11">
        <f>VLOOKUP($A860,Master!$A$6:$J$4994,$I$1,0)*(1+0.5*(VLOOKUP($A861,'Old-SVXY-OHLC'!$A$3:$E$5000,B$1,0)/VLOOKUP($A860,'Old-SVXY-OHLC'!$A$3:$E$5000,5,0)-1))</f>
        <v>14.123759913914242</v>
      </c>
      <c r="C861" s="11">
        <f>VLOOKUP($A860,Master!$A$6:$J$4994,$I$1,0)*(1+0.5*(VLOOKUP($A861,'Old-SVXY-OHLC'!$A$3:$E$5000,C$1,0)/VLOOKUP($A860,'Old-SVXY-OHLC'!$A$3:$E$5000,5,0)-1))</f>
        <v>14.173555687539451</v>
      </c>
      <c r="D861" s="11">
        <f>VLOOKUP($A860,Master!$A$6:$J$4994,$I$1,0)*(1+0.5*(VLOOKUP($A861,'Old-SVXY-OHLC'!$A$3:$E$5000,D$1,0)/VLOOKUP($A860,'Old-SVXY-OHLC'!$A$3:$E$5000,5,0)-1))</f>
        <v>13.709059153548354</v>
      </c>
      <c r="E861" s="11">
        <f>VLOOKUP(A861,Master!A$6:J$4994,$I$1,0)</f>
        <v>13.792609682446251</v>
      </c>
    </row>
    <row r="862" spans="1:5" x14ac:dyDescent="0.25">
      <c r="A862" s="1">
        <v>39318</v>
      </c>
      <c r="B862" s="11">
        <f>VLOOKUP($A861,Master!$A$6:$J$4994,$I$1,0)*(1+0.5*(VLOOKUP($A862,'Old-SVXY-OHLC'!$A$3:$E$5000,B$1,0)/VLOOKUP($A861,'Old-SVXY-OHLC'!$A$3:$E$5000,5,0)-1))</f>
        <v>13.80523898801602</v>
      </c>
      <c r="C862" s="11">
        <f>VLOOKUP($A861,Master!$A$6:$J$4994,$I$1,0)*(1+0.5*(VLOOKUP($A862,'Old-SVXY-OHLC'!$A$3:$E$5000,C$1,0)/VLOOKUP($A861,'Old-SVXY-OHLC'!$A$3:$E$5000,5,0)-1))</f>
        <v>14.055302018551822</v>
      </c>
      <c r="D862" s="11">
        <f>VLOOKUP($A861,Master!$A$6:$J$4994,$I$1,0)*(1+0.5*(VLOOKUP($A862,'Old-SVXY-OHLC'!$A$3:$E$5000,D$1,0)/VLOOKUP($A861,'Old-SVXY-OHLC'!$A$3:$E$5000,5,0)-1))</f>
        <v>13.724095277727359</v>
      </c>
      <c r="E862" s="11">
        <f>VLOOKUP(A862,Master!A$6:J$4994,$I$1,0)</f>
        <v>14.050357667778</v>
      </c>
    </row>
    <row r="863" spans="1:5" x14ac:dyDescent="0.25">
      <c r="A863" s="1">
        <v>39321</v>
      </c>
      <c r="B863" s="11">
        <f>VLOOKUP($A862,Master!$A$6:$J$4994,$I$1,0)*(1+0.5*(VLOOKUP($A863,'Old-SVXY-OHLC'!$A$3:$E$5000,B$1,0)/VLOOKUP($A862,'Old-SVXY-OHLC'!$A$3:$E$5000,5,0)-1))</f>
        <v>13.940178406300102</v>
      </c>
      <c r="C863" s="11">
        <f>VLOOKUP($A862,Master!$A$6:$J$4994,$I$1,0)*(1+0.5*(VLOOKUP($A863,'Old-SVXY-OHLC'!$A$3:$E$5000,C$1,0)/VLOOKUP($A862,'Old-SVXY-OHLC'!$A$3:$E$5000,5,0)-1))</f>
        <v>14.071120434632252</v>
      </c>
      <c r="D863" s="11">
        <f>VLOOKUP($A862,Master!$A$6:$J$4994,$I$1,0)*(1+0.5*(VLOOKUP($A863,'Old-SVXY-OHLC'!$A$3:$E$5000,D$1,0)/VLOOKUP($A862,'Old-SVXY-OHLC'!$A$3:$E$5000,5,0)-1))</f>
        <v>13.701903590954034</v>
      </c>
      <c r="E863" s="11">
        <f>VLOOKUP(A863,Master!A$6:J$4994,$I$1,0)</f>
        <v>13.717743904130803</v>
      </c>
    </row>
    <row r="864" spans="1:5" x14ac:dyDescent="0.25">
      <c r="A864" s="1">
        <v>39322</v>
      </c>
      <c r="B864" s="11">
        <f>VLOOKUP($A863,Master!$A$6:$J$4994,$I$1,0)*(1+0.5*(VLOOKUP($A864,'Old-SVXY-OHLC'!$A$3:$E$5000,B$1,0)/VLOOKUP($A863,'Old-SVXY-OHLC'!$A$3:$E$5000,5,0)-1))</f>
        <v>13.554079335416949</v>
      </c>
      <c r="C864" s="11">
        <f>VLOOKUP($A863,Master!$A$6:$J$4994,$I$1,0)*(1+0.5*(VLOOKUP($A864,'Old-SVXY-OHLC'!$A$3:$E$5000,C$1,0)/VLOOKUP($A863,'Old-SVXY-OHLC'!$A$3:$E$5000,5,0)-1))</f>
        <v>13.592413733273736</v>
      </c>
      <c r="D864" s="11">
        <f>VLOOKUP($A863,Master!$A$6:$J$4994,$I$1,0)*(1+0.5*(VLOOKUP($A864,'Old-SVXY-OHLC'!$A$3:$E$5000,D$1,0)/VLOOKUP($A863,'Old-SVXY-OHLC'!$A$3:$E$5000,5,0)-1))</f>
        <v>13.141320513445091</v>
      </c>
      <c r="E864" s="11">
        <f>VLOOKUP(A864,Master!A$6:J$4994,$I$1,0)</f>
        <v>13.147393338100354</v>
      </c>
    </row>
    <row r="865" spans="1:5" x14ac:dyDescent="0.25">
      <c r="A865" s="1">
        <v>39323</v>
      </c>
      <c r="B865" s="11">
        <f>VLOOKUP($A864,Master!$A$6:$J$4994,$I$1,0)*(1+0.5*(VLOOKUP($A865,'Old-SVXY-OHLC'!$A$3:$E$5000,B$1,0)/VLOOKUP($A864,'Old-SVXY-OHLC'!$A$3:$E$5000,5,0)-1))</f>
        <v>13.30891206494441</v>
      </c>
      <c r="C865" s="11">
        <f>VLOOKUP($A864,Master!$A$6:$J$4994,$I$1,0)*(1+0.5*(VLOOKUP($A865,'Old-SVXY-OHLC'!$A$3:$E$5000,C$1,0)/VLOOKUP($A864,'Old-SVXY-OHLC'!$A$3:$E$5000,5,0)-1))</f>
        <v>13.447673851809968</v>
      </c>
      <c r="D865" s="11">
        <f>VLOOKUP($A864,Master!$A$6:$J$4994,$I$1,0)*(1+0.5*(VLOOKUP($A865,'Old-SVXY-OHLC'!$A$3:$E$5000,D$1,0)/VLOOKUP($A864,'Old-SVXY-OHLC'!$A$3:$E$5000,5,0)-1))</f>
        <v>13.163212535362739</v>
      </c>
      <c r="E865" s="11">
        <f>VLOOKUP(A865,Master!A$6:J$4994,$I$1,0)</f>
        <v>13.409304027673061</v>
      </c>
    </row>
    <row r="866" spans="1:5" x14ac:dyDescent="0.25">
      <c r="A866" s="1">
        <v>39324</v>
      </c>
      <c r="B866" s="11">
        <f>VLOOKUP($A865,Master!$A$6:$J$4994,$I$1,0)*(1+0.5*(VLOOKUP($A866,'Old-SVXY-OHLC'!$A$3:$E$5000,B$1,0)/VLOOKUP($A865,'Old-SVXY-OHLC'!$A$3:$E$5000,5,0)-1))</f>
        <v>13.242573920814522</v>
      </c>
      <c r="C866" s="11">
        <f>VLOOKUP($A865,Master!$A$6:$J$4994,$I$1,0)*(1+0.5*(VLOOKUP($A866,'Old-SVXY-OHLC'!$A$3:$E$5000,C$1,0)/VLOOKUP($A865,'Old-SVXY-OHLC'!$A$3:$E$5000,5,0)-1))</f>
        <v>13.506772425213558</v>
      </c>
      <c r="D866" s="11">
        <f>VLOOKUP($A865,Master!$A$6:$J$4994,$I$1,0)*(1+0.5*(VLOOKUP($A866,'Old-SVXY-OHLC'!$A$3:$E$5000,D$1,0)/VLOOKUP($A865,'Old-SVXY-OHLC'!$A$3:$E$5000,5,0)-1))</f>
        <v>13.20225708748054</v>
      </c>
      <c r="E866" s="11">
        <f>VLOOKUP(A866,Master!A$6:J$4994,$I$1,0)</f>
        <v>13.345306467412529</v>
      </c>
    </row>
    <row r="867" spans="1:5" x14ac:dyDescent="0.25">
      <c r="A867" s="1">
        <v>39325</v>
      </c>
      <c r="B867" s="11">
        <f>VLOOKUP($A866,Master!$A$6:$J$4994,$I$1,0)*(1+0.5*(VLOOKUP($A867,'Old-SVXY-OHLC'!$A$3:$E$5000,B$1,0)/VLOOKUP($A866,'Old-SVXY-OHLC'!$A$3:$E$5000,5,0)-1))</f>
        <v>13.661523300194425</v>
      </c>
      <c r="C867" s="11">
        <f>VLOOKUP($A866,Master!$A$6:$J$4994,$I$1,0)*(1+0.5*(VLOOKUP($A867,'Old-SVXY-OHLC'!$A$3:$E$5000,C$1,0)/VLOOKUP($A866,'Old-SVXY-OHLC'!$A$3:$E$5000,5,0)-1))</f>
        <v>13.722811230728261</v>
      </c>
      <c r="D867" s="11">
        <f>VLOOKUP($A866,Master!$A$6:$J$4994,$I$1,0)*(1+0.5*(VLOOKUP($A867,'Old-SVXY-OHLC'!$A$3:$E$5000,D$1,0)/VLOOKUP($A866,'Old-SVXY-OHLC'!$A$3:$E$5000,5,0)-1))</f>
        <v>13.45577063793414</v>
      </c>
      <c r="E867" s="11">
        <f>VLOOKUP(A867,Master!A$6:J$4994,$I$1,0)</f>
        <v>13.548808936075421</v>
      </c>
    </row>
    <row r="868" spans="1:5" x14ac:dyDescent="0.25">
      <c r="A868" s="1">
        <v>39329</v>
      </c>
      <c r="B868" s="11">
        <f>VLOOKUP($A867,Master!$A$6:$J$4994,$I$1,0)*(1+0.5*(VLOOKUP($A868,'Old-SVXY-OHLC'!$A$3:$E$5000,B$1,0)/VLOOKUP($A867,'Old-SVXY-OHLC'!$A$3:$E$5000,5,0)-1))</f>
        <v>13.540384851257391</v>
      </c>
      <c r="C868" s="11">
        <f>VLOOKUP($A867,Master!$A$6:$J$4994,$I$1,0)*(1+0.5*(VLOOKUP($A868,'Old-SVXY-OHLC'!$A$3:$E$5000,C$1,0)/VLOOKUP($A867,'Old-SVXY-OHLC'!$A$3:$E$5000,5,0)-1))</f>
        <v>13.921455220606763</v>
      </c>
      <c r="D868" s="11">
        <f>VLOOKUP($A867,Master!$A$6:$J$4994,$I$1,0)*(1+0.5*(VLOOKUP($A868,'Old-SVXY-OHLC'!$A$3:$E$5000,D$1,0)/VLOOKUP($A867,'Old-SVXY-OHLC'!$A$3:$E$5000,5,0)-1))</f>
        <v>13.526906505558349</v>
      </c>
      <c r="E868" s="11">
        <f>VLOOKUP(A868,Master!A$6:J$4994,$I$1,0)</f>
        <v>13.804073060853474</v>
      </c>
    </row>
    <row r="869" spans="1:5" x14ac:dyDescent="0.25">
      <c r="A869" s="1">
        <v>39330</v>
      </c>
      <c r="B869" s="11">
        <f>VLOOKUP($A868,Master!$A$6:$J$4994,$I$1,0)*(1+0.5*(VLOOKUP($A869,'Old-SVXY-OHLC'!$A$3:$E$5000,B$1,0)/VLOOKUP($A868,'Old-SVXY-OHLC'!$A$3:$E$5000,5,0)-1))</f>
        <v>13.586103523220155</v>
      </c>
      <c r="C869" s="11">
        <f>VLOOKUP($A868,Master!$A$6:$J$4994,$I$1,0)*(1+0.5*(VLOOKUP($A869,'Old-SVXY-OHLC'!$A$3:$E$5000,C$1,0)/VLOOKUP($A868,'Old-SVXY-OHLC'!$A$3:$E$5000,5,0)-1))</f>
        <v>13.659897629544062</v>
      </c>
      <c r="D869" s="11">
        <f>VLOOKUP($A868,Master!$A$6:$J$4994,$I$1,0)*(1+0.5*(VLOOKUP($A869,'Old-SVXY-OHLC'!$A$3:$E$5000,D$1,0)/VLOOKUP($A868,'Old-SVXY-OHLC'!$A$3:$E$5000,5,0)-1))</f>
        <v>13.302141815151177</v>
      </c>
      <c r="E869" s="11">
        <f>VLOOKUP(A869,Master!A$6:J$4994,$I$1,0)</f>
        <v>13.405332551117704</v>
      </c>
    </row>
    <row r="870" spans="1:5" x14ac:dyDescent="0.25">
      <c r="A870" s="1">
        <v>39331</v>
      </c>
      <c r="B870" s="11">
        <f>VLOOKUP($A869,Master!$A$6:$J$4994,$I$1,0)*(1+0.5*(VLOOKUP($A870,'Old-SVXY-OHLC'!$A$3:$E$5000,B$1,0)/VLOOKUP($A869,'Old-SVXY-OHLC'!$A$3:$E$5000,5,0)-1))</f>
        <v>13.474896005931466</v>
      </c>
      <c r="C870" s="11">
        <f>VLOOKUP($A869,Master!$A$6:$J$4994,$I$1,0)*(1+0.5*(VLOOKUP($A870,'Old-SVXY-OHLC'!$A$3:$E$5000,C$1,0)/VLOOKUP($A869,'Old-SVXY-OHLC'!$A$3:$E$5000,5,0)-1))</f>
        <v>13.512296089998854</v>
      </c>
      <c r="D870" s="11">
        <f>VLOOKUP($A869,Master!$A$6:$J$4994,$I$1,0)*(1+0.5*(VLOOKUP($A870,'Old-SVXY-OHLC'!$A$3:$E$5000,D$1,0)/VLOOKUP($A869,'Old-SVXY-OHLC'!$A$3:$E$5000,5,0)-1))</f>
        <v>13.351925090759158</v>
      </c>
      <c r="E870" s="11">
        <f>VLOOKUP(A870,Master!A$6:J$4994,$I$1,0)</f>
        <v>13.454649133700277</v>
      </c>
    </row>
    <row r="871" spans="1:5" x14ac:dyDescent="0.25">
      <c r="A871" s="1">
        <v>39332</v>
      </c>
      <c r="B871" s="11">
        <f>VLOOKUP($A870,Master!$A$6:$J$4994,$I$1,0)*(1+0.5*(VLOOKUP($A871,'Old-SVXY-OHLC'!$A$3:$E$5000,B$1,0)/VLOOKUP($A870,'Old-SVXY-OHLC'!$A$3:$E$5000,5,0)-1))</f>
        <v>13.1045057812615</v>
      </c>
      <c r="C871" s="11">
        <f>VLOOKUP($A870,Master!$A$6:$J$4994,$I$1,0)*(1+0.5*(VLOOKUP($A871,'Old-SVXY-OHLC'!$A$3:$E$5000,C$1,0)/VLOOKUP($A870,'Old-SVXY-OHLC'!$A$3:$E$5000,5,0)-1))</f>
        <v>13.19852473581898</v>
      </c>
      <c r="D871" s="11">
        <f>VLOOKUP($A870,Master!$A$6:$J$4994,$I$1,0)*(1+0.5*(VLOOKUP($A871,'Old-SVXY-OHLC'!$A$3:$E$5000,D$1,0)/VLOOKUP($A870,'Old-SVXY-OHLC'!$A$3:$E$5000,5,0)-1))</f>
        <v>12.892509320022283</v>
      </c>
      <c r="E871" s="11">
        <f>VLOOKUP(A871,Master!A$6:J$4994,$I$1,0)</f>
        <v>13.028042499304616</v>
      </c>
    </row>
    <row r="872" spans="1:5" x14ac:dyDescent="0.25">
      <c r="A872" s="1">
        <v>39335</v>
      </c>
      <c r="B872" s="11">
        <f>VLOOKUP($A871,Master!$A$6:$J$4994,$I$1,0)*(1+0.5*(VLOOKUP($A872,'Old-SVXY-OHLC'!$A$3:$E$5000,B$1,0)/VLOOKUP($A871,'Old-SVXY-OHLC'!$A$3:$E$5000,5,0)-1))</f>
        <v>13.067818628978539</v>
      </c>
      <c r="C872" s="11">
        <f>VLOOKUP($A871,Master!$A$6:$J$4994,$I$1,0)*(1+0.5*(VLOOKUP($A872,'Old-SVXY-OHLC'!$A$3:$E$5000,C$1,0)/VLOOKUP($A871,'Old-SVXY-OHLC'!$A$3:$E$5000,5,0)-1))</f>
        <v>13.167467567742483</v>
      </c>
      <c r="D872" s="11">
        <f>VLOOKUP($A871,Master!$A$6:$J$4994,$I$1,0)*(1+0.5*(VLOOKUP($A872,'Old-SVXY-OHLC'!$A$3:$E$5000,D$1,0)/VLOOKUP($A871,'Old-SVXY-OHLC'!$A$3:$E$5000,5,0)-1))</f>
        <v>12.70262584944782</v>
      </c>
      <c r="E872" s="11">
        <f>VLOOKUP(A872,Master!A$6:J$4994,$I$1,0)</f>
        <v>12.845897760943208</v>
      </c>
    </row>
    <row r="873" spans="1:5" x14ac:dyDescent="0.25">
      <c r="A873" s="1">
        <v>39336</v>
      </c>
      <c r="B873" s="11">
        <f>VLOOKUP($A872,Master!$A$6:$J$4994,$I$1,0)*(1+0.5*(VLOOKUP($A873,'Old-SVXY-OHLC'!$A$3:$E$5000,B$1,0)/VLOOKUP($A872,'Old-SVXY-OHLC'!$A$3:$E$5000,5,0)-1))</f>
        <v>12.913060635157226</v>
      </c>
      <c r="C873" s="11">
        <f>VLOOKUP($A872,Master!$A$6:$J$4994,$I$1,0)*(1+0.5*(VLOOKUP($A873,'Old-SVXY-OHLC'!$A$3:$E$5000,C$1,0)/VLOOKUP($A872,'Old-SVXY-OHLC'!$A$3:$E$5000,5,0)-1))</f>
        <v>13.201875581261346</v>
      </c>
      <c r="D873" s="11">
        <f>VLOOKUP($A872,Master!$A$6:$J$4994,$I$1,0)*(1+0.5*(VLOOKUP($A873,'Old-SVXY-OHLC'!$A$3:$E$5000,D$1,0)/VLOOKUP($A872,'Old-SVXY-OHLC'!$A$3:$E$5000,5,0)-1))</f>
        <v>12.909055326461667</v>
      </c>
      <c r="E873" s="11">
        <f>VLOOKUP(A873,Master!A$6:J$4994,$I$1,0)</f>
        <v>13.164813431978081</v>
      </c>
    </row>
    <row r="874" spans="1:5" x14ac:dyDescent="0.25">
      <c r="A874" s="1">
        <v>39337</v>
      </c>
      <c r="B874" s="11">
        <f>VLOOKUP($A873,Master!$A$6:$J$4994,$I$1,0)*(1+0.5*(VLOOKUP($A874,'Old-SVXY-OHLC'!$A$3:$E$5000,B$1,0)/VLOOKUP($A873,'Old-SVXY-OHLC'!$A$3:$E$5000,5,0)-1))</f>
        <v>13.103716992669774</v>
      </c>
      <c r="C874" s="11">
        <f>VLOOKUP($A873,Master!$A$6:$J$4994,$I$1,0)*(1+0.5*(VLOOKUP($A874,'Old-SVXY-OHLC'!$A$3:$E$5000,C$1,0)/VLOOKUP($A873,'Old-SVXY-OHLC'!$A$3:$E$5000,5,0)-1))</f>
        <v>13.204967064963251</v>
      </c>
      <c r="D874" s="11">
        <f>VLOOKUP($A873,Master!$A$6:$J$4994,$I$1,0)*(1+0.5*(VLOOKUP($A874,'Old-SVXY-OHLC'!$A$3:$E$5000,D$1,0)/VLOOKUP($A873,'Old-SVXY-OHLC'!$A$3:$E$5000,5,0)-1))</f>
        <v>13.043631094513303</v>
      </c>
      <c r="E874" s="11">
        <f>VLOOKUP(A874,Master!A$6:J$4994,$I$1,0)</f>
        <v>13.116952613434879</v>
      </c>
    </row>
    <row r="875" spans="1:5" x14ac:dyDescent="0.25">
      <c r="A875" s="1">
        <v>39338</v>
      </c>
      <c r="B875" s="11">
        <f>VLOOKUP($A874,Master!$A$6:$J$4994,$I$1,0)*(1+0.5*(VLOOKUP($A875,'Old-SVXY-OHLC'!$A$3:$E$5000,B$1,0)/VLOOKUP($A874,'Old-SVXY-OHLC'!$A$3:$E$5000,5,0)-1))</f>
        <v>13.219921434938287</v>
      </c>
      <c r="C875" s="11">
        <f>VLOOKUP($A874,Master!$A$6:$J$4994,$I$1,0)*(1+0.5*(VLOOKUP($A875,'Old-SVXY-OHLC'!$A$3:$E$5000,C$1,0)/VLOOKUP($A874,'Old-SVXY-OHLC'!$A$3:$E$5000,5,0)-1))</f>
        <v>13.252143302031296</v>
      </c>
      <c r="D875" s="11">
        <f>VLOOKUP($A874,Master!$A$6:$J$4994,$I$1,0)*(1+0.5*(VLOOKUP($A875,'Old-SVXY-OHLC'!$A$3:$E$5000,D$1,0)/VLOOKUP($A874,'Old-SVXY-OHLC'!$A$3:$E$5000,5,0)-1))</f>
        <v>13.094325513034786</v>
      </c>
      <c r="E875" s="11">
        <f>VLOOKUP(A875,Master!A$6:J$4994,$I$1,0)</f>
        <v>13.147544219430785</v>
      </c>
    </row>
    <row r="876" spans="1:5" x14ac:dyDescent="0.25">
      <c r="A876" s="1">
        <v>39339</v>
      </c>
      <c r="B876" s="11">
        <f>VLOOKUP($A875,Master!$A$6:$J$4994,$I$1,0)*(1+0.5*(VLOOKUP($A876,'Old-SVXY-OHLC'!$A$3:$E$5000,B$1,0)/VLOOKUP($A875,'Old-SVXY-OHLC'!$A$3:$E$5000,5,0)-1))</f>
        <v>13.021189568448287</v>
      </c>
      <c r="C876" s="11">
        <f>VLOOKUP($A875,Master!$A$6:$J$4994,$I$1,0)*(1+0.5*(VLOOKUP($A876,'Old-SVXY-OHLC'!$A$3:$E$5000,C$1,0)/VLOOKUP($A875,'Old-SVXY-OHLC'!$A$3:$E$5000,5,0)-1))</f>
        <v>13.152748350255296</v>
      </c>
      <c r="D876" s="11">
        <f>VLOOKUP($A875,Master!$A$6:$J$4994,$I$1,0)*(1+0.5*(VLOOKUP($A876,'Old-SVXY-OHLC'!$A$3:$E$5000,D$1,0)/VLOOKUP($A875,'Old-SVXY-OHLC'!$A$3:$E$5000,5,0)-1))</f>
        <v>12.946735313322259</v>
      </c>
      <c r="E876" s="11">
        <f>VLOOKUP(A876,Master!A$6:J$4994,$I$1,0)</f>
        <v>13.144744300857084</v>
      </c>
    </row>
    <row r="877" spans="1:5" x14ac:dyDescent="0.25">
      <c r="A877" s="1">
        <v>39342</v>
      </c>
      <c r="B877" s="11">
        <f>VLOOKUP($A876,Master!$A$6:$J$4994,$I$1,0)*(1+0.5*(VLOOKUP($A877,'Old-SVXY-OHLC'!$A$3:$E$5000,B$1,0)/VLOOKUP($A876,'Old-SVXY-OHLC'!$A$3:$E$5000,5,0)-1))</f>
        <v>13.00992594412466</v>
      </c>
      <c r="C877" s="11">
        <f>VLOOKUP($A876,Master!$A$6:$J$4994,$I$1,0)*(1+0.5*(VLOOKUP($A877,'Old-SVXY-OHLC'!$A$3:$E$5000,C$1,0)/VLOOKUP($A876,'Old-SVXY-OHLC'!$A$3:$E$5000,5,0)-1))</f>
        <v>13.044390583338911</v>
      </c>
      <c r="D877" s="11">
        <f>VLOOKUP($A876,Master!$A$6:$J$4994,$I$1,0)*(1+0.5*(VLOOKUP($A877,'Old-SVXY-OHLC'!$A$3:$E$5000,D$1,0)/VLOOKUP($A876,'Old-SVXY-OHLC'!$A$3:$E$5000,5,0)-1))</f>
        <v>12.914495496601083</v>
      </c>
      <c r="E877" s="11">
        <f>VLOOKUP(A877,Master!A$6:J$4994,$I$1,0)</f>
        <v>12.989361650183216</v>
      </c>
    </row>
    <row r="878" spans="1:5" x14ac:dyDescent="0.25">
      <c r="A878" s="1">
        <v>39343</v>
      </c>
      <c r="B878" s="11">
        <f>VLOOKUP($A877,Master!$A$6:$J$4994,$I$1,0)*(1+0.5*(VLOOKUP($A878,'Old-SVXY-OHLC'!$A$3:$E$5000,B$1,0)/VLOOKUP($A877,'Old-SVXY-OHLC'!$A$3:$E$5000,5,0)-1))</f>
        <v>13.043730057884586</v>
      </c>
      <c r="C878" s="11">
        <f>VLOOKUP($A877,Master!$A$6:$J$4994,$I$1,0)*(1+0.5*(VLOOKUP($A878,'Old-SVXY-OHLC'!$A$3:$E$5000,C$1,0)/VLOOKUP($A877,'Old-SVXY-OHLC'!$A$3:$E$5000,5,0)-1))</f>
        <v>14.197103787139126</v>
      </c>
      <c r="D878" s="11">
        <f>VLOOKUP($A877,Master!$A$6:$J$4994,$I$1,0)*(1+0.5*(VLOOKUP($A878,'Old-SVXY-OHLC'!$A$3:$E$5000,D$1,0)/VLOOKUP($A877,'Old-SVXY-OHLC'!$A$3:$E$5000,5,0)-1))</f>
        <v>13.019067873474112</v>
      </c>
      <c r="E878" s="11">
        <f>VLOOKUP(A878,Master!A$6:J$4994,$I$1,0)</f>
        <v>13.805793982759738</v>
      </c>
    </row>
    <row r="879" spans="1:5" x14ac:dyDescent="0.25">
      <c r="A879" s="1">
        <v>39344</v>
      </c>
      <c r="B879" s="11">
        <f>VLOOKUP($A878,Master!$A$6:$J$4994,$I$1,0)*(1+0.5*(VLOOKUP($A879,'Old-SVXY-OHLC'!$A$3:$E$5000,B$1,0)/VLOOKUP($A878,'Old-SVXY-OHLC'!$A$3:$E$5000,5,0)-1))</f>
        <v>13.934880803151895</v>
      </c>
      <c r="C879" s="11">
        <f>VLOOKUP($A878,Master!$A$6:$J$4994,$I$1,0)*(1+0.5*(VLOOKUP($A879,'Old-SVXY-OHLC'!$A$3:$E$5000,C$1,0)/VLOOKUP($A878,'Old-SVXY-OHLC'!$A$3:$E$5000,5,0)-1))</f>
        <v>14.196280793491924</v>
      </c>
      <c r="D879" s="11">
        <f>VLOOKUP($A878,Master!$A$6:$J$4994,$I$1,0)*(1+0.5*(VLOOKUP($A879,'Old-SVXY-OHLC'!$A$3:$E$5000,D$1,0)/VLOOKUP($A878,'Old-SVXY-OHLC'!$A$3:$E$5000,5,0)-1))</f>
        <v>13.828384586805409</v>
      </c>
      <c r="E879" s="11">
        <f>VLOOKUP(A879,Master!A$6:J$4994,$I$1,0)</f>
        <v>14.07005441543787</v>
      </c>
    </row>
    <row r="880" spans="1:5" x14ac:dyDescent="0.25">
      <c r="A880" s="1">
        <v>39345</v>
      </c>
      <c r="B880" s="11">
        <f>VLOOKUP($A879,Master!$A$6:$J$4994,$I$1,0)*(1+0.5*(VLOOKUP($A880,'Old-SVXY-OHLC'!$A$3:$E$5000,B$1,0)/VLOOKUP($A879,'Old-SVXY-OHLC'!$A$3:$E$5000,5,0)-1))</f>
        <v>14.054651417198052</v>
      </c>
      <c r="C880" s="11">
        <f>VLOOKUP($A879,Master!$A$6:$J$4994,$I$1,0)*(1+0.5*(VLOOKUP($A880,'Old-SVXY-OHLC'!$A$3:$E$5000,C$1,0)/VLOOKUP($A879,'Old-SVXY-OHLC'!$A$3:$E$5000,5,0)-1))</f>
        <v>14.244621003890217</v>
      </c>
      <c r="D880" s="11">
        <f>VLOOKUP($A879,Master!$A$6:$J$4994,$I$1,0)*(1+0.5*(VLOOKUP($A880,'Old-SVXY-OHLC'!$A$3:$E$5000,D$1,0)/VLOOKUP($A879,'Old-SVXY-OHLC'!$A$3:$E$5000,5,0)-1))</f>
        <v>13.848937389170599</v>
      </c>
      <c r="E880" s="11">
        <f>VLOOKUP(A880,Master!A$6:J$4994,$I$1,0)</f>
        <v>13.979497459702694</v>
      </c>
    </row>
    <row r="881" spans="1:5" x14ac:dyDescent="0.25">
      <c r="A881" s="1">
        <v>39346</v>
      </c>
      <c r="B881" s="11">
        <f>VLOOKUP($A880,Master!$A$6:$J$4994,$I$1,0)*(1+0.5*(VLOOKUP($A881,'Old-SVXY-OHLC'!$A$3:$E$5000,B$1,0)/VLOOKUP($A880,'Old-SVXY-OHLC'!$A$3:$E$5000,5,0)-1))</f>
        <v>14.104092890362132</v>
      </c>
      <c r="C881" s="11">
        <f>VLOOKUP($A880,Master!$A$6:$J$4994,$I$1,0)*(1+0.5*(VLOOKUP($A881,'Old-SVXY-OHLC'!$A$3:$E$5000,C$1,0)/VLOOKUP($A880,'Old-SVXY-OHLC'!$A$3:$E$5000,5,0)-1))</f>
        <v>14.291705461236621</v>
      </c>
      <c r="D881" s="11">
        <f>VLOOKUP($A880,Master!$A$6:$J$4994,$I$1,0)*(1+0.5*(VLOOKUP($A881,'Old-SVXY-OHLC'!$A$3:$E$5000,D$1,0)/VLOOKUP($A880,'Old-SVXY-OHLC'!$A$3:$E$5000,5,0)-1))</f>
        <v>14.085957410265378</v>
      </c>
      <c r="E881" s="11">
        <f>VLOOKUP(A881,Master!A$6:J$4994,$I$1,0)</f>
        <v>14.29212471351126</v>
      </c>
    </row>
    <row r="882" spans="1:5" x14ac:dyDescent="0.25">
      <c r="A882" s="1">
        <v>39349</v>
      </c>
      <c r="B882" s="11">
        <f>VLOOKUP($A881,Master!$A$6:$J$4994,$I$1,0)*(1+0.5*(VLOOKUP($A882,'Old-SVXY-OHLC'!$A$3:$E$5000,B$1,0)/VLOOKUP($A881,'Old-SVXY-OHLC'!$A$3:$E$5000,5,0)-1))</f>
        <v>14.341893857232835</v>
      </c>
      <c r="C882" s="11">
        <f>VLOOKUP($A881,Master!$A$6:$J$4994,$I$1,0)*(1+0.5*(VLOOKUP($A882,'Old-SVXY-OHLC'!$A$3:$E$5000,C$1,0)/VLOOKUP($A881,'Old-SVXY-OHLC'!$A$3:$E$5000,5,0)-1))</f>
        <v>14.522642301741236</v>
      </c>
      <c r="D882" s="11">
        <f>VLOOKUP($A881,Master!$A$6:$J$4994,$I$1,0)*(1+0.5*(VLOOKUP($A882,'Old-SVXY-OHLC'!$A$3:$E$5000,D$1,0)/VLOOKUP($A881,'Old-SVXY-OHLC'!$A$3:$E$5000,5,0)-1))</f>
        <v>14.290148877820648</v>
      </c>
      <c r="E882" s="11">
        <f>VLOOKUP(A882,Master!A$6:J$4994,$I$1,0)</f>
        <v>14.343648867358269</v>
      </c>
    </row>
    <row r="883" spans="1:5" x14ac:dyDescent="0.25">
      <c r="A883" s="1">
        <v>39350</v>
      </c>
      <c r="B883" s="11">
        <f>VLOOKUP($A882,Master!$A$6:$J$4994,$I$1,0)*(1+0.5*(VLOOKUP($A883,'Old-SVXY-OHLC'!$A$3:$E$5000,B$1,0)/VLOOKUP($A882,'Old-SVXY-OHLC'!$A$3:$E$5000,5,0)-1))</f>
        <v>14.164262174735228</v>
      </c>
      <c r="C883" s="11">
        <f>VLOOKUP($A882,Master!$A$6:$J$4994,$I$1,0)*(1+0.5*(VLOOKUP($A883,'Old-SVXY-OHLC'!$A$3:$E$5000,C$1,0)/VLOOKUP($A882,'Old-SVXY-OHLC'!$A$3:$E$5000,5,0)-1))</f>
        <v>14.349458719789245</v>
      </c>
      <c r="D883" s="11">
        <f>VLOOKUP($A882,Master!$A$6:$J$4994,$I$1,0)*(1+0.5*(VLOOKUP($A883,'Old-SVXY-OHLC'!$A$3:$E$5000,D$1,0)/VLOOKUP($A882,'Old-SVXY-OHLC'!$A$3:$E$5000,5,0)-1))</f>
        <v>14.151915661487353</v>
      </c>
      <c r="E883" s="11">
        <f>VLOOKUP(A883,Master!A$6:J$4994,$I$1,0)</f>
        <v>14.279365707485962</v>
      </c>
    </row>
    <row r="884" spans="1:5" x14ac:dyDescent="0.25">
      <c r="A884" s="1">
        <v>39351</v>
      </c>
      <c r="B884" s="11">
        <f>VLOOKUP($A883,Master!$A$6:$J$4994,$I$1,0)*(1+0.5*(VLOOKUP($A884,'Old-SVXY-OHLC'!$A$3:$E$5000,B$1,0)/VLOOKUP($A883,'Old-SVXY-OHLC'!$A$3:$E$5000,5,0)-1))</f>
        <v>14.38769212163098</v>
      </c>
      <c r="C884" s="11">
        <f>VLOOKUP($A883,Master!$A$6:$J$4994,$I$1,0)*(1+0.5*(VLOOKUP($A884,'Old-SVXY-OHLC'!$A$3:$E$5000,C$1,0)/VLOOKUP($A883,'Old-SVXY-OHLC'!$A$3:$E$5000,5,0)-1))</f>
        <v>14.656269829210736</v>
      </c>
      <c r="D884" s="11">
        <f>VLOOKUP($A883,Master!$A$6:$J$4994,$I$1,0)*(1+0.5*(VLOOKUP($A884,'Old-SVXY-OHLC'!$A$3:$E$5000,D$1,0)/VLOOKUP($A883,'Old-SVXY-OHLC'!$A$3:$E$5000,5,0)-1))</f>
        <v>14.38769212163098</v>
      </c>
      <c r="E884" s="11">
        <f>VLOOKUP(A884,Master!A$6:J$4994,$I$1,0)</f>
        <v>14.55651692839082</v>
      </c>
    </row>
    <row r="885" spans="1:5" x14ac:dyDescent="0.25">
      <c r="A885" s="1">
        <v>39352</v>
      </c>
      <c r="B885" s="11">
        <f>VLOOKUP($A884,Master!$A$6:$J$4994,$I$1,0)*(1+0.5*(VLOOKUP($A885,'Old-SVXY-OHLC'!$A$3:$E$5000,B$1,0)/VLOOKUP($A884,'Old-SVXY-OHLC'!$A$3:$E$5000,5,0)-1))</f>
        <v>14.693062148596788</v>
      </c>
      <c r="C885" s="11">
        <f>VLOOKUP($A884,Master!$A$6:$J$4994,$I$1,0)*(1+0.5*(VLOOKUP($A885,'Old-SVXY-OHLC'!$A$3:$E$5000,C$1,0)/VLOOKUP($A884,'Old-SVXY-OHLC'!$A$3:$E$5000,5,0)-1))</f>
        <v>14.695717801455803</v>
      </c>
      <c r="D885" s="11">
        <f>VLOOKUP($A884,Master!$A$6:$J$4994,$I$1,0)*(1+0.5*(VLOOKUP($A885,'Old-SVXY-OHLC'!$A$3:$E$5000,D$1,0)/VLOOKUP($A884,'Old-SVXY-OHLC'!$A$3:$E$5000,5,0)-1))</f>
        <v>14.56258509517367</v>
      </c>
      <c r="E885" s="11">
        <f>VLOOKUP(A885,Master!A$6:J$4994,$I$1,0)</f>
        <v>14.657785545487449</v>
      </c>
    </row>
    <row r="886" spans="1:5" x14ac:dyDescent="0.25">
      <c r="A886" s="1">
        <v>39353</v>
      </c>
      <c r="B886" s="11">
        <f>VLOOKUP($A885,Master!$A$6:$J$4994,$I$1,0)*(1+0.5*(VLOOKUP($A886,'Old-SVXY-OHLC'!$A$3:$E$5000,B$1,0)/VLOOKUP($A885,'Old-SVXY-OHLC'!$A$3:$E$5000,5,0)-1))</f>
        <v>14.636326044884855</v>
      </c>
      <c r="C886" s="11">
        <f>VLOOKUP($A885,Master!$A$6:$J$4994,$I$1,0)*(1+0.5*(VLOOKUP($A886,'Old-SVXY-OHLC'!$A$3:$E$5000,C$1,0)/VLOOKUP($A885,'Old-SVXY-OHLC'!$A$3:$E$5000,5,0)-1))</f>
        <v>14.721777012074718</v>
      </c>
      <c r="D886" s="11">
        <f>VLOOKUP($A885,Master!$A$6:$J$4994,$I$1,0)*(1+0.5*(VLOOKUP($A886,'Old-SVXY-OHLC'!$A$3:$E$5000,D$1,0)/VLOOKUP($A885,'Old-SVXY-OHLC'!$A$3:$E$5000,5,0)-1))</f>
        <v>14.439323885045052</v>
      </c>
      <c r="E886" s="11">
        <f>VLOOKUP(A886,Master!A$6:J$4994,$I$1,0)</f>
        <v>14.553009119514313</v>
      </c>
    </row>
    <row r="887" spans="1:5" x14ac:dyDescent="0.25">
      <c r="A887" s="1">
        <v>39356</v>
      </c>
      <c r="B887" s="11">
        <f>VLOOKUP($A886,Master!$A$6:$J$4994,$I$1,0)*(1+0.5*(VLOOKUP($A887,'Old-SVXY-OHLC'!$A$3:$E$5000,B$1,0)/VLOOKUP($A886,'Old-SVXY-OHLC'!$A$3:$E$5000,5,0)-1))</f>
        <v>14.542434400515658</v>
      </c>
      <c r="C887" s="11">
        <f>VLOOKUP($A886,Master!$A$6:$J$4994,$I$1,0)*(1+0.5*(VLOOKUP($A887,'Old-SVXY-OHLC'!$A$3:$E$5000,C$1,0)/VLOOKUP($A886,'Old-SVXY-OHLC'!$A$3:$E$5000,5,0)-1))</f>
        <v>14.876274599566479</v>
      </c>
      <c r="D887" s="11">
        <f>VLOOKUP($A886,Master!$A$6:$J$4994,$I$1,0)*(1+0.5*(VLOOKUP($A887,'Old-SVXY-OHLC'!$A$3:$E$5000,D$1,0)/VLOOKUP($A886,'Old-SVXY-OHLC'!$A$3:$E$5000,5,0)-1))</f>
        <v>14.533371389777731</v>
      </c>
      <c r="E887" s="11">
        <f>VLOOKUP(A887,Master!A$6:J$4994,$I$1,0)</f>
        <v>14.730863146345456</v>
      </c>
    </row>
    <row r="888" spans="1:5" x14ac:dyDescent="0.25">
      <c r="A888" s="1">
        <v>39357</v>
      </c>
      <c r="B888" s="11">
        <f>VLOOKUP($A887,Master!$A$6:$J$4994,$I$1,0)*(1+0.5*(VLOOKUP($A888,'Old-SVXY-OHLC'!$A$3:$E$5000,B$1,0)/VLOOKUP($A887,'Old-SVXY-OHLC'!$A$3:$E$5000,5,0)-1))</f>
        <v>14.758621242927989</v>
      </c>
      <c r="C888" s="11">
        <f>VLOOKUP($A887,Master!$A$6:$J$4994,$I$1,0)*(1+0.5*(VLOOKUP($A888,'Old-SVXY-OHLC'!$A$3:$E$5000,C$1,0)/VLOOKUP($A887,'Old-SVXY-OHLC'!$A$3:$E$5000,5,0)-1))</f>
        <v>14.798303380728925</v>
      </c>
      <c r="D888" s="11">
        <f>VLOOKUP($A887,Master!$A$6:$J$4994,$I$1,0)*(1+0.5*(VLOOKUP($A888,'Old-SVXY-OHLC'!$A$3:$E$5000,D$1,0)/VLOOKUP($A887,'Old-SVXY-OHLC'!$A$3:$E$5000,5,0)-1))</f>
        <v>14.46266671511188</v>
      </c>
      <c r="E888" s="11">
        <f>VLOOKUP(A888,Master!A$6:J$4994,$I$1,0)</f>
        <v>14.563545712053802</v>
      </c>
    </row>
    <row r="889" spans="1:5" x14ac:dyDescent="0.25">
      <c r="A889" s="1">
        <v>39358</v>
      </c>
      <c r="B889" s="11">
        <f>VLOOKUP($A888,Master!$A$6:$J$4994,$I$1,0)*(1+0.5*(VLOOKUP($A889,'Old-SVXY-OHLC'!$A$3:$E$5000,B$1,0)/VLOOKUP($A888,'Old-SVXY-OHLC'!$A$3:$E$5000,5,0)-1))</f>
        <v>14.489992389778875</v>
      </c>
      <c r="C889" s="11">
        <f>VLOOKUP($A888,Master!$A$6:$J$4994,$I$1,0)*(1+0.5*(VLOOKUP($A889,'Old-SVXY-OHLC'!$A$3:$E$5000,C$1,0)/VLOOKUP($A888,'Old-SVXY-OHLC'!$A$3:$E$5000,5,0)-1))</f>
        <v>14.523940449240591</v>
      </c>
      <c r="D889" s="11">
        <f>VLOOKUP($A888,Master!$A$6:$J$4994,$I$1,0)*(1+0.5*(VLOOKUP($A889,'Old-SVXY-OHLC'!$A$3:$E$5000,D$1,0)/VLOOKUP($A888,'Old-SVXY-OHLC'!$A$3:$E$5000,5,0)-1))</f>
        <v>14.3919216966917</v>
      </c>
      <c r="E889" s="11">
        <f>VLOOKUP(A889,Master!A$6:J$4994,$I$1,0)</f>
        <v>14.472642100473404</v>
      </c>
    </row>
    <row r="890" spans="1:5" x14ac:dyDescent="0.25">
      <c r="A890" s="1">
        <v>39359</v>
      </c>
      <c r="B890" s="11">
        <f>VLOOKUP($A889,Master!$A$6:$J$4994,$I$1,0)*(1+0.5*(VLOOKUP($A890,'Old-SVXY-OHLC'!$A$3:$E$5000,B$1,0)/VLOOKUP($A889,'Old-SVXY-OHLC'!$A$3:$E$5000,5,0)-1))</f>
        <v>14.52602036833688</v>
      </c>
      <c r="C890" s="11">
        <f>VLOOKUP($A889,Master!$A$6:$J$4994,$I$1,0)*(1+0.5*(VLOOKUP($A890,'Old-SVXY-OHLC'!$A$3:$E$5000,C$1,0)/VLOOKUP($A889,'Old-SVXY-OHLC'!$A$3:$E$5000,5,0)-1))</f>
        <v>14.587709231403819</v>
      </c>
      <c r="D890" s="11">
        <f>VLOOKUP($A889,Master!$A$6:$J$4994,$I$1,0)*(1+0.5*(VLOOKUP($A890,'Old-SVXY-OHLC'!$A$3:$E$5000,D$1,0)/VLOOKUP($A889,'Old-SVXY-OHLC'!$A$3:$E$5000,5,0)-1))</f>
        <v>14.405596887218895</v>
      </c>
      <c r="E890" s="11">
        <f>VLOOKUP(A890,Master!A$6:J$4994,$I$1,0)</f>
        <v>14.413163377559806</v>
      </c>
    </row>
    <row r="891" spans="1:5" x14ac:dyDescent="0.25">
      <c r="A891" s="1">
        <v>39360</v>
      </c>
      <c r="B891" s="11">
        <f>VLOOKUP($A890,Master!$A$6:$J$4994,$I$1,0)*(1+0.5*(VLOOKUP($A891,'Old-SVXY-OHLC'!$A$3:$E$5000,B$1,0)/VLOOKUP($A890,'Old-SVXY-OHLC'!$A$3:$E$5000,5,0)-1))</f>
        <v>14.595202690373283</v>
      </c>
      <c r="C891" s="11">
        <f>VLOOKUP($A890,Master!$A$6:$J$4994,$I$1,0)*(1+0.5*(VLOOKUP($A891,'Old-SVXY-OHLC'!$A$3:$E$5000,C$1,0)/VLOOKUP($A890,'Old-SVXY-OHLC'!$A$3:$E$5000,5,0)-1))</f>
        <v>14.891563104463732</v>
      </c>
      <c r="D891" s="11">
        <f>VLOOKUP($A890,Master!$A$6:$J$4994,$I$1,0)*(1+0.5*(VLOOKUP($A891,'Old-SVXY-OHLC'!$A$3:$E$5000,D$1,0)/VLOOKUP($A890,'Old-SVXY-OHLC'!$A$3:$E$5000,5,0)-1))</f>
        <v>14.595202690373283</v>
      </c>
      <c r="E891" s="11">
        <f>VLOOKUP(A891,Master!A$6:J$4994,$I$1,0)</f>
        <v>14.798702598642478</v>
      </c>
    </row>
    <row r="892" spans="1:5" x14ac:dyDescent="0.25">
      <c r="A892" s="1">
        <v>39363</v>
      </c>
      <c r="B892" s="11">
        <f>VLOOKUP($A891,Master!$A$6:$J$4994,$I$1,0)*(1+0.5*(VLOOKUP($A892,'Old-SVXY-OHLC'!$A$3:$E$5000,B$1,0)/VLOOKUP($A891,'Old-SVXY-OHLC'!$A$3:$E$5000,5,0)-1))</f>
        <v>14.784731570679654</v>
      </c>
      <c r="C892" s="11">
        <f>VLOOKUP($A891,Master!$A$6:$J$4994,$I$1,0)*(1+0.5*(VLOOKUP($A892,'Old-SVXY-OHLC'!$A$3:$E$5000,C$1,0)/VLOOKUP($A891,'Old-SVXY-OHLC'!$A$3:$E$5000,5,0)-1))</f>
        <v>14.784731570679654</v>
      </c>
      <c r="D892" s="11">
        <f>VLOOKUP($A891,Master!$A$6:$J$4994,$I$1,0)*(1+0.5*(VLOOKUP($A892,'Old-SVXY-OHLC'!$A$3:$E$5000,D$1,0)/VLOOKUP($A891,'Old-SVXY-OHLC'!$A$3:$E$5000,5,0)-1))</f>
        <v>14.609989402778577</v>
      </c>
      <c r="E892" s="11">
        <f>VLOOKUP(A892,Master!A$6:J$4994,$I$1,0)</f>
        <v>14.698967649424304</v>
      </c>
    </row>
    <row r="893" spans="1:5" x14ac:dyDescent="0.25">
      <c r="A893" s="1">
        <v>39364</v>
      </c>
      <c r="B893" s="11">
        <f>VLOOKUP($A892,Master!$A$6:$J$4994,$I$1,0)*(1+0.5*(VLOOKUP($A893,'Old-SVXY-OHLC'!$A$3:$E$5000,B$1,0)/VLOOKUP($A892,'Old-SVXY-OHLC'!$A$3:$E$5000,5,0)-1))</f>
        <v>14.802768801476896</v>
      </c>
      <c r="C893" s="11">
        <f>VLOOKUP($A892,Master!$A$6:$J$4994,$I$1,0)*(1+0.5*(VLOOKUP($A893,'Old-SVXY-OHLC'!$A$3:$E$5000,C$1,0)/VLOOKUP($A892,'Old-SVXY-OHLC'!$A$3:$E$5000,5,0)-1))</f>
        <v>15.100715306147805</v>
      </c>
      <c r="D893" s="11">
        <f>VLOOKUP($A892,Master!$A$6:$J$4994,$I$1,0)*(1+0.5*(VLOOKUP($A893,'Old-SVXY-OHLC'!$A$3:$E$5000,D$1,0)/VLOOKUP($A892,'Old-SVXY-OHLC'!$A$3:$E$5000,5,0)-1))</f>
        <v>14.770474611090737</v>
      </c>
      <c r="E893" s="11">
        <f>VLOOKUP(A893,Master!A$6:J$4994,$I$1,0)</f>
        <v>15.064185442099859</v>
      </c>
    </row>
    <row r="894" spans="1:5" x14ac:dyDescent="0.25">
      <c r="A894" s="1">
        <v>39365</v>
      </c>
      <c r="B894" s="11">
        <f>VLOOKUP($A893,Master!$A$6:$J$4994,$I$1,0)*(1+0.5*(VLOOKUP($A894,'Old-SVXY-OHLC'!$A$3:$E$5000,B$1,0)/VLOOKUP($A893,'Old-SVXY-OHLC'!$A$3:$E$5000,5,0)-1))</f>
        <v>15.068313769708533</v>
      </c>
      <c r="C894" s="11">
        <f>VLOOKUP($A893,Master!$A$6:$J$4994,$I$1,0)*(1+0.5*(VLOOKUP($A894,'Old-SVXY-OHLC'!$A$3:$E$5000,C$1,0)/VLOOKUP($A893,'Old-SVXY-OHLC'!$A$3:$E$5000,5,0)-1))</f>
        <v>15.080698752534552</v>
      </c>
      <c r="D894" s="11">
        <f>VLOOKUP($A893,Master!$A$6:$J$4994,$I$1,0)*(1+0.5*(VLOOKUP($A894,'Old-SVXY-OHLC'!$A$3:$E$5000,D$1,0)/VLOOKUP($A893,'Old-SVXY-OHLC'!$A$3:$E$5000,5,0)-1))</f>
        <v>14.889764608854096</v>
      </c>
      <c r="E894" s="11">
        <f>VLOOKUP(A894,Master!A$6:J$4994,$I$1,0)</f>
        <v>15.044184950717121</v>
      </c>
    </row>
    <row r="895" spans="1:5" x14ac:dyDescent="0.25">
      <c r="A895" s="1">
        <v>39366</v>
      </c>
      <c r="B895" s="11">
        <f>VLOOKUP($A894,Master!$A$6:$J$4994,$I$1,0)*(1+0.5*(VLOOKUP($A895,'Old-SVXY-OHLC'!$A$3:$E$5000,B$1,0)/VLOOKUP($A894,'Old-SVXY-OHLC'!$A$3:$E$5000,5,0)-1))</f>
        <v>15.110563797492754</v>
      </c>
      <c r="C895" s="11">
        <f>VLOOKUP($A894,Master!$A$6:$J$4994,$I$1,0)*(1+0.5*(VLOOKUP($A895,'Old-SVXY-OHLC'!$A$3:$E$5000,C$1,0)/VLOOKUP($A894,'Old-SVXY-OHLC'!$A$3:$E$5000,5,0)-1))</f>
        <v>15.245779669322289</v>
      </c>
      <c r="D895" s="11">
        <f>VLOOKUP($A894,Master!$A$6:$J$4994,$I$1,0)*(1+0.5*(VLOOKUP($A895,'Old-SVXY-OHLC'!$A$3:$E$5000,D$1,0)/VLOOKUP($A894,'Old-SVXY-OHLC'!$A$3:$E$5000,5,0)-1))</f>
        <v>14.497585714083018</v>
      </c>
      <c r="E895" s="11">
        <f>VLOOKUP(A895,Master!A$6:J$4994,$I$1,0)</f>
        <v>14.557029288059596</v>
      </c>
    </row>
    <row r="896" spans="1:5" x14ac:dyDescent="0.25">
      <c r="A896" s="1">
        <v>39367</v>
      </c>
      <c r="B896" s="11">
        <f>VLOOKUP($A895,Master!$A$6:$J$4994,$I$1,0)*(1+0.5*(VLOOKUP($A896,'Old-SVXY-OHLC'!$A$3:$E$5000,B$1,0)/VLOOKUP($A895,'Old-SVXY-OHLC'!$A$3:$E$5000,5,0)-1))</f>
        <v>14.61289080598084</v>
      </c>
      <c r="C896" s="11">
        <f>VLOOKUP($A895,Master!$A$6:$J$4994,$I$1,0)*(1+0.5*(VLOOKUP($A896,'Old-SVXY-OHLC'!$A$3:$E$5000,C$1,0)/VLOOKUP($A895,'Old-SVXY-OHLC'!$A$3:$E$5000,5,0)-1))</f>
        <v>14.868629346382678</v>
      </c>
      <c r="D896" s="11">
        <f>VLOOKUP($A895,Master!$A$6:$J$4994,$I$1,0)*(1+0.5*(VLOOKUP($A896,'Old-SVXY-OHLC'!$A$3:$E$5000,D$1,0)/VLOOKUP($A895,'Old-SVXY-OHLC'!$A$3:$E$5000,5,0)-1))</f>
        <v>14.543481829723293</v>
      </c>
      <c r="E896" s="11">
        <f>VLOOKUP(A896,Master!A$6:J$4994,$I$1,0)</f>
        <v>14.699363289708193</v>
      </c>
    </row>
    <row r="897" spans="1:5" x14ac:dyDescent="0.25">
      <c r="A897" s="1">
        <v>39370</v>
      </c>
      <c r="B897" s="11">
        <f>VLOOKUP($A896,Master!$A$6:$J$4994,$I$1,0)*(1+0.5*(VLOOKUP($A897,'Old-SVXY-OHLC'!$A$3:$E$5000,B$1,0)/VLOOKUP($A896,'Old-SVXY-OHLC'!$A$3:$E$5000,5,0)-1))</f>
        <v>14.699363289708193</v>
      </c>
      <c r="C897" s="11">
        <f>VLOOKUP($A896,Master!$A$6:$J$4994,$I$1,0)*(1+0.5*(VLOOKUP($A897,'Old-SVXY-OHLC'!$A$3:$E$5000,C$1,0)/VLOOKUP($A896,'Old-SVXY-OHLC'!$A$3:$E$5000,5,0)-1))</f>
        <v>14.703932916603097</v>
      </c>
      <c r="D897" s="11">
        <f>VLOOKUP($A896,Master!$A$6:$J$4994,$I$1,0)*(1+0.5*(VLOOKUP($A897,'Old-SVXY-OHLC'!$A$3:$E$5000,D$1,0)/VLOOKUP($A896,'Old-SVXY-OHLC'!$A$3:$E$5000,5,0)-1))</f>
        <v>14.240103883437332</v>
      </c>
      <c r="E897" s="11">
        <f>VLOOKUP(A897,Master!A$6:J$4994,$I$1,0)</f>
        <v>14.322764231678304</v>
      </c>
    </row>
    <row r="898" spans="1:5" x14ac:dyDescent="0.25">
      <c r="A898" s="1">
        <v>39371</v>
      </c>
      <c r="B898" s="11">
        <f>VLOOKUP($A897,Master!$A$6:$J$4994,$I$1,0)*(1+0.5*(VLOOKUP($A898,'Old-SVXY-OHLC'!$A$3:$E$5000,B$1,0)/VLOOKUP($A897,'Old-SVXY-OHLC'!$A$3:$E$5000,5,0)-1))</f>
        <v>14.260822410398344</v>
      </c>
      <c r="C898" s="11">
        <f>VLOOKUP($A897,Master!$A$6:$J$4994,$I$1,0)*(1+0.5*(VLOOKUP($A898,'Old-SVXY-OHLC'!$A$3:$E$5000,C$1,0)/VLOOKUP($A897,'Old-SVXY-OHLC'!$A$3:$E$5000,5,0)-1))</f>
        <v>14.268212140276599</v>
      </c>
      <c r="D898" s="11">
        <f>VLOOKUP($A897,Master!$A$6:$J$4994,$I$1,0)*(1+0.5*(VLOOKUP($A898,'Old-SVXY-OHLC'!$A$3:$E$5000,D$1,0)/VLOOKUP($A897,'Old-SVXY-OHLC'!$A$3:$E$5000,5,0)-1))</f>
        <v>13.975218175548306</v>
      </c>
      <c r="E898" s="11">
        <f>VLOOKUP(A898,Master!A$6:J$4994,$I$1,0)</f>
        <v>13.999665424280561</v>
      </c>
    </row>
    <row r="899" spans="1:5" x14ac:dyDescent="0.25">
      <c r="A899" s="1">
        <v>39372</v>
      </c>
      <c r="B899" s="11">
        <f>VLOOKUP($A898,Master!$A$6:$J$4994,$I$1,0)*(1+0.5*(VLOOKUP($A899,'Old-SVXY-OHLC'!$A$3:$E$5000,B$1,0)/VLOOKUP($A898,'Old-SVXY-OHLC'!$A$3:$E$5000,5,0)-1))</f>
        <v>14.272045102387196</v>
      </c>
      <c r="C899" s="11">
        <f>VLOOKUP($A898,Master!$A$6:$J$4994,$I$1,0)*(1+0.5*(VLOOKUP($A899,'Old-SVXY-OHLC'!$A$3:$E$5000,C$1,0)/VLOOKUP($A898,'Old-SVXY-OHLC'!$A$3:$E$5000,5,0)-1))</f>
        <v>14.301579894955616</v>
      </c>
      <c r="D899" s="11">
        <f>VLOOKUP($A898,Master!$A$6:$J$4994,$I$1,0)*(1+0.5*(VLOOKUP($A899,'Old-SVXY-OHLC'!$A$3:$E$5000,D$1,0)/VLOOKUP($A898,'Old-SVXY-OHLC'!$A$3:$E$5000,5,0)-1))</f>
        <v>13.911059960657491</v>
      </c>
      <c r="E899" s="11">
        <f>VLOOKUP(A899,Master!A$6:J$4994,$I$1,0)</f>
        <v>14.084622328963349</v>
      </c>
    </row>
    <row r="900" spans="1:5" x14ac:dyDescent="0.25">
      <c r="A900" s="1">
        <v>39373</v>
      </c>
      <c r="B900" s="11">
        <f>VLOOKUP($A899,Master!$A$6:$J$4994,$I$1,0)*(1+0.5*(VLOOKUP($A900,'Old-SVXY-OHLC'!$A$3:$E$5000,B$1,0)/VLOOKUP($A899,'Old-SVXY-OHLC'!$A$3:$E$5000,5,0)-1))</f>
        <v>13.958386395520465</v>
      </c>
      <c r="C900" s="11">
        <f>VLOOKUP($A899,Master!$A$6:$J$4994,$I$1,0)*(1+0.5*(VLOOKUP($A900,'Old-SVXY-OHLC'!$A$3:$E$5000,C$1,0)/VLOOKUP($A899,'Old-SVXY-OHLC'!$A$3:$E$5000,5,0)-1))</f>
        <v>14.128751603299659</v>
      </c>
      <c r="D900" s="11">
        <f>VLOOKUP($A899,Master!$A$6:$J$4994,$I$1,0)*(1+0.5*(VLOOKUP($A900,'Old-SVXY-OHLC'!$A$3:$E$5000,D$1,0)/VLOOKUP($A899,'Old-SVXY-OHLC'!$A$3:$E$5000,5,0)-1))</f>
        <v>13.880157981373102</v>
      </c>
      <c r="E900" s="11">
        <f>VLOOKUP(A900,Master!A$6:J$4994,$I$1,0)</f>
        <v>14.078237916224573</v>
      </c>
    </row>
    <row r="901" spans="1:5" x14ac:dyDescent="0.25">
      <c r="A901" s="1">
        <v>39374</v>
      </c>
      <c r="B901" s="11">
        <f>VLOOKUP($A900,Master!$A$6:$J$4994,$I$1,0)*(1+0.5*(VLOOKUP($A901,'Old-SVXY-OHLC'!$A$3:$E$5000,B$1,0)/VLOOKUP($A900,'Old-SVXY-OHLC'!$A$3:$E$5000,5,0)-1))</f>
        <v>14.006231953788953</v>
      </c>
      <c r="C901" s="11">
        <f>VLOOKUP($A900,Master!$A$6:$J$4994,$I$1,0)*(1+0.5*(VLOOKUP($A901,'Old-SVXY-OHLC'!$A$3:$E$5000,C$1,0)/VLOOKUP($A900,'Old-SVXY-OHLC'!$A$3:$E$5000,5,0)-1))</f>
        <v>14.006231953788953</v>
      </c>
      <c r="D901" s="11">
        <f>VLOOKUP($A900,Master!$A$6:$J$4994,$I$1,0)*(1+0.5*(VLOOKUP($A901,'Old-SVXY-OHLC'!$A$3:$E$5000,D$1,0)/VLOOKUP($A900,'Old-SVXY-OHLC'!$A$3:$E$5000,5,0)-1))</f>
        <v>13.533715325097923</v>
      </c>
      <c r="E901" s="11">
        <f>VLOOKUP(A901,Master!A$6:J$4994,$I$1,0)</f>
        <v>13.595481274541887</v>
      </c>
    </row>
    <row r="902" spans="1:5" x14ac:dyDescent="0.25">
      <c r="A902" s="1">
        <v>39377</v>
      </c>
      <c r="B902" s="11">
        <f>VLOOKUP($A901,Master!$A$6:$J$4994,$I$1,0)*(1+0.5*(VLOOKUP($A902,'Old-SVXY-OHLC'!$A$3:$E$5000,B$1,0)/VLOOKUP($A901,'Old-SVXY-OHLC'!$A$3:$E$5000,5,0)-1))</f>
        <v>13.41164090886444</v>
      </c>
      <c r="C902" s="11">
        <f>VLOOKUP($A901,Master!$A$6:$J$4994,$I$1,0)*(1+0.5*(VLOOKUP($A902,'Old-SVXY-OHLC'!$A$3:$E$5000,C$1,0)/VLOOKUP($A901,'Old-SVXY-OHLC'!$A$3:$E$5000,5,0)-1))</f>
        <v>13.830898729648235</v>
      </c>
      <c r="D902" s="11">
        <f>VLOOKUP($A901,Master!$A$6:$J$4994,$I$1,0)*(1+0.5*(VLOOKUP($A902,'Old-SVXY-OHLC'!$A$3:$E$5000,D$1,0)/VLOOKUP($A901,'Old-SVXY-OHLC'!$A$3:$E$5000,5,0)-1))</f>
        <v>13.361151543678117</v>
      </c>
      <c r="E902" s="11">
        <f>VLOOKUP(A902,Master!A$6:J$4994,$I$1,0)</f>
        <v>13.686453243842076</v>
      </c>
    </row>
    <row r="903" spans="1:5" x14ac:dyDescent="0.25">
      <c r="A903" s="1">
        <v>39378</v>
      </c>
      <c r="B903" s="11">
        <f>VLOOKUP($A902,Master!$A$6:$J$4994,$I$1,0)*(1+0.5*(VLOOKUP($A903,'Old-SVXY-OHLC'!$A$3:$E$5000,B$1,0)/VLOOKUP($A902,'Old-SVXY-OHLC'!$A$3:$E$5000,5,0)-1))</f>
        <v>13.829948768871464</v>
      </c>
      <c r="C903" s="11">
        <f>VLOOKUP($A902,Master!$A$6:$J$4994,$I$1,0)*(1+0.5*(VLOOKUP($A903,'Old-SVXY-OHLC'!$A$3:$E$5000,C$1,0)/VLOOKUP($A902,'Old-SVXY-OHLC'!$A$3:$E$5000,5,0)-1))</f>
        <v>13.977761701614249</v>
      </c>
      <c r="D903" s="11">
        <f>VLOOKUP($A902,Master!$A$6:$J$4994,$I$1,0)*(1+0.5*(VLOOKUP($A903,'Old-SVXY-OHLC'!$A$3:$E$5000,D$1,0)/VLOOKUP($A902,'Old-SVXY-OHLC'!$A$3:$E$5000,5,0)-1))</f>
        <v>13.76578930088534</v>
      </c>
      <c r="E903" s="11">
        <f>VLOOKUP(A903,Master!A$6:J$4994,$I$1,0)</f>
        <v>13.89522731870415</v>
      </c>
    </row>
    <row r="904" spans="1:5" x14ac:dyDescent="0.25">
      <c r="A904" s="1">
        <v>39379</v>
      </c>
      <c r="B904" s="11">
        <f>VLOOKUP($A903,Master!$A$6:$J$4994,$I$1,0)*(1+0.5*(VLOOKUP($A904,'Old-SVXY-OHLC'!$A$3:$E$5000,B$1,0)/VLOOKUP($A903,'Old-SVXY-OHLC'!$A$3:$E$5000,5,0)-1))</f>
        <v>13.821529963383322</v>
      </c>
      <c r="C904" s="11">
        <f>VLOOKUP($A903,Master!$A$6:$J$4994,$I$1,0)*(1+0.5*(VLOOKUP($A904,'Old-SVXY-OHLC'!$A$3:$E$5000,C$1,0)/VLOOKUP($A903,'Old-SVXY-OHLC'!$A$3:$E$5000,5,0)-1))</f>
        <v>13.87906558057213</v>
      </c>
      <c r="D904" s="11">
        <f>VLOOKUP($A903,Master!$A$6:$J$4994,$I$1,0)*(1+0.5*(VLOOKUP($A904,'Old-SVXY-OHLC'!$A$3:$E$5000,D$1,0)/VLOOKUP($A903,'Old-SVXY-OHLC'!$A$3:$E$5000,5,0)-1))</f>
        <v>13.517689073299868</v>
      </c>
      <c r="E904" s="11">
        <f>VLOOKUP(A904,Master!A$6:J$4994,$I$1,0)</f>
        <v>13.756524766287779</v>
      </c>
    </row>
    <row r="905" spans="1:5" x14ac:dyDescent="0.25">
      <c r="A905" s="1">
        <v>39380</v>
      </c>
      <c r="B905" s="11">
        <f>VLOOKUP($A904,Master!$A$6:$J$4994,$I$1,0)*(1+0.5*(VLOOKUP($A905,'Old-SVXY-OHLC'!$A$3:$E$5000,B$1,0)/VLOOKUP($A904,'Old-SVXY-OHLC'!$A$3:$E$5000,5,0)-1))</f>
        <v>13.800235678915378</v>
      </c>
      <c r="C905" s="11">
        <f>VLOOKUP($A904,Master!$A$6:$J$4994,$I$1,0)*(1+0.5*(VLOOKUP($A905,'Old-SVXY-OHLC'!$A$3:$E$5000,C$1,0)/VLOOKUP($A904,'Old-SVXY-OHLC'!$A$3:$E$5000,5,0)-1))</f>
        <v>13.882130397032638</v>
      </c>
      <c r="D905" s="11">
        <f>VLOOKUP($A904,Master!$A$6:$J$4994,$I$1,0)*(1+0.5*(VLOOKUP($A905,'Old-SVXY-OHLC'!$A$3:$E$5000,D$1,0)/VLOOKUP($A904,'Old-SVXY-OHLC'!$A$3:$E$5000,5,0)-1))</f>
        <v>13.657296535276107</v>
      </c>
      <c r="E905" s="11">
        <f>VLOOKUP(A905,Master!A$6:J$4994,$I$1,0)</f>
        <v>13.819469732636643</v>
      </c>
    </row>
    <row r="906" spans="1:5" x14ac:dyDescent="0.25">
      <c r="A906" s="1">
        <v>39381</v>
      </c>
      <c r="B906" s="11">
        <f>VLOOKUP($A905,Master!$A$6:$J$4994,$I$1,0)*(1+0.5*(VLOOKUP($A906,'Old-SVXY-OHLC'!$A$3:$E$5000,B$1,0)/VLOOKUP($A905,'Old-SVXY-OHLC'!$A$3:$E$5000,5,0)-1))</f>
        <v>13.957782056433235</v>
      </c>
      <c r="C906" s="11">
        <f>VLOOKUP($A905,Master!$A$6:$J$4994,$I$1,0)*(1+0.5*(VLOOKUP($A906,'Old-SVXY-OHLC'!$A$3:$E$5000,C$1,0)/VLOOKUP($A905,'Old-SVXY-OHLC'!$A$3:$E$5000,5,0)-1))</f>
        <v>14.130480245638855</v>
      </c>
      <c r="D906" s="11">
        <f>VLOOKUP($A905,Master!$A$6:$J$4994,$I$1,0)*(1+0.5*(VLOOKUP($A906,'Old-SVXY-OHLC'!$A$3:$E$5000,D$1,0)/VLOOKUP($A905,'Old-SVXY-OHLC'!$A$3:$E$5000,5,0)-1))</f>
        <v>13.851309856622091</v>
      </c>
      <c r="E906" s="11">
        <f>VLOOKUP(A906,Master!A$6:J$4994,$I$1,0)</f>
        <v>14.100820391699948</v>
      </c>
    </row>
    <row r="907" spans="1:5" x14ac:dyDescent="0.25">
      <c r="A907" s="1">
        <v>39384</v>
      </c>
      <c r="B907" s="11">
        <f>VLOOKUP($A906,Master!$A$6:$J$4994,$I$1,0)*(1+0.5*(VLOOKUP($A907,'Old-SVXY-OHLC'!$A$3:$E$5000,B$1,0)/VLOOKUP($A906,'Old-SVXY-OHLC'!$A$3:$E$5000,5,0)-1))</f>
        <v>14.165810061133598</v>
      </c>
      <c r="C907" s="11">
        <f>VLOOKUP($A906,Master!$A$6:$J$4994,$I$1,0)*(1+0.5*(VLOOKUP($A907,'Old-SVXY-OHLC'!$A$3:$E$5000,C$1,0)/VLOOKUP($A906,'Old-SVXY-OHLC'!$A$3:$E$5000,5,0)-1))</f>
        <v>14.250837830797241</v>
      </c>
      <c r="D907" s="11">
        <f>VLOOKUP($A906,Master!$A$6:$J$4994,$I$1,0)*(1+0.5*(VLOOKUP($A907,'Old-SVXY-OHLC'!$A$3:$E$5000,D$1,0)/VLOOKUP($A906,'Old-SVXY-OHLC'!$A$3:$E$5000,5,0)-1))</f>
        <v>14.119234112778733</v>
      </c>
      <c r="E907" s="11">
        <f>VLOOKUP(A907,Master!A$6:J$4994,$I$1,0)</f>
        <v>14.219670112663511</v>
      </c>
    </row>
    <row r="908" spans="1:5" x14ac:dyDescent="0.25">
      <c r="A908" s="1">
        <v>39385</v>
      </c>
      <c r="B908" s="11">
        <f>VLOOKUP($A907,Master!$A$6:$J$4994,$I$1,0)*(1+0.5*(VLOOKUP($A908,'Old-SVXY-OHLC'!$A$3:$E$5000,B$1,0)/VLOOKUP($A907,'Old-SVXY-OHLC'!$A$3:$E$5000,5,0)-1))</f>
        <v>14.116874700305733</v>
      </c>
      <c r="C908" s="11">
        <f>VLOOKUP($A907,Master!$A$6:$J$4994,$I$1,0)*(1+0.5*(VLOOKUP($A908,'Old-SVXY-OHLC'!$A$3:$E$5000,C$1,0)/VLOOKUP($A907,'Old-SVXY-OHLC'!$A$3:$E$5000,5,0)-1))</f>
        <v>14.200109865908894</v>
      </c>
      <c r="D908" s="11">
        <f>VLOOKUP($A907,Master!$A$6:$J$4994,$I$1,0)*(1+0.5*(VLOOKUP($A908,'Old-SVXY-OHLC'!$A$3:$E$5000,D$1,0)/VLOOKUP($A907,'Old-SVXY-OHLC'!$A$3:$E$5000,5,0)-1))</f>
        <v>13.854127132090316</v>
      </c>
      <c r="E908" s="11">
        <f>VLOOKUP(A908,Master!A$6:J$4994,$I$1,0)</f>
        <v>13.975010260161659</v>
      </c>
    </row>
    <row r="909" spans="1:5" x14ac:dyDescent="0.25">
      <c r="A909" s="1">
        <v>39386</v>
      </c>
      <c r="B909" s="11">
        <f>VLOOKUP($A908,Master!$A$6:$J$4994,$I$1,0)*(1+0.5*(VLOOKUP($A909,'Old-SVXY-OHLC'!$A$3:$E$5000,B$1,0)/VLOOKUP($A908,'Old-SVXY-OHLC'!$A$3:$E$5000,5,0)-1))</f>
        <v>14.078348012125863</v>
      </c>
      <c r="C909" s="11">
        <f>VLOOKUP($A908,Master!$A$6:$J$4994,$I$1,0)*(1+0.5*(VLOOKUP($A909,'Old-SVXY-OHLC'!$A$3:$E$5000,C$1,0)/VLOOKUP($A908,'Old-SVXY-OHLC'!$A$3:$E$5000,5,0)-1))</f>
        <v>14.620709248762319</v>
      </c>
      <c r="D909" s="11">
        <f>VLOOKUP($A908,Master!$A$6:$J$4994,$I$1,0)*(1+0.5*(VLOOKUP($A909,'Old-SVXY-OHLC'!$A$3:$E$5000,D$1,0)/VLOOKUP($A908,'Old-SVXY-OHLC'!$A$3:$E$5000,5,0)-1))</f>
        <v>13.996731536484928</v>
      </c>
      <c r="E909" s="11">
        <f>VLOOKUP(A909,Master!A$6:J$4994,$I$1,0)</f>
        <v>14.526207634400745</v>
      </c>
    </row>
    <row r="910" spans="1:5" x14ac:dyDescent="0.25">
      <c r="A910" s="1">
        <v>39387</v>
      </c>
      <c r="B910" s="11">
        <f>VLOOKUP($A909,Master!$A$6:$J$4994,$I$1,0)*(1+0.5*(VLOOKUP($A910,'Old-SVXY-OHLC'!$A$3:$E$5000,B$1,0)/VLOOKUP($A909,'Old-SVXY-OHLC'!$A$3:$E$5000,5,0)-1))</f>
        <v>14.299189797932861</v>
      </c>
      <c r="C910" s="11">
        <f>VLOOKUP($A909,Master!$A$6:$J$4994,$I$1,0)*(1+0.5*(VLOOKUP($A910,'Old-SVXY-OHLC'!$A$3:$E$5000,C$1,0)/VLOOKUP($A909,'Old-SVXY-OHLC'!$A$3:$E$5000,5,0)-1))</f>
        <v>14.299189797932861</v>
      </c>
      <c r="D910" s="11">
        <f>VLOOKUP($A909,Master!$A$6:$J$4994,$I$1,0)*(1+0.5*(VLOOKUP($A910,'Old-SVXY-OHLC'!$A$3:$E$5000,D$1,0)/VLOOKUP($A909,'Old-SVXY-OHLC'!$A$3:$E$5000,5,0)-1))</f>
        <v>13.450538503646197</v>
      </c>
      <c r="E910" s="11">
        <f>VLOOKUP(A910,Master!A$6:J$4994,$I$1,0)</f>
        <v>13.495383259097565</v>
      </c>
    </row>
    <row r="911" spans="1:5" x14ac:dyDescent="0.25">
      <c r="A911" s="1">
        <v>39388</v>
      </c>
      <c r="B911" s="11">
        <f>VLOOKUP($A910,Master!$A$6:$J$4994,$I$1,0)*(1+0.5*(VLOOKUP($A911,'Old-SVXY-OHLC'!$A$3:$E$5000,B$1,0)/VLOOKUP($A910,'Old-SVXY-OHLC'!$A$3:$E$5000,5,0)-1))</f>
        <v>13.679682132064688</v>
      </c>
      <c r="C911" s="11">
        <f>VLOOKUP($A910,Master!$A$6:$J$4994,$I$1,0)*(1+0.5*(VLOOKUP($A911,'Old-SVXY-OHLC'!$A$3:$E$5000,C$1,0)/VLOOKUP($A910,'Old-SVXY-OHLC'!$A$3:$E$5000,5,0)-1))</f>
        <v>13.679682132064688</v>
      </c>
      <c r="D911" s="11">
        <f>VLOOKUP($A910,Master!$A$6:$J$4994,$I$1,0)*(1+0.5*(VLOOKUP($A911,'Old-SVXY-OHLC'!$A$3:$E$5000,D$1,0)/VLOOKUP($A910,'Old-SVXY-OHLC'!$A$3:$E$5000,5,0)-1))</f>
        <v>13.026861996986815</v>
      </c>
      <c r="E911" s="11">
        <f>VLOOKUP(A911,Master!A$6:J$4994,$I$1,0)</f>
        <v>13.304952764148096</v>
      </c>
    </row>
    <row r="912" spans="1:5" x14ac:dyDescent="0.25">
      <c r="A912" s="1">
        <v>39391</v>
      </c>
      <c r="B912" s="11">
        <f>VLOOKUP($A911,Master!$A$6:$J$4994,$I$1,0)*(1+0.5*(VLOOKUP($A912,'Old-SVXY-OHLC'!$A$3:$E$5000,B$1,0)/VLOOKUP($A911,'Old-SVXY-OHLC'!$A$3:$E$5000,5,0)-1))</f>
        <v>13.106881896743934</v>
      </c>
      <c r="C912" s="11">
        <f>VLOOKUP($A911,Master!$A$6:$J$4994,$I$1,0)*(1+0.5*(VLOOKUP($A912,'Old-SVXY-OHLC'!$A$3:$E$5000,C$1,0)/VLOOKUP($A911,'Old-SVXY-OHLC'!$A$3:$E$5000,5,0)-1))</f>
        <v>13.18881404971833</v>
      </c>
      <c r="D912" s="11">
        <f>VLOOKUP($A911,Master!$A$6:$J$4994,$I$1,0)*(1+0.5*(VLOOKUP($A912,'Old-SVXY-OHLC'!$A$3:$E$5000,D$1,0)/VLOOKUP($A911,'Old-SVXY-OHLC'!$A$3:$E$5000,5,0)-1))</f>
        <v>12.911122399846725</v>
      </c>
      <c r="E912" s="11">
        <f>VLOOKUP(A912,Master!A$6:J$4994,$I$1,0)</f>
        <v>13.044616609679382</v>
      </c>
    </row>
    <row r="913" spans="1:5" x14ac:dyDescent="0.25">
      <c r="A913" s="1">
        <v>39392</v>
      </c>
      <c r="B913" s="11">
        <f>VLOOKUP($A912,Master!$A$6:$J$4994,$I$1,0)*(1+0.5*(VLOOKUP($A913,'Old-SVXY-OHLC'!$A$3:$E$5000,B$1,0)/VLOOKUP($A912,'Old-SVXY-OHLC'!$A$3:$E$5000,5,0)-1))</f>
        <v>13.208524560010305</v>
      </c>
      <c r="C913" s="11">
        <f>VLOOKUP($A912,Master!$A$6:$J$4994,$I$1,0)*(1+0.5*(VLOOKUP($A913,'Old-SVXY-OHLC'!$A$3:$E$5000,C$1,0)/VLOOKUP($A912,'Old-SVXY-OHLC'!$A$3:$E$5000,5,0)-1))</f>
        <v>13.415728013497477</v>
      </c>
      <c r="D913" s="11">
        <f>VLOOKUP($A912,Master!$A$6:$J$4994,$I$1,0)*(1+0.5*(VLOOKUP($A913,'Old-SVXY-OHLC'!$A$3:$E$5000,D$1,0)/VLOOKUP($A912,'Old-SVXY-OHLC'!$A$3:$E$5000,5,0)-1))</f>
        <v>13.104705782665148</v>
      </c>
      <c r="E913" s="11">
        <f>VLOOKUP(A913,Master!A$6:J$4994,$I$1,0)</f>
        <v>13.374156858410077</v>
      </c>
    </row>
    <row r="914" spans="1:5" x14ac:dyDescent="0.25">
      <c r="A914" s="1">
        <v>39393</v>
      </c>
      <c r="B914" s="11">
        <f>VLOOKUP($A913,Master!$A$6:$J$4994,$I$1,0)*(1+0.5*(VLOOKUP($A914,'Old-SVXY-OHLC'!$A$3:$E$5000,B$1,0)/VLOOKUP($A913,'Old-SVXY-OHLC'!$A$3:$E$5000,5,0)-1))</f>
        <v>13.008209196234787</v>
      </c>
      <c r="C914" s="11">
        <f>VLOOKUP($A913,Master!$A$6:$J$4994,$I$1,0)*(1+0.5*(VLOOKUP($A914,'Old-SVXY-OHLC'!$A$3:$E$5000,C$1,0)/VLOOKUP($A913,'Old-SVXY-OHLC'!$A$3:$E$5000,5,0)-1))</f>
        <v>13.16235473837958</v>
      </c>
      <c r="D914" s="11">
        <f>VLOOKUP($A913,Master!$A$6:$J$4994,$I$1,0)*(1+0.5*(VLOOKUP($A914,'Old-SVXY-OHLC'!$A$3:$E$5000,D$1,0)/VLOOKUP($A913,'Old-SVXY-OHLC'!$A$3:$E$5000,5,0)-1))</f>
        <v>12.532830389985996</v>
      </c>
      <c r="E914" s="11">
        <f>VLOOKUP(A914,Master!A$6:J$4994,$I$1,0)</f>
        <v>12.640167101989567</v>
      </c>
    </row>
    <row r="915" spans="1:5" x14ac:dyDescent="0.25">
      <c r="A915" s="1">
        <v>39394</v>
      </c>
      <c r="B915" s="11">
        <f>VLOOKUP($A914,Master!$A$6:$J$4994,$I$1,0)*(1+0.5*(VLOOKUP($A915,'Old-SVXY-OHLC'!$A$3:$E$5000,B$1,0)/VLOOKUP($A914,'Old-SVXY-OHLC'!$A$3:$E$5000,5,0)-1))</f>
        <v>12.663216096965114</v>
      </c>
      <c r="C915" s="11">
        <f>VLOOKUP($A914,Master!$A$6:$J$4994,$I$1,0)*(1+0.5*(VLOOKUP($A915,'Old-SVXY-OHLC'!$A$3:$E$5000,C$1,0)/VLOOKUP($A914,'Old-SVXY-OHLC'!$A$3:$E$5000,5,0)-1))</f>
        <v>12.795498440131468</v>
      </c>
      <c r="D915" s="11">
        <f>VLOOKUP($A914,Master!$A$6:$J$4994,$I$1,0)*(1+0.5*(VLOOKUP($A915,'Old-SVXY-OHLC'!$A$3:$E$5000,D$1,0)/VLOOKUP($A914,'Old-SVXY-OHLC'!$A$3:$E$5000,5,0)-1))</f>
        <v>12.184595508817477</v>
      </c>
      <c r="E915" s="11">
        <f>VLOOKUP(A915,Master!A$6:J$4994,$I$1,0)</f>
        <v>12.666895537908283</v>
      </c>
    </row>
    <row r="916" spans="1:5" x14ac:dyDescent="0.25">
      <c r="A916" s="1">
        <v>39395</v>
      </c>
      <c r="B916" s="11">
        <f>VLOOKUP($A915,Master!$A$6:$J$4994,$I$1,0)*(1+0.5*(VLOOKUP($A916,'Old-SVXY-OHLC'!$A$3:$E$5000,B$1,0)/VLOOKUP($A915,'Old-SVXY-OHLC'!$A$3:$E$5000,5,0)-1))</f>
        <v>12.559045937734982</v>
      </c>
      <c r="C916" s="11">
        <f>VLOOKUP($A915,Master!$A$6:$J$4994,$I$1,0)*(1+0.5*(VLOOKUP($A916,'Old-SVXY-OHLC'!$A$3:$E$5000,C$1,0)/VLOOKUP($A915,'Old-SVXY-OHLC'!$A$3:$E$5000,5,0)-1))</f>
        <v>12.591935631278718</v>
      </c>
      <c r="D916" s="11">
        <f>VLOOKUP($A915,Master!$A$6:$J$4994,$I$1,0)*(1+0.5*(VLOOKUP($A916,'Old-SVXY-OHLC'!$A$3:$E$5000,D$1,0)/VLOOKUP($A915,'Old-SVXY-OHLC'!$A$3:$E$5000,5,0)-1))</f>
        <v>12.273028450663755</v>
      </c>
      <c r="E916" s="11">
        <f>VLOOKUP(A916,Master!A$6:J$4994,$I$1,0)</f>
        <v>12.303075432988738</v>
      </c>
    </row>
    <row r="917" spans="1:5" x14ac:dyDescent="0.25">
      <c r="A917" s="1">
        <v>39398</v>
      </c>
      <c r="B917" s="11">
        <f>VLOOKUP($A916,Master!$A$6:$J$4994,$I$1,0)*(1+0.5*(VLOOKUP($A917,'Old-SVXY-OHLC'!$A$3:$E$5000,B$1,0)/VLOOKUP($A916,'Old-SVXY-OHLC'!$A$3:$E$5000,5,0)-1))</f>
        <v>12.345649906087569</v>
      </c>
      <c r="C917" s="11">
        <f>VLOOKUP($A916,Master!$A$6:$J$4994,$I$1,0)*(1+0.5*(VLOOKUP($A917,'Old-SVXY-OHLC'!$A$3:$E$5000,C$1,0)/VLOOKUP($A916,'Old-SVXY-OHLC'!$A$3:$E$5000,5,0)-1))</f>
        <v>12.454359207491134</v>
      </c>
      <c r="D917" s="11">
        <f>VLOOKUP($A916,Master!$A$6:$J$4994,$I$1,0)*(1+0.5*(VLOOKUP($A917,'Old-SVXY-OHLC'!$A$3:$E$5000,D$1,0)/VLOOKUP($A916,'Old-SVXY-OHLC'!$A$3:$E$5000,5,0)-1))</f>
        <v>12.170156861790646</v>
      </c>
      <c r="E917" s="11">
        <f>VLOOKUP(A917,Master!A$6:J$4994,$I$1,0)</f>
        <v>12.211221565351025</v>
      </c>
    </row>
    <row r="918" spans="1:5" x14ac:dyDescent="0.25">
      <c r="A918" s="1">
        <v>39399</v>
      </c>
      <c r="B918" s="11">
        <f>VLOOKUP($A917,Master!$A$6:$J$4994,$I$1,0)*(1+0.5*(VLOOKUP($A918,'Old-SVXY-OHLC'!$A$3:$E$5000,B$1,0)/VLOOKUP($A917,'Old-SVXY-OHLC'!$A$3:$E$5000,5,0)-1))</f>
        <v>12.401204137728962</v>
      </c>
      <c r="C918" s="11">
        <f>VLOOKUP($A917,Master!$A$6:$J$4994,$I$1,0)*(1+0.5*(VLOOKUP($A918,'Old-SVXY-OHLC'!$A$3:$E$5000,C$1,0)/VLOOKUP($A917,'Old-SVXY-OHLC'!$A$3:$E$5000,5,0)-1))</f>
        <v>12.759908856524353</v>
      </c>
      <c r="D918" s="11">
        <f>VLOOKUP($A917,Master!$A$6:$J$4994,$I$1,0)*(1+0.5*(VLOOKUP($A918,'Old-SVXY-OHLC'!$A$3:$E$5000,D$1,0)/VLOOKUP($A917,'Old-SVXY-OHLC'!$A$3:$E$5000,5,0)-1))</f>
        <v>12.399477623439584</v>
      </c>
      <c r="E918" s="11">
        <f>VLOOKUP(A918,Master!A$6:J$4994,$I$1,0)</f>
        <v>12.688074125842101</v>
      </c>
    </row>
    <row r="919" spans="1:5" x14ac:dyDescent="0.25">
      <c r="A919" s="1">
        <v>39400</v>
      </c>
      <c r="B919" s="11">
        <f>VLOOKUP($A918,Master!$A$6:$J$4994,$I$1,0)*(1+0.5*(VLOOKUP($A919,'Old-SVXY-OHLC'!$A$3:$E$5000,B$1,0)/VLOOKUP($A918,'Old-SVXY-OHLC'!$A$3:$E$5000,5,0)-1))</f>
        <v>12.905633766630379</v>
      </c>
      <c r="C919" s="11">
        <f>VLOOKUP($A918,Master!$A$6:$J$4994,$I$1,0)*(1+0.5*(VLOOKUP($A919,'Old-SVXY-OHLC'!$A$3:$E$5000,C$1,0)/VLOOKUP($A918,'Old-SVXY-OHLC'!$A$3:$E$5000,5,0)-1))</f>
        <v>12.909729112338034</v>
      </c>
      <c r="D919" s="11">
        <f>VLOOKUP($A918,Master!$A$6:$J$4994,$I$1,0)*(1+0.5*(VLOOKUP($A919,'Old-SVXY-OHLC'!$A$3:$E$5000,D$1,0)/VLOOKUP($A918,'Old-SVXY-OHLC'!$A$3:$E$5000,5,0)-1))</f>
        <v>12.494574324109077</v>
      </c>
      <c r="E919" s="11">
        <f>VLOOKUP(A919,Master!A$6:J$4994,$I$1,0)</f>
        <v>12.586901032119069</v>
      </c>
    </row>
    <row r="920" spans="1:5" x14ac:dyDescent="0.25">
      <c r="A920" s="1">
        <v>39401</v>
      </c>
      <c r="B920" s="11">
        <f>VLOOKUP($A919,Master!$A$6:$J$4994,$I$1,0)*(1+0.5*(VLOOKUP($A920,'Old-SVXY-OHLC'!$A$3:$E$5000,B$1,0)/VLOOKUP($A919,'Old-SVXY-OHLC'!$A$3:$E$5000,5,0)-1))</f>
        <v>12.484701576763435</v>
      </c>
      <c r="C920" s="11">
        <f>VLOOKUP($A919,Master!$A$6:$J$4994,$I$1,0)*(1+0.5*(VLOOKUP($A920,'Old-SVXY-OHLC'!$A$3:$E$5000,C$1,0)/VLOOKUP($A919,'Old-SVXY-OHLC'!$A$3:$E$5000,5,0)-1))</f>
        <v>12.572601295682304</v>
      </c>
      <c r="D920" s="11">
        <f>VLOOKUP($A919,Master!$A$6:$J$4994,$I$1,0)*(1+0.5*(VLOOKUP($A920,'Old-SVXY-OHLC'!$A$3:$E$5000,D$1,0)/VLOOKUP($A919,'Old-SVXY-OHLC'!$A$3:$E$5000,5,0)-1))</f>
        <v>12.082805198033052</v>
      </c>
      <c r="E920" s="11">
        <f>VLOOKUP(A920,Master!A$6:J$4994,$I$1,0)</f>
        <v>12.17628699667427</v>
      </c>
    </row>
    <row r="921" spans="1:5" x14ac:dyDescent="0.25">
      <c r="A921" s="1">
        <v>39402</v>
      </c>
      <c r="B921" s="11">
        <f>VLOOKUP($A920,Master!$A$6:$J$4994,$I$1,0)*(1+0.5*(VLOOKUP($A921,'Old-SVXY-OHLC'!$A$3:$E$5000,B$1,0)/VLOOKUP($A920,'Old-SVXY-OHLC'!$A$3:$E$5000,5,0)-1))</f>
        <v>12.272474045273501</v>
      </c>
      <c r="C921" s="11">
        <f>VLOOKUP($A920,Master!$A$6:$J$4994,$I$1,0)*(1+0.5*(VLOOKUP($A921,'Old-SVXY-OHLC'!$A$3:$E$5000,C$1,0)/VLOOKUP($A920,'Old-SVXY-OHLC'!$A$3:$E$5000,5,0)-1))</f>
        <v>12.359660632075242</v>
      </c>
      <c r="D921" s="11">
        <f>VLOOKUP($A920,Master!$A$6:$J$4994,$I$1,0)*(1+0.5*(VLOOKUP($A921,'Old-SVXY-OHLC'!$A$3:$E$5000,D$1,0)/VLOOKUP($A920,'Old-SVXY-OHLC'!$A$3:$E$5000,5,0)-1))</f>
        <v>12.072099287762921</v>
      </c>
      <c r="E921" s="11">
        <f>VLOOKUP(A921,Master!A$6:J$4994,$I$1,0)</f>
        <v>12.26360907168773</v>
      </c>
    </row>
    <row r="922" spans="1:5" x14ac:dyDescent="0.25">
      <c r="A922" s="1">
        <v>39405</v>
      </c>
      <c r="B922" s="11">
        <f>VLOOKUP($A921,Master!$A$6:$J$4994,$I$1,0)*(1+0.5*(VLOOKUP($A922,'Old-SVXY-OHLC'!$A$3:$E$5000,B$1,0)/VLOOKUP($A921,'Old-SVXY-OHLC'!$A$3:$E$5000,5,0)-1))</f>
        <v>12.174477382908615</v>
      </c>
      <c r="C922" s="11">
        <f>VLOOKUP($A921,Master!$A$6:$J$4994,$I$1,0)*(1+0.5*(VLOOKUP($A922,'Old-SVXY-OHLC'!$A$3:$E$5000,C$1,0)/VLOOKUP($A921,'Old-SVXY-OHLC'!$A$3:$E$5000,5,0)-1))</f>
        <v>12.228235148085316</v>
      </c>
      <c r="D922" s="11">
        <f>VLOOKUP($A921,Master!$A$6:$J$4994,$I$1,0)*(1+0.5*(VLOOKUP($A922,'Old-SVXY-OHLC'!$A$3:$E$5000,D$1,0)/VLOOKUP($A921,'Old-SVXY-OHLC'!$A$3:$E$5000,5,0)-1))</f>
        <v>12.04328631951719</v>
      </c>
      <c r="E922" s="11">
        <f>VLOOKUP(A922,Master!A$6:J$4994,$I$1,0)</f>
        <v>12.170277125464828</v>
      </c>
    </row>
    <row r="923" spans="1:5" x14ac:dyDescent="0.25">
      <c r="A923" s="1">
        <v>39406</v>
      </c>
      <c r="B923" s="11">
        <f>VLOOKUP($A922,Master!$A$6:$J$4994,$I$1,0)*(1+0.5*(VLOOKUP($A923,'Old-SVXY-OHLC'!$A$3:$E$5000,B$1,0)/VLOOKUP($A922,'Old-SVXY-OHLC'!$A$3:$E$5000,5,0)-1))</f>
        <v>12.217929998936063</v>
      </c>
      <c r="C923" s="11">
        <f>VLOOKUP($A922,Master!$A$6:$J$4994,$I$1,0)*(1+0.5*(VLOOKUP($A923,'Old-SVXY-OHLC'!$A$3:$E$5000,C$1,0)/VLOOKUP($A922,'Old-SVXY-OHLC'!$A$3:$E$5000,5,0)-1))</f>
        <v>12.543345398685812</v>
      </c>
      <c r="D923" s="11">
        <f>VLOOKUP($A922,Master!$A$6:$J$4994,$I$1,0)*(1+0.5*(VLOOKUP($A923,'Old-SVXY-OHLC'!$A$3:$E$5000,D$1,0)/VLOOKUP($A922,'Old-SVXY-OHLC'!$A$3:$E$5000,5,0)-1))</f>
        <v>12.154785787509969</v>
      </c>
      <c r="E923" s="11">
        <f>VLOOKUP(A923,Master!A$6:J$4994,$I$1,0)</f>
        <v>12.335653191053728</v>
      </c>
    </row>
    <row r="924" spans="1:5" x14ac:dyDescent="0.25">
      <c r="A924" s="1">
        <v>39407</v>
      </c>
      <c r="B924" s="11">
        <f>VLOOKUP($A923,Master!$A$6:$J$4994,$I$1,0)*(1+0.5*(VLOOKUP($A924,'Old-SVXY-OHLC'!$A$3:$E$5000,B$1,0)/VLOOKUP($A923,'Old-SVXY-OHLC'!$A$3:$E$5000,5,0)-1))</f>
        <v>12.236704213879312</v>
      </c>
      <c r="C924" s="11">
        <f>VLOOKUP($A923,Master!$A$6:$J$4994,$I$1,0)*(1+0.5*(VLOOKUP($A924,'Old-SVXY-OHLC'!$A$3:$E$5000,C$1,0)/VLOOKUP($A923,'Old-SVXY-OHLC'!$A$3:$E$5000,5,0)-1))</f>
        <v>12.396907542584609</v>
      </c>
      <c r="D924" s="11">
        <f>VLOOKUP($A923,Master!$A$6:$J$4994,$I$1,0)*(1+0.5*(VLOOKUP($A924,'Old-SVXY-OHLC'!$A$3:$E$5000,D$1,0)/VLOOKUP($A923,'Old-SVXY-OHLC'!$A$3:$E$5000,5,0)-1))</f>
        <v>12.071789251921954</v>
      </c>
      <c r="E924" s="11">
        <f>VLOOKUP(A924,Master!A$6:J$4994,$I$1,0)</f>
        <v>12.186912359103419</v>
      </c>
    </row>
    <row r="925" spans="1:5" x14ac:dyDescent="0.25">
      <c r="A925" s="1">
        <v>39409</v>
      </c>
      <c r="B925" s="11">
        <f>VLOOKUP($A924,Master!$A$6:$J$4994,$I$1,0)*(1+0.5*(VLOOKUP($A925,'Old-SVXY-OHLC'!$A$3:$E$5000,B$1,0)/VLOOKUP($A924,'Old-SVXY-OHLC'!$A$3:$E$5000,5,0)-1))</f>
        <v>12.343400344020802</v>
      </c>
      <c r="C925" s="11">
        <f>VLOOKUP($A924,Master!$A$6:$J$4994,$I$1,0)*(1+0.5*(VLOOKUP($A925,'Old-SVXY-OHLC'!$A$3:$E$5000,C$1,0)/VLOOKUP($A924,'Old-SVXY-OHLC'!$A$3:$E$5000,5,0)-1))</f>
        <v>12.44676831959854</v>
      </c>
      <c r="D925" s="11">
        <f>VLOOKUP($A924,Master!$A$6:$J$4994,$I$1,0)*(1+0.5*(VLOOKUP($A925,'Old-SVXY-OHLC'!$A$3:$E$5000,D$1,0)/VLOOKUP($A924,'Old-SVXY-OHLC'!$A$3:$E$5000,5,0)-1))</f>
        <v>12.287409043817199</v>
      </c>
      <c r="E925" s="11">
        <f>VLOOKUP(A925,Master!A$6:J$4994,$I$1,0)</f>
        <v>12.39994199586158</v>
      </c>
    </row>
    <row r="926" spans="1:5" x14ac:dyDescent="0.25">
      <c r="A926" s="1">
        <v>39412</v>
      </c>
      <c r="B926" s="11">
        <f>VLOOKUP($A925,Master!$A$6:$J$4994,$I$1,0)*(1+0.5*(VLOOKUP($A926,'Old-SVXY-OHLC'!$A$3:$E$5000,B$1,0)/VLOOKUP($A925,'Old-SVXY-OHLC'!$A$3:$E$5000,5,0)-1))</f>
        <v>12.41873401634362</v>
      </c>
      <c r="C926" s="11">
        <f>VLOOKUP($A925,Master!$A$6:$J$4994,$I$1,0)*(1+0.5*(VLOOKUP($A926,'Old-SVXY-OHLC'!$A$3:$E$5000,C$1,0)/VLOOKUP($A925,'Old-SVXY-OHLC'!$A$3:$E$5000,5,0)-1))</f>
        <v>12.426049866653665</v>
      </c>
      <c r="D926" s="11">
        <f>VLOOKUP($A925,Master!$A$6:$J$4994,$I$1,0)*(1+0.5*(VLOOKUP($A926,'Old-SVXY-OHLC'!$A$3:$E$5000,D$1,0)/VLOOKUP($A925,'Old-SVXY-OHLC'!$A$3:$E$5000,5,0)-1))</f>
        <v>12.05688690520909</v>
      </c>
      <c r="E926" s="11">
        <f>VLOOKUP(A926,Master!A$6:J$4994,$I$1,0)</f>
        <v>12.060989313690341</v>
      </c>
    </row>
    <row r="927" spans="1:5" x14ac:dyDescent="0.25">
      <c r="A927" s="1">
        <v>39413</v>
      </c>
      <c r="B927" s="11">
        <f>VLOOKUP($A926,Master!$A$6:$J$4994,$I$1,0)*(1+0.5*(VLOOKUP($A927,'Old-SVXY-OHLC'!$A$3:$E$5000,B$1,0)/VLOOKUP($A926,'Old-SVXY-OHLC'!$A$3:$E$5000,5,0)-1))</f>
        <v>12.119312049255889</v>
      </c>
      <c r="C927" s="11">
        <f>VLOOKUP($A926,Master!$A$6:$J$4994,$I$1,0)*(1+0.5*(VLOOKUP($A927,'Old-SVXY-OHLC'!$A$3:$E$5000,C$1,0)/VLOOKUP($A926,'Old-SVXY-OHLC'!$A$3:$E$5000,5,0)-1))</f>
        <v>12.280077101586501</v>
      </c>
      <c r="D927" s="11">
        <f>VLOOKUP($A926,Master!$A$6:$J$4994,$I$1,0)*(1+0.5*(VLOOKUP($A927,'Old-SVXY-OHLC'!$A$3:$E$5000,D$1,0)/VLOOKUP($A926,'Old-SVXY-OHLC'!$A$3:$E$5000,5,0)-1))</f>
        <v>12.048533216052785</v>
      </c>
      <c r="E927" s="11">
        <f>VLOOKUP(A927,Master!A$6:J$4994,$I$1,0)</f>
        <v>12.200831993488853</v>
      </c>
    </row>
    <row r="928" spans="1:5" x14ac:dyDescent="0.25">
      <c r="A928" s="1">
        <v>39414</v>
      </c>
      <c r="B928" s="11">
        <f>VLOOKUP($A927,Master!$A$6:$J$4994,$I$1,0)*(1+0.5*(VLOOKUP($A928,'Old-SVXY-OHLC'!$A$3:$E$5000,B$1,0)/VLOOKUP($A927,'Old-SVXY-OHLC'!$A$3:$E$5000,5,0)-1))</f>
        <v>12.343975568217267</v>
      </c>
      <c r="C928" s="11">
        <f>VLOOKUP($A927,Master!$A$6:$J$4994,$I$1,0)*(1+0.5*(VLOOKUP($A928,'Old-SVXY-OHLC'!$A$3:$E$5000,C$1,0)/VLOOKUP($A927,'Old-SVXY-OHLC'!$A$3:$E$5000,5,0)-1))</f>
        <v>12.716968115378037</v>
      </c>
      <c r="D928" s="11">
        <f>VLOOKUP($A927,Master!$A$6:$J$4994,$I$1,0)*(1+0.5*(VLOOKUP($A928,'Old-SVXY-OHLC'!$A$3:$E$5000,D$1,0)/VLOOKUP($A927,'Old-SVXY-OHLC'!$A$3:$E$5000,5,0)-1))</f>
        <v>12.343975568217267</v>
      </c>
      <c r="E928" s="11">
        <f>VLOOKUP(A928,Master!A$6:J$4994,$I$1,0)</f>
        <v>12.668763250160984</v>
      </c>
    </row>
    <row r="929" spans="1:5" x14ac:dyDescent="0.25">
      <c r="A929" s="1">
        <v>39415</v>
      </c>
      <c r="B929" s="11">
        <f>VLOOKUP($A928,Master!$A$6:$J$4994,$I$1,0)*(1+0.5*(VLOOKUP($A929,'Old-SVXY-OHLC'!$A$3:$E$5000,B$1,0)/VLOOKUP($A928,'Old-SVXY-OHLC'!$A$3:$E$5000,5,0)-1))</f>
        <v>12.606251602494858</v>
      </c>
      <c r="C929" s="11">
        <f>VLOOKUP($A928,Master!$A$6:$J$4994,$I$1,0)*(1+0.5*(VLOOKUP($A929,'Old-SVXY-OHLC'!$A$3:$E$5000,C$1,0)/VLOOKUP($A928,'Old-SVXY-OHLC'!$A$3:$E$5000,5,0)-1))</f>
        <v>12.725172856226481</v>
      </c>
      <c r="D929" s="11">
        <f>VLOOKUP($A928,Master!$A$6:$J$4994,$I$1,0)*(1+0.5*(VLOOKUP($A929,'Old-SVXY-OHLC'!$A$3:$E$5000,D$1,0)/VLOOKUP($A928,'Old-SVXY-OHLC'!$A$3:$E$5000,5,0)-1))</f>
        <v>12.364207075037543</v>
      </c>
      <c r="E929" s="11">
        <f>VLOOKUP(A929,Master!A$6:J$4994,$I$1,0)</f>
        <v>12.604025262315952</v>
      </c>
    </row>
    <row r="930" spans="1:5" x14ac:dyDescent="0.25">
      <c r="A930" s="1">
        <v>39416</v>
      </c>
      <c r="B930" s="11">
        <f>VLOOKUP($A929,Master!$A$6:$J$4994,$I$1,0)*(1+0.5*(VLOOKUP($A930,'Old-SVXY-OHLC'!$A$3:$E$5000,B$1,0)/VLOOKUP($A929,'Old-SVXY-OHLC'!$A$3:$E$5000,5,0)-1))</f>
        <v>12.800645581261728</v>
      </c>
      <c r="C930" s="11">
        <f>VLOOKUP($A929,Master!$A$6:$J$4994,$I$1,0)*(1+0.5*(VLOOKUP($A930,'Old-SVXY-OHLC'!$A$3:$E$5000,C$1,0)/VLOOKUP($A929,'Old-SVXY-OHLC'!$A$3:$E$5000,5,0)-1))</f>
        <v>12.93528827581607</v>
      </c>
      <c r="D930" s="11">
        <f>VLOOKUP($A929,Master!$A$6:$J$4994,$I$1,0)*(1+0.5*(VLOOKUP($A930,'Old-SVXY-OHLC'!$A$3:$E$5000,D$1,0)/VLOOKUP($A929,'Old-SVXY-OHLC'!$A$3:$E$5000,5,0)-1))</f>
        <v>12.712354011089877</v>
      </c>
      <c r="E930" s="11">
        <f>VLOOKUP(A930,Master!A$6:J$4994,$I$1,0)</f>
        <v>12.752093734881701</v>
      </c>
    </row>
    <row r="931" spans="1:5" x14ac:dyDescent="0.25">
      <c r="A931" s="1">
        <v>39419</v>
      </c>
      <c r="B931" s="11">
        <f>VLOOKUP($A930,Master!$A$6:$J$4994,$I$1,0)*(1+0.5*(VLOOKUP($A931,'Old-SVXY-OHLC'!$A$3:$E$5000,B$1,0)/VLOOKUP($A930,'Old-SVXY-OHLC'!$A$3:$E$5000,5,0)-1))</f>
        <v>12.721242416557839</v>
      </c>
      <c r="C931" s="11">
        <f>VLOOKUP($A930,Master!$A$6:$J$4994,$I$1,0)*(1+0.5*(VLOOKUP($A931,'Old-SVXY-OHLC'!$A$3:$E$5000,C$1,0)/VLOOKUP($A930,'Old-SVXY-OHLC'!$A$3:$E$5000,5,0)-1))</f>
        <v>12.774229696980008</v>
      </c>
      <c r="D931" s="11">
        <f>VLOOKUP($A930,Master!$A$6:$J$4994,$I$1,0)*(1+0.5*(VLOOKUP($A931,'Old-SVXY-OHLC'!$A$3:$E$5000,D$1,0)/VLOOKUP($A930,'Old-SVXY-OHLC'!$A$3:$E$5000,5,0)-1))</f>
        <v>12.650961714440649</v>
      </c>
      <c r="E931" s="11">
        <f>VLOOKUP(A931,Master!A$6:J$4994,$I$1,0)</f>
        <v>12.716098648125552</v>
      </c>
    </row>
    <row r="932" spans="1:5" x14ac:dyDescent="0.25">
      <c r="A932" s="1">
        <v>39420</v>
      </c>
      <c r="B932" s="11">
        <f>VLOOKUP($A931,Master!$A$6:$J$4994,$I$1,0)*(1+0.5*(VLOOKUP($A932,'Old-SVXY-OHLC'!$A$3:$E$5000,B$1,0)/VLOOKUP($A931,'Old-SVXY-OHLC'!$A$3:$E$5000,5,0)-1))</f>
        <v>12.620797540447111</v>
      </c>
      <c r="C932" s="11">
        <f>VLOOKUP($A931,Master!$A$6:$J$4994,$I$1,0)*(1+0.5*(VLOOKUP($A932,'Old-SVXY-OHLC'!$A$3:$E$5000,C$1,0)/VLOOKUP($A931,'Old-SVXY-OHLC'!$A$3:$E$5000,5,0)-1))</f>
        <v>12.771222869557528</v>
      </c>
      <c r="D932" s="11">
        <f>VLOOKUP($A931,Master!$A$6:$J$4994,$I$1,0)*(1+0.5*(VLOOKUP($A932,'Old-SVXY-OHLC'!$A$3:$E$5000,D$1,0)/VLOOKUP($A931,'Old-SVXY-OHLC'!$A$3:$E$5000,5,0)-1))</f>
        <v>12.606810797695713</v>
      </c>
      <c r="E932" s="11">
        <f>VLOOKUP(A932,Master!A$6:J$4994,$I$1,0)</f>
        <v>12.657491409234366</v>
      </c>
    </row>
    <row r="933" spans="1:5" x14ac:dyDescent="0.25">
      <c r="A933" s="1">
        <v>39421</v>
      </c>
      <c r="B933" s="11">
        <f>VLOOKUP($A932,Master!$A$6:$J$4994,$I$1,0)*(1+0.5*(VLOOKUP($A933,'Old-SVXY-OHLC'!$A$3:$E$5000,B$1,0)/VLOOKUP($A932,'Old-SVXY-OHLC'!$A$3:$E$5000,5,0)-1))</f>
        <v>12.805752482363427</v>
      </c>
      <c r="C933" s="11">
        <f>VLOOKUP($A932,Master!$A$6:$J$4994,$I$1,0)*(1+0.5*(VLOOKUP($A933,'Old-SVXY-OHLC'!$A$3:$E$5000,C$1,0)/VLOOKUP($A932,'Old-SVXY-OHLC'!$A$3:$E$5000,5,0)-1))</f>
        <v>13.086868099969454</v>
      </c>
      <c r="D933" s="11">
        <f>VLOOKUP($A932,Master!$A$6:$J$4994,$I$1,0)*(1+0.5*(VLOOKUP($A933,'Old-SVXY-OHLC'!$A$3:$E$5000,D$1,0)/VLOOKUP($A932,'Old-SVXY-OHLC'!$A$3:$E$5000,5,0)-1))</f>
        <v>12.781019786797284</v>
      </c>
      <c r="E933" s="11">
        <f>VLOOKUP(A933,Master!A$6:J$4994,$I$1,0)</f>
        <v>12.956109155846137</v>
      </c>
    </row>
    <row r="934" spans="1:5" x14ac:dyDescent="0.25">
      <c r="A934" s="1">
        <v>39422</v>
      </c>
      <c r="B934" s="11">
        <f>VLOOKUP($A933,Master!$A$6:$J$4994,$I$1,0)*(1+0.5*(VLOOKUP($A934,'Old-SVXY-OHLC'!$A$3:$E$5000,B$1,0)/VLOOKUP($A933,'Old-SVXY-OHLC'!$A$3:$E$5000,5,0)-1))</f>
        <v>12.880901197038671</v>
      </c>
      <c r="C934" s="11">
        <f>VLOOKUP($A933,Master!$A$6:$J$4994,$I$1,0)*(1+0.5*(VLOOKUP($A934,'Old-SVXY-OHLC'!$A$3:$E$5000,C$1,0)/VLOOKUP($A933,'Old-SVXY-OHLC'!$A$3:$E$5000,5,0)-1))</f>
        <v>13.354901650765724</v>
      </c>
      <c r="D934" s="11">
        <f>VLOOKUP($A933,Master!$A$6:$J$4994,$I$1,0)*(1+0.5*(VLOOKUP($A934,'Old-SVXY-OHLC'!$A$3:$E$5000,D$1,0)/VLOOKUP($A933,'Old-SVXY-OHLC'!$A$3:$E$5000,5,0)-1))</f>
        <v>12.875539566478139</v>
      </c>
      <c r="E934" s="11">
        <f>VLOOKUP(A934,Master!A$6:J$4994,$I$1,0)</f>
        <v>13.283405182700029</v>
      </c>
    </row>
    <row r="935" spans="1:5" x14ac:dyDescent="0.25">
      <c r="A935" s="1">
        <v>39423</v>
      </c>
      <c r="B935" s="11">
        <f>VLOOKUP($A934,Master!$A$6:$J$4994,$I$1,0)*(1+0.5*(VLOOKUP($A935,'Old-SVXY-OHLC'!$A$3:$E$5000,B$1,0)/VLOOKUP($A934,'Old-SVXY-OHLC'!$A$3:$E$5000,5,0)-1))</f>
        <v>13.376860489227402</v>
      </c>
      <c r="C935" s="11">
        <f>VLOOKUP($A934,Master!$A$6:$J$4994,$I$1,0)*(1+0.5*(VLOOKUP($A935,'Old-SVXY-OHLC'!$A$3:$E$5000,C$1,0)/VLOOKUP($A934,'Old-SVXY-OHLC'!$A$3:$E$5000,5,0)-1))</f>
        <v>13.396830658502747</v>
      </c>
      <c r="D935" s="11">
        <f>VLOOKUP($A934,Master!$A$6:$J$4994,$I$1,0)*(1+0.5*(VLOOKUP($A935,'Old-SVXY-OHLC'!$A$3:$E$5000,D$1,0)/VLOOKUP($A934,'Old-SVXY-OHLC'!$A$3:$E$5000,5,0)-1))</f>
        <v>13.149541378979885</v>
      </c>
      <c r="E935" s="11">
        <f>VLOOKUP(A935,Master!A$6:J$4994,$I$1,0)</f>
        <v>13.188982498420616</v>
      </c>
    </row>
    <row r="936" spans="1:5" x14ac:dyDescent="0.25">
      <c r="A936" s="1">
        <v>39426</v>
      </c>
      <c r="B936" s="11">
        <f>VLOOKUP($A935,Master!$A$6:$J$4994,$I$1,0)*(1+0.5*(VLOOKUP($A936,'Old-SVXY-OHLC'!$A$3:$E$5000,B$1,0)/VLOOKUP($A935,'Old-SVXY-OHLC'!$A$3:$E$5000,5,0)-1))</f>
        <v>13.192637322992518</v>
      </c>
      <c r="C936" s="11">
        <f>VLOOKUP($A935,Master!$A$6:$J$4994,$I$1,0)*(1+0.5*(VLOOKUP($A936,'Old-SVXY-OHLC'!$A$3:$E$5000,C$1,0)/VLOOKUP($A935,'Old-SVXY-OHLC'!$A$3:$E$5000,5,0)-1))</f>
        <v>13.390306599574995</v>
      </c>
      <c r="D936" s="11">
        <f>VLOOKUP($A935,Master!$A$6:$J$4994,$I$1,0)*(1+0.5*(VLOOKUP($A936,'Old-SVXY-OHLC'!$A$3:$E$5000,D$1,0)/VLOOKUP($A935,'Old-SVXY-OHLC'!$A$3:$E$5000,5,0)-1))</f>
        <v>13.192637322992518</v>
      </c>
      <c r="E936" s="11">
        <f>VLOOKUP(A936,Master!A$6:J$4994,$I$1,0)</f>
        <v>13.325457005434655</v>
      </c>
    </row>
    <row r="937" spans="1:5" x14ac:dyDescent="0.25">
      <c r="A937" s="1">
        <v>39427</v>
      </c>
      <c r="B937" s="11">
        <f>VLOOKUP($A936,Master!$A$6:$J$4994,$I$1,0)*(1+0.5*(VLOOKUP($A937,'Old-SVXY-OHLC'!$A$3:$E$5000,B$1,0)/VLOOKUP($A936,'Old-SVXY-OHLC'!$A$3:$E$5000,5,0)-1))</f>
        <v>13.279905731840453</v>
      </c>
      <c r="C937" s="11">
        <f>VLOOKUP($A936,Master!$A$6:$J$4994,$I$1,0)*(1+0.5*(VLOOKUP($A937,'Old-SVXY-OHLC'!$A$3:$E$5000,C$1,0)/VLOOKUP($A936,'Old-SVXY-OHLC'!$A$3:$E$5000,5,0)-1))</f>
        <v>13.445988472241979</v>
      </c>
      <c r="D937" s="11">
        <f>VLOOKUP($A936,Master!$A$6:$J$4994,$I$1,0)*(1+0.5*(VLOOKUP($A937,'Old-SVXY-OHLC'!$A$3:$E$5000,D$1,0)/VLOOKUP($A936,'Old-SVXY-OHLC'!$A$3:$E$5000,5,0)-1))</f>
        <v>12.941947430927744</v>
      </c>
      <c r="E937" s="11">
        <f>VLOOKUP(A937,Master!A$6:J$4994,$I$1,0)</f>
        <v>12.969630110206545</v>
      </c>
    </row>
    <row r="938" spans="1:5" x14ac:dyDescent="0.25">
      <c r="A938" s="1">
        <v>39428</v>
      </c>
      <c r="B938" s="11">
        <f>VLOOKUP($A937,Master!$A$6:$J$4994,$I$1,0)*(1+0.5*(VLOOKUP($A938,'Old-SVXY-OHLC'!$A$3:$E$5000,B$1,0)/VLOOKUP($A937,'Old-SVXY-OHLC'!$A$3:$E$5000,5,0)-1))</f>
        <v>13.259566356877469</v>
      </c>
      <c r="C938" s="11">
        <f>VLOOKUP($A937,Master!$A$6:$J$4994,$I$1,0)*(1+0.5*(VLOOKUP($A938,'Old-SVXY-OHLC'!$A$3:$E$5000,C$1,0)/VLOOKUP($A937,'Old-SVXY-OHLC'!$A$3:$E$5000,5,0)-1))</f>
        <v>13.433325606920997</v>
      </c>
      <c r="D938" s="11">
        <f>VLOOKUP($A937,Master!$A$6:$J$4994,$I$1,0)*(1+0.5*(VLOOKUP($A938,'Old-SVXY-OHLC'!$A$3:$E$5000,D$1,0)/VLOOKUP($A937,'Old-SVXY-OHLC'!$A$3:$E$5000,5,0)-1))</f>
        <v>12.921427871241102</v>
      </c>
      <c r="E938" s="11">
        <f>VLOOKUP(A938,Master!A$6:J$4994,$I$1,0)</f>
        <v>13.052274114355317</v>
      </c>
    </row>
    <row r="939" spans="1:5" x14ac:dyDescent="0.25">
      <c r="A939" s="1">
        <v>39429</v>
      </c>
      <c r="B939" s="11">
        <f>VLOOKUP($A938,Master!$A$6:$J$4994,$I$1,0)*(1+0.5*(VLOOKUP($A939,'Old-SVXY-OHLC'!$A$3:$E$5000,B$1,0)/VLOOKUP($A938,'Old-SVXY-OHLC'!$A$3:$E$5000,5,0)-1))</f>
        <v>12.92223804530652</v>
      </c>
      <c r="C939" s="11">
        <f>VLOOKUP($A938,Master!$A$6:$J$4994,$I$1,0)*(1+0.5*(VLOOKUP($A939,'Old-SVXY-OHLC'!$A$3:$E$5000,C$1,0)/VLOOKUP($A938,'Old-SVXY-OHLC'!$A$3:$E$5000,5,0)-1))</f>
        <v>13.068107502298853</v>
      </c>
      <c r="D939" s="11">
        <f>VLOOKUP($A938,Master!$A$6:$J$4994,$I$1,0)*(1+0.5*(VLOOKUP($A939,'Old-SVXY-OHLC'!$A$3:$E$5000,D$1,0)/VLOOKUP($A938,'Old-SVXY-OHLC'!$A$3:$E$5000,5,0)-1))</f>
        <v>12.798066263450592</v>
      </c>
      <c r="E939" s="11">
        <f>VLOOKUP(A939,Master!A$6:J$4994,$I$1,0)</f>
        <v>13.018950101302021</v>
      </c>
    </row>
    <row r="940" spans="1:5" x14ac:dyDescent="0.25">
      <c r="A940" s="1">
        <v>39430</v>
      </c>
      <c r="B940" s="11">
        <f>VLOOKUP($A939,Master!$A$6:$J$4994,$I$1,0)*(1+0.5*(VLOOKUP($A940,'Old-SVXY-OHLC'!$A$3:$E$5000,B$1,0)/VLOOKUP($A939,'Old-SVXY-OHLC'!$A$3:$E$5000,5,0)-1))</f>
        <v>12.923478581938374</v>
      </c>
      <c r="C940" s="11">
        <f>VLOOKUP($A939,Master!$A$6:$J$4994,$I$1,0)*(1+0.5*(VLOOKUP($A940,'Old-SVXY-OHLC'!$A$3:$E$5000,C$1,0)/VLOOKUP($A939,'Old-SVXY-OHLC'!$A$3:$E$5000,5,0)-1))</f>
        <v>13.036625085609646</v>
      </c>
      <c r="D940" s="11">
        <f>VLOOKUP($A939,Master!$A$6:$J$4994,$I$1,0)*(1+0.5*(VLOOKUP($A940,'Old-SVXY-OHLC'!$A$3:$E$5000,D$1,0)/VLOOKUP($A939,'Old-SVXY-OHLC'!$A$3:$E$5000,5,0)-1))</f>
        <v>12.790193888946764</v>
      </c>
      <c r="E940" s="11">
        <f>VLOOKUP(A940,Master!A$6:J$4994,$I$1,0)</f>
        <v>12.827962385141914</v>
      </c>
    </row>
    <row r="941" spans="1:5" x14ac:dyDescent="0.25">
      <c r="A941" s="1">
        <v>39433</v>
      </c>
      <c r="B941" s="11">
        <f>VLOOKUP($A940,Master!$A$6:$J$4994,$I$1,0)*(1+0.5*(VLOOKUP($A941,'Old-SVXY-OHLC'!$A$3:$E$5000,B$1,0)/VLOOKUP($A940,'Old-SVXY-OHLC'!$A$3:$E$5000,5,0)-1))</f>
        <v>12.701478244672456</v>
      </c>
      <c r="C941" s="11">
        <f>VLOOKUP($A940,Master!$A$6:$J$4994,$I$1,0)*(1+0.5*(VLOOKUP($A941,'Old-SVXY-OHLC'!$A$3:$E$5000,C$1,0)/VLOOKUP($A940,'Old-SVXY-OHLC'!$A$3:$E$5000,5,0)-1))</f>
        <v>12.792060909307683</v>
      </c>
      <c r="D941" s="11">
        <f>VLOOKUP($A940,Master!$A$6:$J$4994,$I$1,0)*(1+0.5*(VLOOKUP($A941,'Old-SVXY-OHLC'!$A$3:$E$5000,D$1,0)/VLOOKUP($A940,'Old-SVXY-OHLC'!$A$3:$E$5000,5,0)-1))</f>
        <v>12.599296162237316</v>
      </c>
      <c r="E941" s="11">
        <f>VLOOKUP(A941,Master!A$6:J$4994,$I$1,0)</f>
        <v>12.610876452379072</v>
      </c>
    </row>
    <row r="942" spans="1:5" x14ac:dyDescent="0.25">
      <c r="A942" s="1">
        <v>39434</v>
      </c>
      <c r="B942" s="11">
        <f>VLOOKUP($A941,Master!$A$6:$J$4994,$I$1,0)*(1+0.5*(VLOOKUP($A942,'Old-SVXY-OHLC'!$A$3:$E$5000,B$1,0)/VLOOKUP($A941,'Old-SVXY-OHLC'!$A$3:$E$5000,5,0)-1))</f>
        <v>12.719096747821258</v>
      </c>
      <c r="C942" s="11">
        <f>VLOOKUP($A941,Master!$A$6:$J$4994,$I$1,0)*(1+0.5*(VLOOKUP($A942,'Old-SVXY-OHLC'!$A$3:$E$5000,C$1,0)/VLOOKUP($A941,'Old-SVXY-OHLC'!$A$3:$E$5000,5,0)-1))</f>
        <v>12.839879869593094</v>
      </c>
      <c r="D942" s="11">
        <f>VLOOKUP($A941,Master!$A$6:$J$4994,$I$1,0)*(1+0.5*(VLOOKUP($A942,'Old-SVXY-OHLC'!$A$3:$E$5000,D$1,0)/VLOOKUP($A941,'Old-SVXY-OHLC'!$A$3:$E$5000,5,0)-1))</f>
        <v>12.603025003401298</v>
      </c>
      <c r="E942" s="11">
        <f>VLOOKUP(A942,Master!A$6:J$4994,$I$1,0)</f>
        <v>12.833525747518596</v>
      </c>
    </row>
    <row r="943" spans="1:5" x14ac:dyDescent="0.25">
      <c r="A943" s="1">
        <v>39435</v>
      </c>
      <c r="B943" s="11">
        <f>VLOOKUP($A942,Master!$A$6:$J$4994,$I$1,0)*(1+0.5*(VLOOKUP($A943,'Old-SVXY-OHLC'!$A$3:$E$5000,B$1,0)/VLOOKUP($A942,'Old-SVXY-OHLC'!$A$3:$E$5000,5,0)-1))</f>
        <v>12.846584116190968</v>
      </c>
      <c r="C943" s="11">
        <f>VLOOKUP($A942,Master!$A$6:$J$4994,$I$1,0)*(1+0.5*(VLOOKUP($A943,'Old-SVXY-OHLC'!$A$3:$E$5000,C$1,0)/VLOOKUP($A942,'Old-SVXY-OHLC'!$A$3:$E$5000,5,0)-1))</f>
        <v>13.008504494088557</v>
      </c>
      <c r="D943" s="11">
        <f>VLOOKUP($A942,Master!$A$6:$J$4994,$I$1,0)*(1+0.5*(VLOOKUP($A943,'Old-SVXY-OHLC'!$A$3:$E$5000,D$1,0)/VLOOKUP($A942,'Old-SVXY-OHLC'!$A$3:$E$5000,5,0)-1))</f>
        <v>12.702944739984208</v>
      </c>
      <c r="E943" s="11">
        <f>VLOOKUP(A943,Master!A$6:J$4994,$I$1,0)</f>
        <v>12.872365029685332</v>
      </c>
    </row>
    <row r="944" spans="1:5" x14ac:dyDescent="0.25">
      <c r="A944" s="1">
        <v>39436</v>
      </c>
      <c r="B944" s="11">
        <f>VLOOKUP($A943,Master!$A$6:$J$4994,$I$1,0)*(1+0.5*(VLOOKUP($A944,'Old-SVXY-OHLC'!$A$3:$E$5000,B$1,0)/VLOOKUP($A943,'Old-SVXY-OHLC'!$A$3:$E$5000,5,0)-1))</f>
        <v>13.028466846212989</v>
      </c>
      <c r="C944" s="11">
        <f>VLOOKUP($A943,Master!$A$6:$J$4994,$I$1,0)*(1+0.5*(VLOOKUP($A944,'Old-SVXY-OHLC'!$A$3:$E$5000,C$1,0)/VLOOKUP($A943,'Old-SVXY-OHLC'!$A$3:$E$5000,5,0)-1))</f>
        <v>13.032127489098706</v>
      </c>
      <c r="D944" s="11">
        <f>VLOOKUP($A943,Master!$A$6:$J$4994,$I$1,0)*(1+0.5*(VLOOKUP($A944,'Old-SVXY-OHLC'!$A$3:$E$5000,D$1,0)/VLOOKUP($A943,'Old-SVXY-OHLC'!$A$3:$E$5000,5,0)-1))</f>
        <v>12.774692012147211</v>
      </c>
      <c r="E944" s="11">
        <f>VLOOKUP(A944,Master!A$6:J$4994,$I$1,0)</f>
        <v>12.938364223721035</v>
      </c>
    </row>
    <row r="945" spans="1:5" x14ac:dyDescent="0.25">
      <c r="A945" s="1">
        <v>39437</v>
      </c>
      <c r="B945" s="11">
        <f>VLOOKUP($A944,Master!$A$6:$J$4994,$I$1,0)*(1+0.5*(VLOOKUP($A945,'Old-SVXY-OHLC'!$A$3:$E$5000,B$1,0)/VLOOKUP($A944,'Old-SVXY-OHLC'!$A$3:$E$5000,5,0)-1))</f>
        <v>13.036237842926985</v>
      </c>
      <c r="C945" s="11">
        <f>VLOOKUP($A944,Master!$A$6:$J$4994,$I$1,0)*(1+0.5*(VLOOKUP($A945,'Old-SVXY-OHLC'!$A$3:$E$5000,C$1,0)/VLOOKUP($A944,'Old-SVXY-OHLC'!$A$3:$E$5000,5,0)-1))</f>
        <v>13.230795362181858</v>
      </c>
      <c r="D945" s="11">
        <f>VLOOKUP($A944,Master!$A$6:$J$4994,$I$1,0)*(1+0.5*(VLOOKUP($A945,'Old-SVXY-OHLC'!$A$3:$E$5000,D$1,0)/VLOOKUP($A944,'Old-SVXY-OHLC'!$A$3:$E$5000,5,0)-1))</f>
        <v>13.036237842926985</v>
      </c>
      <c r="E945" s="11">
        <f>VLOOKUP(A945,Master!A$6:J$4994,$I$1,0)</f>
        <v>13.216766458853886</v>
      </c>
    </row>
    <row r="946" spans="1:5" x14ac:dyDescent="0.25">
      <c r="A946" s="1">
        <v>39440</v>
      </c>
      <c r="B946" s="11">
        <f>VLOOKUP($A945,Master!$A$6:$J$4994,$I$1,0)*(1+0.5*(VLOOKUP($A946,'Old-SVXY-OHLC'!$A$3:$E$5000,B$1,0)/VLOOKUP($A945,'Old-SVXY-OHLC'!$A$3:$E$5000,5,0)-1))</f>
        <v>13.216290722720164</v>
      </c>
      <c r="C946" s="11">
        <f>VLOOKUP($A945,Master!$A$6:$J$4994,$I$1,0)*(1+0.5*(VLOOKUP($A946,'Old-SVXY-OHLC'!$A$3:$E$5000,C$1,0)/VLOOKUP($A945,'Old-SVXY-OHLC'!$A$3:$E$5000,5,0)-1))</f>
        <v>13.469122498197429</v>
      </c>
      <c r="D946" s="11">
        <f>VLOOKUP($A945,Master!$A$6:$J$4994,$I$1,0)*(1+0.5*(VLOOKUP($A946,'Old-SVXY-OHLC'!$A$3:$E$5000,D$1,0)/VLOOKUP($A945,'Old-SVXY-OHLC'!$A$3:$E$5000,5,0)-1))</f>
        <v>13.216290722720164</v>
      </c>
      <c r="E946" s="11">
        <f>VLOOKUP(A946,Master!A$6:J$4994,$I$1,0)</f>
        <v>13.450930064612454</v>
      </c>
    </row>
    <row r="947" spans="1:5" x14ac:dyDescent="0.25">
      <c r="A947" s="1">
        <v>39442</v>
      </c>
      <c r="B947" s="11">
        <f>VLOOKUP($A946,Master!$A$6:$J$4994,$I$1,0)*(1+0.5*(VLOOKUP($A947,'Old-SVXY-OHLC'!$A$3:$E$5000,B$1,0)/VLOOKUP($A946,'Old-SVXY-OHLC'!$A$3:$E$5000,5,0)-1))</f>
        <v>13.443908571449647</v>
      </c>
      <c r="C947" s="11">
        <f>VLOOKUP($A946,Master!$A$6:$J$4994,$I$1,0)*(1+0.5*(VLOOKUP($A947,'Old-SVXY-OHLC'!$A$3:$E$5000,C$1,0)/VLOOKUP($A946,'Old-SVXY-OHLC'!$A$3:$E$5000,5,0)-1))</f>
        <v>13.556579162969363</v>
      </c>
      <c r="D947" s="11">
        <f>VLOOKUP($A946,Master!$A$6:$J$4994,$I$1,0)*(1+0.5*(VLOOKUP($A947,'Old-SVXY-OHLC'!$A$3:$E$5000,D$1,0)/VLOOKUP($A946,'Old-SVXY-OHLC'!$A$3:$E$5000,5,0)-1))</f>
        <v>13.273398520179011</v>
      </c>
      <c r="E947" s="11">
        <f>VLOOKUP(A947,Master!A$6:J$4994,$I$1,0)</f>
        <v>13.49837188443472</v>
      </c>
    </row>
    <row r="948" spans="1:5" x14ac:dyDescent="0.25">
      <c r="A948" s="1">
        <v>39443</v>
      </c>
      <c r="B948" s="11">
        <f>VLOOKUP($A947,Master!$A$6:$J$4994,$I$1,0)*(1+0.5*(VLOOKUP($A948,'Old-SVXY-OHLC'!$A$3:$E$5000,B$1,0)/VLOOKUP($A947,'Old-SVXY-OHLC'!$A$3:$E$5000,5,0)-1))</f>
        <v>13.421471532066775</v>
      </c>
      <c r="C948" s="11">
        <f>VLOOKUP($A947,Master!$A$6:$J$4994,$I$1,0)*(1+0.5*(VLOOKUP($A948,'Old-SVXY-OHLC'!$A$3:$E$5000,C$1,0)/VLOOKUP($A947,'Old-SVXY-OHLC'!$A$3:$E$5000,5,0)-1))</f>
        <v>13.480326818272859</v>
      </c>
      <c r="D948" s="11">
        <f>VLOOKUP($A947,Master!$A$6:$J$4994,$I$1,0)*(1+0.5*(VLOOKUP($A948,'Old-SVXY-OHLC'!$A$3:$E$5000,D$1,0)/VLOOKUP($A947,'Old-SVXY-OHLC'!$A$3:$E$5000,5,0)-1))</f>
        <v>13.204262093747463</v>
      </c>
      <c r="E948" s="11">
        <f>VLOOKUP(A948,Master!A$6:J$4994,$I$1,0)</f>
        <v>13.28300862377748</v>
      </c>
    </row>
    <row r="949" spans="1:5" x14ac:dyDescent="0.25">
      <c r="A949" s="1">
        <v>39444</v>
      </c>
      <c r="B949" s="11">
        <f>VLOOKUP($A948,Master!$A$6:$J$4994,$I$1,0)*(1+0.5*(VLOOKUP($A949,'Old-SVXY-OHLC'!$A$3:$E$5000,B$1,0)/VLOOKUP($A948,'Old-SVXY-OHLC'!$A$3:$E$5000,5,0)-1))</f>
        <v>13.366798065691585</v>
      </c>
      <c r="C949" s="11">
        <f>VLOOKUP($A948,Master!$A$6:$J$4994,$I$1,0)*(1+0.5*(VLOOKUP($A949,'Old-SVXY-OHLC'!$A$3:$E$5000,C$1,0)/VLOOKUP($A948,'Old-SVXY-OHLC'!$A$3:$E$5000,5,0)-1))</f>
        <v>13.366798065691585</v>
      </c>
      <c r="D949" s="11">
        <f>VLOOKUP($A948,Master!$A$6:$J$4994,$I$1,0)*(1+0.5*(VLOOKUP($A949,'Old-SVXY-OHLC'!$A$3:$E$5000,D$1,0)/VLOOKUP($A948,'Old-SVXY-OHLC'!$A$3:$E$5000,5,0)-1))</f>
        <v>13.183809401016132</v>
      </c>
      <c r="E949" s="11">
        <f>VLOOKUP(A949,Master!A$6:J$4994,$I$1,0)</f>
        <v>13.246066382855767</v>
      </c>
    </row>
    <row r="950" spans="1:5" x14ac:dyDescent="0.25">
      <c r="A950" s="1">
        <v>39447</v>
      </c>
      <c r="B950" s="11">
        <f>VLOOKUP($A949,Master!$A$6:$J$4994,$I$1,0)*(1+0.5*(VLOOKUP($A950,'Old-SVXY-OHLC'!$A$3:$E$5000,B$1,0)/VLOOKUP($A949,'Old-SVXY-OHLC'!$A$3:$E$5000,5,0)-1))</f>
        <v>13.243207291173388</v>
      </c>
      <c r="C950" s="11">
        <f>VLOOKUP($A949,Master!$A$6:$J$4994,$I$1,0)*(1+0.5*(VLOOKUP($A950,'Old-SVXY-OHLC'!$A$3:$E$5000,C$1,0)/VLOOKUP($A949,'Old-SVXY-OHLC'!$A$3:$E$5000,5,0)-1))</f>
        <v>13.265286215505315</v>
      </c>
      <c r="D950" s="11">
        <f>VLOOKUP($A949,Master!$A$6:$J$4994,$I$1,0)*(1+0.5*(VLOOKUP($A950,'Old-SVXY-OHLC'!$A$3:$E$5000,D$1,0)/VLOOKUP($A949,'Old-SVXY-OHLC'!$A$3:$E$5000,5,0)-1))</f>
        <v>13.056406078842375</v>
      </c>
      <c r="E950" s="11">
        <f>VLOOKUP(A950,Master!A$6:J$4994,$I$1,0)</f>
        <v>13.138614148786701</v>
      </c>
    </row>
    <row r="951" spans="1:5" x14ac:dyDescent="0.25">
      <c r="A951" s="1">
        <v>39449</v>
      </c>
      <c r="B951" s="11">
        <f>VLOOKUP($A950,Master!$A$6:$J$4994,$I$1,0)*(1+0.5*(VLOOKUP($A951,'Old-SVXY-OHLC'!$A$3:$E$5000,B$1,0)/VLOOKUP($A950,'Old-SVXY-OHLC'!$A$3:$E$5000,5,0)-1))</f>
        <v>13.169239155298271</v>
      </c>
      <c r="C951" s="11">
        <f>VLOOKUP($A950,Master!$A$6:$J$4994,$I$1,0)*(1+0.5*(VLOOKUP($A951,'Old-SVXY-OHLC'!$A$3:$E$5000,C$1,0)/VLOOKUP($A950,'Old-SVXY-OHLC'!$A$3:$E$5000,5,0)-1))</f>
        <v>13.183159874942582</v>
      </c>
      <c r="D951" s="11">
        <f>VLOOKUP($A950,Master!$A$6:$J$4994,$I$1,0)*(1+0.5*(VLOOKUP($A951,'Old-SVXY-OHLC'!$A$3:$E$5000,D$1,0)/VLOOKUP($A950,'Old-SVXY-OHLC'!$A$3:$E$5000,5,0)-1))</f>
        <v>12.864531778508816</v>
      </c>
      <c r="E951" s="11">
        <f>VLOOKUP(A951,Master!A$6:J$4994,$I$1,0)</f>
        <v>12.986357732820458</v>
      </c>
    </row>
    <row r="952" spans="1:5" x14ac:dyDescent="0.25">
      <c r="A952" s="1">
        <v>39450</v>
      </c>
      <c r="B952" s="11">
        <f>VLOOKUP($A951,Master!$A$6:$J$4994,$I$1,0)*(1+0.5*(VLOOKUP($A952,'Old-SVXY-OHLC'!$A$3:$E$5000,B$1,0)/VLOOKUP($A951,'Old-SVXY-OHLC'!$A$3:$E$5000,5,0)-1))</f>
        <v>12.938011818262696</v>
      </c>
      <c r="C952" s="11">
        <f>VLOOKUP($A951,Master!$A$6:$J$4994,$I$1,0)*(1+0.5*(VLOOKUP($A952,'Old-SVXY-OHLC'!$A$3:$E$5000,C$1,0)/VLOOKUP($A951,'Old-SVXY-OHLC'!$A$3:$E$5000,5,0)-1))</f>
        <v>13.103194930926501</v>
      </c>
      <c r="D952" s="11">
        <f>VLOOKUP($A951,Master!$A$6:$J$4994,$I$1,0)*(1+0.5*(VLOOKUP($A952,'Old-SVXY-OHLC'!$A$3:$E$5000,D$1,0)/VLOOKUP($A951,'Old-SVXY-OHLC'!$A$3:$E$5000,5,0)-1))</f>
        <v>12.885636458529396</v>
      </c>
      <c r="E952" s="11">
        <f>VLOOKUP(A952,Master!A$6:J$4994,$I$1,0)</f>
        <v>13.041079868856084</v>
      </c>
    </row>
    <row r="953" spans="1:5" x14ac:dyDescent="0.25">
      <c r="A953" s="1">
        <v>39451</v>
      </c>
      <c r="B953" s="11">
        <f>VLOOKUP($A952,Master!$A$6:$J$4994,$I$1,0)*(1+0.5*(VLOOKUP($A953,'Old-SVXY-OHLC'!$A$3:$E$5000,B$1,0)/VLOOKUP($A952,'Old-SVXY-OHLC'!$A$3:$E$5000,5,0)-1))</f>
        <v>12.908425802797028</v>
      </c>
      <c r="C953" s="11">
        <f>VLOOKUP($A952,Master!$A$6:$J$4994,$I$1,0)*(1+0.5*(VLOOKUP($A953,'Old-SVXY-OHLC'!$A$3:$E$5000,C$1,0)/VLOOKUP($A952,'Old-SVXY-OHLC'!$A$3:$E$5000,5,0)-1))</f>
        <v>12.918073627667367</v>
      </c>
      <c r="D953" s="11">
        <f>VLOOKUP($A952,Master!$A$6:$J$4994,$I$1,0)*(1+0.5*(VLOOKUP($A953,'Old-SVXY-OHLC'!$A$3:$E$5000,D$1,0)/VLOOKUP($A952,'Old-SVXY-OHLC'!$A$3:$E$5000,5,0)-1))</f>
        <v>12.696782932573424</v>
      </c>
      <c r="E953" s="11">
        <f>VLOOKUP(A953,Master!A$6:J$4994,$I$1,0)</f>
        <v>12.771218925949727</v>
      </c>
    </row>
    <row r="954" spans="1:5" x14ac:dyDescent="0.25">
      <c r="A954" s="1">
        <v>39454</v>
      </c>
      <c r="B954" s="11">
        <f>VLOOKUP($A953,Master!$A$6:$J$4994,$I$1,0)*(1+0.5*(VLOOKUP($A954,'Old-SVXY-OHLC'!$A$3:$E$5000,B$1,0)/VLOOKUP($A953,'Old-SVXY-OHLC'!$A$3:$E$5000,5,0)-1))</f>
        <v>12.890844491023227</v>
      </c>
      <c r="C954" s="11">
        <f>VLOOKUP($A953,Master!$A$6:$J$4994,$I$1,0)*(1+0.5*(VLOOKUP($A954,'Old-SVXY-OHLC'!$A$3:$E$5000,C$1,0)/VLOOKUP($A953,'Old-SVXY-OHLC'!$A$3:$E$5000,5,0)-1))</f>
        <v>12.955117403812329</v>
      </c>
      <c r="D954" s="11">
        <f>VLOOKUP($A953,Master!$A$6:$J$4994,$I$1,0)*(1+0.5*(VLOOKUP($A954,'Old-SVXY-OHLC'!$A$3:$E$5000,D$1,0)/VLOOKUP($A953,'Old-SVXY-OHLC'!$A$3:$E$5000,5,0)-1))</f>
        <v>12.737384003856935</v>
      </c>
      <c r="E954" s="11">
        <f>VLOOKUP(A954,Master!A$6:J$4994,$I$1,0)</f>
        <v>12.902011882999776</v>
      </c>
    </row>
    <row r="955" spans="1:5" x14ac:dyDescent="0.25">
      <c r="A955" s="1">
        <v>39455</v>
      </c>
      <c r="B955" s="11">
        <f>VLOOKUP($A954,Master!$A$6:$J$4994,$I$1,0)*(1+0.5*(VLOOKUP($A955,'Old-SVXY-OHLC'!$A$3:$E$5000,B$1,0)/VLOOKUP($A954,'Old-SVXY-OHLC'!$A$3:$E$5000,5,0)-1))</f>
        <v>12.980746711822183</v>
      </c>
      <c r="C955" s="11">
        <f>VLOOKUP($A954,Master!$A$6:$J$4994,$I$1,0)*(1+0.5*(VLOOKUP($A955,'Old-SVXY-OHLC'!$A$3:$E$5000,C$1,0)/VLOOKUP($A954,'Old-SVXY-OHLC'!$A$3:$E$5000,5,0)-1))</f>
        <v>13.13734106188452</v>
      </c>
      <c r="D955" s="11">
        <f>VLOOKUP($A954,Master!$A$6:$J$4994,$I$1,0)*(1+0.5*(VLOOKUP($A955,'Old-SVXY-OHLC'!$A$3:$E$5000,D$1,0)/VLOOKUP($A954,'Old-SVXY-OHLC'!$A$3:$E$5000,5,0)-1))</f>
        <v>12.457597252466119</v>
      </c>
      <c r="E955" s="11">
        <f>VLOOKUP(A955,Master!A$6:J$4994,$I$1,0)</f>
        <v>12.586745263155015</v>
      </c>
    </row>
    <row r="956" spans="1:5" x14ac:dyDescent="0.25">
      <c r="A956" s="1">
        <v>39456</v>
      </c>
      <c r="B956" s="11">
        <f>VLOOKUP($A955,Master!$A$6:$J$4994,$I$1,0)*(1+0.5*(VLOOKUP($A956,'Old-SVXY-OHLC'!$A$3:$E$5000,B$1,0)/VLOOKUP($A955,'Old-SVXY-OHLC'!$A$3:$E$5000,5,0)-1))</f>
        <v>12.617236785155486</v>
      </c>
      <c r="C956" s="11">
        <f>VLOOKUP($A955,Master!$A$6:$J$4994,$I$1,0)*(1+0.5*(VLOOKUP($A956,'Old-SVXY-OHLC'!$A$3:$E$5000,C$1,0)/VLOOKUP($A955,'Old-SVXY-OHLC'!$A$3:$E$5000,5,0)-1))</f>
        <v>12.808314219482678</v>
      </c>
      <c r="D956" s="11">
        <f>VLOOKUP($A955,Master!$A$6:$J$4994,$I$1,0)*(1+0.5*(VLOOKUP($A956,'Old-SVXY-OHLC'!$A$3:$E$5000,D$1,0)/VLOOKUP($A955,'Old-SVXY-OHLC'!$A$3:$E$5000,5,0)-1))</f>
        <v>12.403121104688937</v>
      </c>
      <c r="E956" s="11">
        <f>VLOOKUP(A956,Master!A$6:J$4994,$I$1,0)</f>
        <v>12.651599241805913</v>
      </c>
    </row>
    <row r="957" spans="1:5" x14ac:dyDescent="0.25">
      <c r="A957" s="1">
        <v>39457</v>
      </c>
      <c r="B957" s="11">
        <f>VLOOKUP($A956,Master!$A$6:$J$4994,$I$1,0)*(1+0.5*(VLOOKUP($A957,'Old-SVXY-OHLC'!$A$3:$E$5000,B$1,0)/VLOOKUP($A956,'Old-SVXY-OHLC'!$A$3:$E$5000,5,0)-1))</f>
        <v>12.607639145026088</v>
      </c>
      <c r="C957" s="11">
        <f>VLOOKUP($A956,Master!$A$6:$J$4994,$I$1,0)*(1+0.5*(VLOOKUP($A957,'Old-SVXY-OHLC'!$A$3:$E$5000,C$1,0)/VLOOKUP($A956,'Old-SVXY-OHLC'!$A$3:$E$5000,5,0)-1))</f>
        <v>12.995584006311061</v>
      </c>
      <c r="D957" s="11">
        <f>VLOOKUP($A956,Master!$A$6:$J$4994,$I$1,0)*(1+0.5*(VLOOKUP($A957,'Old-SVXY-OHLC'!$A$3:$E$5000,D$1,0)/VLOOKUP($A956,'Old-SVXY-OHLC'!$A$3:$E$5000,5,0)-1))</f>
        <v>12.59390242219165</v>
      </c>
      <c r="E957" s="11">
        <f>VLOOKUP(A957,Master!A$6:J$4994,$I$1,0)</f>
        <v>12.855952396946401</v>
      </c>
    </row>
    <row r="958" spans="1:5" x14ac:dyDescent="0.25">
      <c r="A958" s="1">
        <v>39458</v>
      </c>
      <c r="B958" s="11">
        <f>VLOOKUP($A957,Master!$A$6:$J$4994,$I$1,0)*(1+0.5*(VLOOKUP($A958,'Old-SVXY-OHLC'!$A$3:$E$5000,B$1,0)/VLOOKUP($A957,'Old-SVXY-OHLC'!$A$3:$E$5000,5,0)-1))</f>
        <v>12.776909506623793</v>
      </c>
      <c r="C958" s="11">
        <f>VLOOKUP($A957,Master!$A$6:$J$4994,$I$1,0)*(1+0.5*(VLOOKUP($A958,'Old-SVXY-OHLC'!$A$3:$E$5000,C$1,0)/VLOOKUP($A957,'Old-SVXY-OHLC'!$A$3:$E$5000,5,0)-1))</f>
        <v>12.839538822673129</v>
      </c>
      <c r="D958" s="11">
        <f>VLOOKUP($A957,Master!$A$6:$J$4994,$I$1,0)*(1+0.5*(VLOOKUP($A958,'Old-SVXY-OHLC'!$A$3:$E$5000,D$1,0)/VLOOKUP($A957,'Old-SVXY-OHLC'!$A$3:$E$5000,5,0)-1))</f>
        <v>12.286669051095538</v>
      </c>
      <c r="E958" s="11">
        <f>VLOOKUP(A958,Master!A$6:J$4994,$I$1,0)</f>
        <v>12.558026058973708</v>
      </c>
    </row>
    <row r="959" spans="1:5" x14ac:dyDescent="0.25">
      <c r="A959" s="1">
        <v>39461</v>
      </c>
      <c r="B959" s="11">
        <f>VLOOKUP($A958,Master!$A$6:$J$4994,$I$1,0)*(1+0.5*(VLOOKUP($A959,'Old-SVXY-OHLC'!$A$3:$E$5000,B$1,0)/VLOOKUP($A958,'Old-SVXY-OHLC'!$A$3:$E$5000,5,0)-1))</f>
        <v>12.650805822628888</v>
      </c>
      <c r="C959" s="11">
        <f>VLOOKUP($A958,Master!$A$6:$J$4994,$I$1,0)*(1+0.5*(VLOOKUP($A959,'Old-SVXY-OHLC'!$A$3:$E$5000,C$1,0)/VLOOKUP($A958,'Old-SVXY-OHLC'!$A$3:$E$5000,5,0)-1))</f>
        <v>12.861304222180058</v>
      </c>
      <c r="D959" s="11">
        <f>VLOOKUP($A958,Master!$A$6:$J$4994,$I$1,0)*(1+0.5*(VLOOKUP($A959,'Old-SVXY-OHLC'!$A$3:$E$5000,D$1,0)/VLOOKUP($A958,'Old-SVXY-OHLC'!$A$3:$E$5000,5,0)-1))</f>
        <v>12.648124604720326</v>
      </c>
      <c r="E959" s="11">
        <f>VLOOKUP(A959,Master!A$6:J$4994,$I$1,0)</f>
        <v>12.825175419991998</v>
      </c>
    </row>
    <row r="960" spans="1:5" x14ac:dyDescent="0.25">
      <c r="A960" s="1">
        <v>39462</v>
      </c>
      <c r="B960" s="11">
        <f>VLOOKUP($A959,Master!$A$6:$J$4994,$I$1,0)*(1+0.5*(VLOOKUP($A960,'Old-SVXY-OHLC'!$A$3:$E$5000,B$1,0)/VLOOKUP($A959,'Old-SVXY-OHLC'!$A$3:$E$5000,5,0)-1))</f>
        <v>12.692096062477022</v>
      </c>
      <c r="C960" s="11">
        <f>VLOOKUP($A959,Master!$A$6:$J$4994,$I$1,0)*(1+0.5*(VLOOKUP($A960,'Old-SVXY-OHLC'!$A$3:$E$5000,C$1,0)/VLOOKUP($A959,'Old-SVXY-OHLC'!$A$3:$E$5000,5,0)-1))</f>
        <v>12.836288851450137</v>
      </c>
      <c r="D960" s="11">
        <f>VLOOKUP($A959,Master!$A$6:$J$4994,$I$1,0)*(1+0.5*(VLOOKUP($A960,'Old-SVXY-OHLC'!$A$3:$E$5000,D$1,0)/VLOOKUP($A959,'Old-SVXY-OHLC'!$A$3:$E$5000,5,0)-1))</f>
        <v>12.640659863910296</v>
      </c>
      <c r="E960" s="11">
        <f>VLOOKUP(A960,Master!A$6:J$4994,$I$1,0)</f>
        <v>12.781242599968387</v>
      </c>
    </row>
    <row r="961" spans="1:5" x14ac:dyDescent="0.25">
      <c r="A961" s="1">
        <v>39463</v>
      </c>
      <c r="B961" s="11">
        <f>VLOOKUP($A960,Master!$A$6:$J$4994,$I$1,0)*(1+0.5*(VLOOKUP($A961,'Old-SVXY-OHLC'!$A$3:$E$5000,B$1,0)/VLOOKUP($A960,'Old-SVXY-OHLC'!$A$3:$E$5000,5,0)-1))</f>
        <v>12.740731200854251</v>
      </c>
      <c r="C961" s="11">
        <f>VLOOKUP($A960,Master!$A$6:$J$4994,$I$1,0)*(1+0.5*(VLOOKUP($A961,'Old-SVXY-OHLC'!$A$3:$E$5000,C$1,0)/VLOOKUP($A960,'Old-SVXY-OHLC'!$A$3:$E$5000,5,0)-1))</f>
        <v>13.057224334222537</v>
      </c>
      <c r="D961" s="11">
        <f>VLOOKUP($A960,Master!$A$6:$J$4994,$I$1,0)*(1+0.5*(VLOOKUP($A961,'Old-SVXY-OHLC'!$A$3:$E$5000,D$1,0)/VLOOKUP($A960,'Old-SVXY-OHLC'!$A$3:$E$5000,5,0)-1))</f>
        <v>12.657177498437939</v>
      </c>
      <c r="E961" s="11">
        <f>VLOOKUP(A961,Master!A$6:J$4994,$I$1,0)</f>
        <v>12.844206539691326</v>
      </c>
    </row>
    <row r="962" spans="1:5" x14ac:dyDescent="0.25">
      <c r="A962" s="1">
        <v>39464</v>
      </c>
      <c r="B962" s="11">
        <f>VLOOKUP($A961,Master!$A$6:$J$4994,$I$1,0)*(1+0.5*(VLOOKUP($A962,'Old-SVXY-OHLC'!$A$3:$E$5000,B$1,0)/VLOOKUP($A961,'Old-SVXY-OHLC'!$A$3:$E$5000,5,0)-1))</f>
        <v>12.845140820221088</v>
      </c>
      <c r="C962" s="11">
        <f>VLOOKUP($A961,Master!$A$6:$J$4994,$I$1,0)*(1+0.5*(VLOOKUP($A962,'Old-SVXY-OHLC'!$A$3:$E$5000,C$1,0)/VLOOKUP($A961,'Old-SVXY-OHLC'!$A$3:$E$5000,5,0)-1))</f>
        <v>12.921413565270315</v>
      </c>
      <c r="D962" s="11">
        <f>VLOOKUP($A961,Master!$A$6:$J$4994,$I$1,0)*(1+0.5*(VLOOKUP($A962,'Old-SVXY-OHLC'!$A$3:$E$5000,D$1,0)/VLOOKUP($A961,'Old-SVXY-OHLC'!$A$3:$E$5000,5,0)-1))</f>
        <v>12.319407690054655</v>
      </c>
      <c r="E962" s="11">
        <f>VLOOKUP(A962,Master!A$6:J$4994,$I$1,0)</f>
        <v>12.339643490210262</v>
      </c>
    </row>
    <row r="963" spans="1:5" x14ac:dyDescent="0.25">
      <c r="A963" s="1">
        <v>39465</v>
      </c>
      <c r="B963" s="11">
        <f>VLOOKUP($A962,Master!$A$6:$J$4994,$I$1,0)*(1+0.5*(VLOOKUP($A963,'Old-SVXY-OHLC'!$A$3:$E$5000,B$1,0)/VLOOKUP($A962,'Old-SVXY-OHLC'!$A$3:$E$5000,5,0)-1))</f>
        <v>12.523497108086397</v>
      </c>
      <c r="C963" s="11">
        <f>VLOOKUP($A962,Master!$A$6:$J$4994,$I$1,0)*(1+0.5*(VLOOKUP($A963,'Old-SVXY-OHLC'!$A$3:$E$5000,C$1,0)/VLOOKUP($A962,'Old-SVXY-OHLC'!$A$3:$E$5000,5,0)-1))</f>
        <v>12.606574576059584</v>
      </c>
      <c r="D963" s="11">
        <f>VLOOKUP($A962,Master!$A$6:$J$4994,$I$1,0)*(1+0.5*(VLOOKUP($A963,'Old-SVXY-OHLC'!$A$3:$E$5000,D$1,0)/VLOOKUP($A962,'Old-SVXY-OHLC'!$A$3:$E$5000,5,0)-1))</f>
        <v>12.165783948256777</v>
      </c>
      <c r="E963" s="11">
        <f>VLOOKUP(A963,Master!A$6:J$4994,$I$1,0)</f>
        <v>12.28123187845317</v>
      </c>
    </row>
    <row r="964" spans="1:5" x14ac:dyDescent="0.25">
      <c r="A964" s="1">
        <v>39469</v>
      </c>
      <c r="B964" s="11">
        <f>VLOOKUP($A963,Master!$A$6:$J$4994,$I$1,0)*(1+0.5*(VLOOKUP($A964,'Old-SVXY-OHLC'!$A$3:$E$5000,B$1,0)/VLOOKUP($A963,'Old-SVXY-OHLC'!$A$3:$E$5000,5,0)-1))</f>
        <v>10.864151082689231</v>
      </c>
      <c r="C964" s="11">
        <f>VLOOKUP($A963,Master!$A$6:$J$4994,$I$1,0)*(1+0.5*(VLOOKUP($A964,'Old-SVXY-OHLC'!$A$3:$E$5000,C$1,0)/VLOOKUP($A963,'Old-SVXY-OHLC'!$A$3:$E$5000,5,0)-1))</f>
        <v>12.311437031002669</v>
      </c>
      <c r="D964" s="11">
        <f>VLOOKUP($A963,Master!$A$6:$J$4994,$I$1,0)*(1+0.5*(VLOOKUP($A964,'Old-SVXY-OHLC'!$A$3:$E$5000,D$1,0)/VLOOKUP($A963,'Old-SVXY-OHLC'!$A$3:$E$5000,5,0)-1))</f>
        <v>10.76058976543786</v>
      </c>
      <c r="E964" s="11">
        <f>VLOOKUP(A964,Master!A$6:J$4994,$I$1,0)</f>
        <v>12.194483313007412</v>
      </c>
    </row>
    <row r="965" spans="1:5" x14ac:dyDescent="0.25">
      <c r="A965" s="1">
        <v>39470</v>
      </c>
      <c r="B965" s="11">
        <f>VLOOKUP($A964,Master!$A$6:$J$4994,$I$1,0)*(1+0.5*(VLOOKUP($A965,'Old-SVXY-OHLC'!$A$3:$E$5000,B$1,0)/VLOOKUP($A964,'Old-SVXY-OHLC'!$A$3:$E$5000,5,0)-1))</f>
        <v>11.414202173980778</v>
      </c>
      <c r="C965" s="11">
        <f>VLOOKUP($A964,Master!$A$6:$J$4994,$I$1,0)*(1+0.5*(VLOOKUP($A965,'Old-SVXY-OHLC'!$A$3:$E$5000,C$1,0)/VLOOKUP($A964,'Old-SVXY-OHLC'!$A$3:$E$5000,5,0)-1))</f>
        <v>12.496189075873353</v>
      </c>
      <c r="D965" s="11">
        <f>VLOOKUP($A964,Master!$A$6:$J$4994,$I$1,0)*(1+0.5*(VLOOKUP($A965,'Old-SVXY-OHLC'!$A$3:$E$5000,D$1,0)/VLOOKUP($A964,'Old-SVXY-OHLC'!$A$3:$E$5000,5,0)-1))</f>
        <v>11.370237077207673</v>
      </c>
      <c r="E965" s="11">
        <f>VLOOKUP(A965,Master!A$6:J$4994,$I$1,0)</f>
        <v>12.479125183264676</v>
      </c>
    </row>
    <row r="966" spans="1:5" x14ac:dyDescent="0.25">
      <c r="A966" s="1">
        <v>39471</v>
      </c>
      <c r="B966" s="11">
        <f>VLOOKUP($A965,Master!$A$6:$J$4994,$I$1,0)*(1+0.5*(VLOOKUP($A966,'Old-SVXY-OHLC'!$A$3:$E$5000,B$1,0)/VLOOKUP($A965,'Old-SVXY-OHLC'!$A$3:$E$5000,5,0)-1))</f>
        <v>12.555262245678655</v>
      </c>
      <c r="C966" s="11">
        <f>VLOOKUP($A965,Master!$A$6:$J$4994,$I$1,0)*(1+0.5*(VLOOKUP($A966,'Old-SVXY-OHLC'!$A$3:$E$5000,C$1,0)/VLOOKUP($A965,'Old-SVXY-OHLC'!$A$3:$E$5000,5,0)-1))</f>
        <v>12.627711931644315</v>
      </c>
      <c r="D966" s="11">
        <f>VLOOKUP($A965,Master!$A$6:$J$4994,$I$1,0)*(1+0.5*(VLOOKUP($A966,'Old-SVXY-OHLC'!$A$3:$E$5000,D$1,0)/VLOOKUP($A965,'Old-SVXY-OHLC'!$A$3:$E$5000,5,0)-1))</f>
        <v>12.412315063315605</v>
      </c>
      <c r="E966" s="11">
        <f>VLOOKUP(A966,Master!A$6:J$4994,$I$1,0)</f>
        <v>12.471099996721444</v>
      </c>
    </row>
    <row r="967" spans="1:5" x14ac:dyDescent="0.25">
      <c r="A967" s="1">
        <v>39472</v>
      </c>
      <c r="B967" s="11">
        <f>VLOOKUP($A966,Master!$A$6:$J$4994,$I$1,0)*(1+0.5*(VLOOKUP($A967,'Old-SVXY-OHLC'!$A$3:$E$5000,B$1,0)/VLOOKUP($A966,'Old-SVXY-OHLC'!$A$3:$E$5000,5,0)-1))</f>
        <v>12.603420489169494</v>
      </c>
      <c r="C967" s="11">
        <f>VLOOKUP($A966,Master!$A$6:$J$4994,$I$1,0)*(1+0.5*(VLOOKUP($A967,'Old-SVXY-OHLC'!$A$3:$E$5000,C$1,0)/VLOOKUP($A966,'Old-SVXY-OHLC'!$A$3:$E$5000,5,0)-1))</f>
        <v>12.624244804332566</v>
      </c>
      <c r="D967" s="11">
        <f>VLOOKUP($A966,Master!$A$6:$J$4994,$I$1,0)*(1+0.5*(VLOOKUP($A967,'Old-SVXY-OHLC'!$A$3:$E$5000,D$1,0)/VLOOKUP($A966,'Old-SVXY-OHLC'!$A$3:$E$5000,5,0)-1))</f>
        <v>12.348540667723169</v>
      </c>
      <c r="E967" s="11">
        <f>VLOOKUP(A967,Master!A$6:J$4994,$I$1,0)</f>
        <v>12.385311645551353</v>
      </c>
    </row>
    <row r="968" spans="1:5" x14ac:dyDescent="0.25">
      <c r="A968" s="1">
        <v>39475</v>
      </c>
      <c r="B968" s="11">
        <f>VLOOKUP($A967,Master!$A$6:$J$4994,$I$1,0)*(1+0.5*(VLOOKUP($A968,'Old-SVXY-OHLC'!$A$3:$E$5000,B$1,0)/VLOOKUP($A967,'Old-SVXY-OHLC'!$A$3:$E$5000,5,0)-1))</f>
        <v>12.37466889113302</v>
      </c>
      <c r="C968" s="11">
        <f>VLOOKUP($A967,Master!$A$6:$J$4994,$I$1,0)*(1+0.5*(VLOOKUP($A968,'Old-SVXY-OHLC'!$A$3:$E$5000,C$1,0)/VLOOKUP($A967,'Old-SVXY-OHLC'!$A$3:$E$5000,5,0)-1))</f>
        <v>12.531653190969902</v>
      </c>
      <c r="D968" s="11">
        <f>VLOOKUP($A967,Master!$A$6:$J$4994,$I$1,0)*(1+0.5*(VLOOKUP($A968,'Old-SVXY-OHLC'!$A$3:$E$5000,D$1,0)/VLOOKUP($A967,'Old-SVXY-OHLC'!$A$3:$E$5000,5,0)-1))</f>
        <v>11.99556340291257</v>
      </c>
      <c r="E968" s="11">
        <f>VLOOKUP(A968,Master!A$6:J$4994,$I$1,0)</f>
        <v>12.510560900113529</v>
      </c>
    </row>
    <row r="969" spans="1:5" x14ac:dyDescent="0.25">
      <c r="A969" s="1">
        <v>39476</v>
      </c>
      <c r="B969" s="11">
        <f>VLOOKUP($A968,Master!$A$6:$J$4994,$I$1,0)*(1+0.5*(VLOOKUP($A969,'Old-SVXY-OHLC'!$A$3:$E$5000,B$1,0)/VLOOKUP($A968,'Old-SVXY-OHLC'!$A$3:$E$5000,5,0)-1))</f>
        <v>12.569245408136188</v>
      </c>
      <c r="C969" s="11">
        <f>VLOOKUP($A968,Master!$A$6:$J$4994,$I$1,0)*(1+0.5*(VLOOKUP($A969,'Old-SVXY-OHLC'!$A$3:$E$5000,C$1,0)/VLOOKUP($A968,'Old-SVXY-OHLC'!$A$3:$E$5000,5,0)-1))</f>
        <v>12.604851341842497</v>
      </c>
      <c r="D969" s="11">
        <f>VLOOKUP($A968,Master!$A$6:$J$4994,$I$1,0)*(1+0.5*(VLOOKUP($A969,'Old-SVXY-OHLC'!$A$3:$E$5000,D$1,0)/VLOOKUP($A968,'Old-SVXY-OHLC'!$A$3:$E$5000,5,0)-1))</f>
        <v>12.433194297538936</v>
      </c>
      <c r="E969" s="11">
        <f>VLOOKUP(A969,Master!A$6:J$4994,$I$1,0)</f>
        <v>12.506938846221525</v>
      </c>
    </row>
    <row r="970" spans="1:5" x14ac:dyDescent="0.25">
      <c r="A970" s="1">
        <v>39477</v>
      </c>
      <c r="B970" s="11">
        <f>VLOOKUP($A969,Master!$A$6:$J$4994,$I$1,0)*(1+0.5*(VLOOKUP($A970,'Old-SVXY-OHLC'!$A$3:$E$5000,B$1,0)/VLOOKUP($A969,'Old-SVXY-OHLC'!$A$3:$E$5000,5,0)-1))</f>
        <v>12.508588805109191</v>
      </c>
      <c r="C970" s="11">
        <f>VLOOKUP($A969,Master!$A$6:$J$4994,$I$1,0)*(1+0.5*(VLOOKUP($A970,'Old-SVXY-OHLC'!$A$3:$E$5000,C$1,0)/VLOOKUP($A969,'Old-SVXY-OHLC'!$A$3:$E$5000,5,0)-1))</f>
        <v>12.759937305329336</v>
      </c>
      <c r="D970" s="11">
        <f>VLOOKUP($A969,Master!$A$6:$J$4994,$I$1,0)*(1+0.5*(VLOOKUP($A970,'Old-SVXY-OHLC'!$A$3:$E$5000,D$1,0)/VLOOKUP($A969,'Old-SVXY-OHLC'!$A$3:$E$5000,5,0)-1))</f>
        <v>12.435988932993409</v>
      </c>
      <c r="E970" s="11">
        <f>VLOOKUP(A970,Master!A$6:J$4994,$I$1,0)</f>
        <v>12.491653954972115</v>
      </c>
    </row>
    <row r="971" spans="1:5" x14ac:dyDescent="0.25">
      <c r="A971" s="1">
        <v>39478</v>
      </c>
      <c r="B971" s="11">
        <f>VLOOKUP($A970,Master!$A$6:$J$4994,$I$1,0)*(1+0.5*(VLOOKUP($A971,'Old-SVXY-OHLC'!$A$3:$E$5000,B$1,0)/VLOOKUP($A970,'Old-SVXY-OHLC'!$A$3:$E$5000,5,0)-1))</f>
        <v>12.374039945370328</v>
      </c>
      <c r="C971" s="11">
        <f>VLOOKUP($A970,Master!$A$6:$J$4994,$I$1,0)*(1+0.5*(VLOOKUP($A971,'Old-SVXY-OHLC'!$A$3:$E$5000,C$1,0)/VLOOKUP($A970,'Old-SVXY-OHLC'!$A$3:$E$5000,5,0)-1))</f>
        <v>12.728417846791176</v>
      </c>
      <c r="D971" s="11">
        <f>VLOOKUP($A970,Master!$A$6:$J$4994,$I$1,0)*(1+0.5*(VLOOKUP($A971,'Old-SVXY-OHLC'!$A$3:$E$5000,D$1,0)/VLOOKUP($A970,'Old-SVXY-OHLC'!$A$3:$E$5000,5,0)-1))</f>
        <v>12.325326655201104</v>
      </c>
      <c r="E971" s="11">
        <f>VLOOKUP(A971,Master!A$6:J$4994,$I$1,0)</f>
        <v>12.584583946636974</v>
      </c>
    </row>
    <row r="972" spans="1:5" x14ac:dyDescent="0.25">
      <c r="A972" s="1">
        <v>39479</v>
      </c>
      <c r="B972" s="11">
        <f>VLOOKUP($A971,Master!$A$6:$J$4994,$I$1,0)*(1+0.5*(VLOOKUP($A972,'Old-SVXY-OHLC'!$A$3:$E$5000,B$1,0)/VLOOKUP($A971,'Old-SVXY-OHLC'!$A$3:$E$5000,5,0)-1))</f>
        <v>12.677208494091341</v>
      </c>
      <c r="C972" s="11">
        <f>VLOOKUP($A971,Master!$A$6:$J$4994,$I$1,0)*(1+0.5*(VLOOKUP($A972,'Old-SVXY-OHLC'!$A$3:$E$5000,C$1,0)/VLOOKUP($A971,'Old-SVXY-OHLC'!$A$3:$E$5000,5,0)-1))</f>
        <v>12.81676235550627</v>
      </c>
      <c r="D972" s="11">
        <f>VLOOKUP($A971,Master!$A$6:$J$4994,$I$1,0)*(1+0.5*(VLOOKUP($A972,'Old-SVXY-OHLC'!$A$3:$E$5000,D$1,0)/VLOOKUP($A971,'Old-SVXY-OHLC'!$A$3:$E$5000,5,0)-1))</f>
        <v>12.627808449980479</v>
      </c>
      <c r="E972" s="11">
        <f>VLOOKUP(A972,Master!A$6:J$4994,$I$1,0)</f>
        <v>12.74974098623103</v>
      </c>
    </row>
    <row r="973" spans="1:5" x14ac:dyDescent="0.25">
      <c r="A973" s="1">
        <v>39482</v>
      </c>
      <c r="B973" s="11">
        <f>VLOOKUP($A972,Master!$A$6:$J$4994,$I$1,0)*(1+0.5*(VLOOKUP($A973,'Old-SVXY-OHLC'!$A$3:$E$5000,B$1,0)/VLOOKUP($A972,'Old-SVXY-OHLC'!$A$3:$E$5000,5,0)-1))</f>
        <v>12.722858881989753</v>
      </c>
      <c r="C973" s="11">
        <f>VLOOKUP($A972,Master!$A$6:$J$4994,$I$1,0)*(1+0.5*(VLOOKUP($A973,'Old-SVXY-OHLC'!$A$3:$E$5000,C$1,0)/VLOOKUP($A972,'Old-SVXY-OHLC'!$A$3:$E$5000,5,0)-1))</f>
        <v>12.755818640623795</v>
      </c>
      <c r="D973" s="11">
        <f>VLOOKUP($A972,Master!$A$6:$J$4994,$I$1,0)*(1+0.5*(VLOOKUP($A973,'Old-SVXY-OHLC'!$A$3:$E$5000,D$1,0)/VLOOKUP($A972,'Old-SVXY-OHLC'!$A$3:$E$5000,5,0)-1))</f>
        <v>12.518084430656311</v>
      </c>
      <c r="E973" s="11">
        <f>VLOOKUP(A973,Master!A$6:J$4994,$I$1,0)</f>
        <v>12.522016200320191</v>
      </c>
    </row>
    <row r="974" spans="1:5" x14ac:dyDescent="0.25">
      <c r="A974" s="1">
        <v>39483</v>
      </c>
      <c r="B974" s="11">
        <f>VLOOKUP($A973,Master!$A$6:$J$4994,$I$1,0)*(1+0.5*(VLOOKUP($A974,'Old-SVXY-OHLC'!$A$3:$E$5000,B$1,0)/VLOOKUP($A973,'Old-SVXY-OHLC'!$A$3:$E$5000,5,0)-1))</f>
        <v>12.446494051373802</v>
      </c>
      <c r="C974" s="11">
        <f>VLOOKUP($A973,Master!$A$6:$J$4994,$I$1,0)*(1+0.5*(VLOOKUP($A974,'Old-SVXY-OHLC'!$A$3:$E$5000,C$1,0)/VLOOKUP($A973,'Old-SVXY-OHLC'!$A$3:$E$5000,5,0)-1))</f>
        <v>12.446494051373802</v>
      </c>
      <c r="D974" s="11">
        <f>VLOOKUP($A973,Master!$A$6:$J$4994,$I$1,0)*(1+0.5*(VLOOKUP($A974,'Old-SVXY-OHLC'!$A$3:$E$5000,D$1,0)/VLOOKUP($A973,'Old-SVXY-OHLC'!$A$3:$E$5000,5,0)-1))</f>
        <v>12.108585515029437</v>
      </c>
      <c r="E974" s="11">
        <f>VLOOKUP(A974,Master!A$6:J$4994,$I$1,0)</f>
        <v>12.167933021499532</v>
      </c>
    </row>
    <row r="975" spans="1:5" x14ac:dyDescent="0.25">
      <c r="A975" s="1">
        <v>39484</v>
      </c>
      <c r="B975" s="11">
        <f>VLOOKUP($A974,Master!$A$6:$J$4994,$I$1,0)*(1+0.5*(VLOOKUP($A975,'Old-SVXY-OHLC'!$A$3:$E$5000,B$1,0)/VLOOKUP($A974,'Old-SVXY-OHLC'!$A$3:$E$5000,5,0)-1))</f>
        <v>12.197944831594596</v>
      </c>
      <c r="C975" s="11">
        <f>VLOOKUP($A974,Master!$A$6:$J$4994,$I$1,0)*(1+0.5*(VLOOKUP($A975,'Old-SVXY-OHLC'!$A$3:$E$5000,C$1,0)/VLOOKUP($A974,'Old-SVXY-OHLC'!$A$3:$E$5000,5,0)-1))</f>
        <v>12.274504747013806</v>
      </c>
      <c r="D975" s="11">
        <f>VLOOKUP($A974,Master!$A$6:$J$4994,$I$1,0)*(1+0.5*(VLOOKUP($A975,'Old-SVXY-OHLC'!$A$3:$E$5000,D$1,0)/VLOOKUP($A974,'Old-SVXY-OHLC'!$A$3:$E$5000,5,0)-1))</f>
        <v>11.942948958342759</v>
      </c>
      <c r="E975" s="11">
        <f>VLOOKUP(A975,Master!A$6:J$4994,$I$1,0)</f>
        <v>12.005109172081623</v>
      </c>
    </row>
    <row r="976" spans="1:5" x14ac:dyDescent="0.25">
      <c r="A976" s="1">
        <v>39485</v>
      </c>
      <c r="B976" s="11">
        <f>VLOOKUP($A975,Master!$A$6:$J$4994,$I$1,0)*(1+0.5*(VLOOKUP($A976,'Old-SVXY-OHLC'!$A$3:$E$5000,B$1,0)/VLOOKUP($A975,'Old-SVXY-OHLC'!$A$3:$E$5000,5,0)-1))</f>
        <v>11.990184257031085</v>
      </c>
      <c r="C976" s="11">
        <f>VLOOKUP($A975,Master!$A$6:$J$4994,$I$1,0)*(1+0.5*(VLOOKUP($A976,'Old-SVXY-OHLC'!$A$3:$E$5000,C$1,0)/VLOOKUP($A975,'Old-SVXY-OHLC'!$A$3:$E$5000,5,0)-1))</f>
        <v>12.165450650266756</v>
      </c>
      <c r="D976" s="11">
        <f>VLOOKUP($A975,Master!$A$6:$J$4994,$I$1,0)*(1+0.5*(VLOOKUP($A976,'Old-SVXY-OHLC'!$A$3:$E$5000,D$1,0)/VLOOKUP($A975,'Old-SVXY-OHLC'!$A$3:$E$5000,5,0)-1))</f>
        <v>11.912125062276051</v>
      </c>
      <c r="E976" s="11">
        <f>VLOOKUP(A976,Master!A$6:J$4994,$I$1,0)</f>
        <v>12.095520519070179</v>
      </c>
    </row>
    <row r="977" spans="1:5" x14ac:dyDescent="0.25">
      <c r="A977" s="1">
        <v>39486</v>
      </c>
      <c r="B977" s="11">
        <f>VLOOKUP($A976,Master!$A$6:$J$4994,$I$1,0)*(1+0.5*(VLOOKUP($A977,'Old-SVXY-OHLC'!$A$3:$E$5000,B$1,0)/VLOOKUP($A976,'Old-SVXY-OHLC'!$A$3:$E$5000,5,0)-1))</f>
        <v>12.073207560953996</v>
      </c>
      <c r="C977" s="11">
        <f>VLOOKUP($A976,Master!$A$6:$J$4994,$I$1,0)*(1+0.5*(VLOOKUP($A977,'Old-SVXY-OHLC'!$A$3:$E$5000,C$1,0)/VLOOKUP($A976,'Old-SVXY-OHLC'!$A$3:$E$5000,5,0)-1))</f>
        <v>12.14296018684975</v>
      </c>
      <c r="D977" s="11">
        <f>VLOOKUP($A976,Master!$A$6:$J$4994,$I$1,0)*(1+0.5*(VLOOKUP($A977,'Old-SVXY-OHLC'!$A$3:$E$5000,D$1,0)/VLOOKUP($A976,'Old-SVXY-OHLC'!$A$3:$E$5000,5,0)-1))</f>
        <v>11.906766977440526</v>
      </c>
      <c r="E977" s="11">
        <f>VLOOKUP(A977,Master!A$6:J$4994,$I$1,0)</f>
        <v>11.987664932824449</v>
      </c>
    </row>
    <row r="978" spans="1:5" x14ac:dyDescent="0.25">
      <c r="A978" s="1">
        <v>39489</v>
      </c>
      <c r="B978" s="11">
        <f>VLOOKUP($A977,Master!$A$6:$J$4994,$I$1,0)*(1+0.5*(VLOOKUP($A978,'Old-SVXY-OHLC'!$A$3:$E$5000,B$1,0)/VLOOKUP($A977,'Old-SVXY-OHLC'!$A$3:$E$5000,5,0)-1))</f>
        <v>12.030390196831108</v>
      </c>
      <c r="C978" s="11">
        <f>VLOOKUP($A977,Master!$A$6:$J$4994,$I$1,0)*(1+0.5*(VLOOKUP($A978,'Old-SVXY-OHLC'!$A$3:$E$5000,C$1,0)/VLOOKUP($A977,'Old-SVXY-OHLC'!$A$3:$E$5000,5,0)-1))</f>
        <v>12.1907062453276</v>
      </c>
      <c r="D978" s="11">
        <f>VLOOKUP($A977,Master!$A$6:$J$4994,$I$1,0)*(1+0.5*(VLOOKUP($A978,'Old-SVXY-OHLC'!$A$3:$E$5000,D$1,0)/VLOOKUP($A977,'Old-SVXY-OHLC'!$A$3:$E$5000,5,0)-1))</f>
        <v>11.883400414752986</v>
      </c>
      <c r="E978" s="11">
        <f>VLOOKUP(A978,Master!A$6:J$4994,$I$1,0)</f>
        <v>12.121654628329644</v>
      </c>
    </row>
    <row r="979" spans="1:5" x14ac:dyDescent="0.25">
      <c r="A979" s="1">
        <v>39490</v>
      </c>
      <c r="B979" s="11">
        <f>VLOOKUP($A978,Master!$A$6:$J$4994,$I$1,0)*(1+0.5*(VLOOKUP($A979,'Old-SVXY-OHLC'!$A$3:$E$5000,B$1,0)/VLOOKUP($A978,'Old-SVXY-OHLC'!$A$3:$E$5000,5,0)-1))</f>
        <v>12.213839319541314</v>
      </c>
      <c r="C979" s="11">
        <f>VLOOKUP($A978,Master!$A$6:$J$4994,$I$1,0)*(1+0.5*(VLOOKUP($A979,'Old-SVXY-OHLC'!$A$3:$E$5000,C$1,0)/VLOOKUP($A978,'Old-SVXY-OHLC'!$A$3:$E$5000,5,0)-1))</f>
        <v>12.352927841316669</v>
      </c>
      <c r="D979" s="11">
        <f>VLOOKUP($A978,Master!$A$6:$J$4994,$I$1,0)*(1+0.5*(VLOOKUP($A979,'Old-SVXY-OHLC'!$A$3:$E$5000,D$1,0)/VLOOKUP($A978,'Old-SVXY-OHLC'!$A$3:$E$5000,5,0)-1))</f>
        <v>12.129370273459676</v>
      </c>
      <c r="E979" s="11">
        <f>VLOOKUP(A979,Master!A$6:J$4994,$I$1,0)</f>
        <v>12.200323553697555</v>
      </c>
    </row>
    <row r="980" spans="1:5" x14ac:dyDescent="0.25">
      <c r="A980" s="1">
        <v>39491</v>
      </c>
      <c r="B980" s="11">
        <f>VLOOKUP($A979,Master!$A$6:$J$4994,$I$1,0)*(1+0.5*(VLOOKUP($A980,'Old-SVXY-OHLC'!$A$3:$E$5000,B$1,0)/VLOOKUP($A979,'Old-SVXY-OHLC'!$A$3:$E$5000,5,0)-1))</f>
        <v>12.336133607420281</v>
      </c>
      <c r="C980" s="11">
        <f>VLOOKUP($A979,Master!$A$6:$J$4994,$I$1,0)*(1+0.5*(VLOOKUP($A980,'Old-SVXY-OHLC'!$A$3:$E$5000,C$1,0)/VLOOKUP($A979,'Old-SVXY-OHLC'!$A$3:$E$5000,5,0)-1))</f>
        <v>12.478056058695788</v>
      </c>
      <c r="D980" s="11">
        <f>VLOOKUP($A979,Master!$A$6:$J$4994,$I$1,0)*(1+0.5*(VLOOKUP($A980,'Old-SVXY-OHLC'!$A$3:$E$5000,D$1,0)/VLOOKUP($A979,'Old-SVXY-OHLC'!$A$3:$E$5000,5,0)-1))</f>
        <v>12.226739495848209</v>
      </c>
      <c r="E980" s="11">
        <f>VLOOKUP(A980,Master!A$6:J$4994,$I$1,0)</f>
        <v>12.412055128210159</v>
      </c>
    </row>
    <row r="981" spans="1:5" x14ac:dyDescent="0.25">
      <c r="A981" s="1">
        <v>39492</v>
      </c>
      <c r="B981" s="11">
        <f>VLOOKUP($A980,Master!$A$6:$J$4994,$I$1,0)*(1+0.5*(VLOOKUP($A981,'Old-SVXY-OHLC'!$A$3:$E$5000,B$1,0)/VLOOKUP($A980,'Old-SVXY-OHLC'!$A$3:$E$5000,5,0)-1))</f>
        <v>12.499433509513594</v>
      </c>
      <c r="C981" s="11">
        <f>VLOOKUP($A980,Master!$A$6:$J$4994,$I$1,0)*(1+0.5*(VLOOKUP($A981,'Old-SVXY-OHLC'!$A$3:$E$5000,C$1,0)/VLOOKUP($A980,'Old-SVXY-OHLC'!$A$3:$E$5000,5,0)-1))</f>
        <v>12.499433509513594</v>
      </c>
      <c r="D981" s="11">
        <f>VLOOKUP($A980,Master!$A$6:$J$4994,$I$1,0)*(1+0.5*(VLOOKUP($A981,'Old-SVXY-OHLC'!$A$3:$E$5000,D$1,0)/VLOOKUP($A980,'Old-SVXY-OHLC'!$A$3:$E$5000,5,0)-1))</f>
        <v>12.290818378461102</v>
      </c>
      <c r="E981" s="11">
        <f>VLOOKUP(A981,Master!A$6:J$4994,$I$1,0)</f>
        <v>12.324793535951589</v>
      </c>
    </row>
    <row r="982" spans="1:5" x14ac:dyDescent="0.25">
      <c r="A982" s="1">
        <v>39493</v>
      </c>
      <c r="B982" s="11">
        <f>VLOOKUP($A981,Master!$A$6:$J$4994,$I$1,0)*(1+0.5*(VLOOKUP($A982,'Old-SVXY-OHLC'!$A$3:$E$5000,B$1,0)/VLOOKUP($A981,'Old-SVXY-OHLC'!$A$3:$E$5000,5,0)-1))</f>
        <v>12.191181937517156</v>
      </c>
      <c r="C982" s="11">
        <f>VLOOKUP($A981,Master!$A$6:$J$4994,$I$1,0)*(1+0.5*(VLOOKUP($A982,'Old-SVXY-OHLC'!$A$3:$E$5000,C$1,0)/VLOOKUP($A981,'Old-SVXY-OHLC'!$A$3:$E$5000,5,0)-1))</f>
        <v>12.410908087825932</v>
      </c>
      <c r="D982" s="11">
        <f>VLOOKUP($A981,Master!$A$6:$J$4994,$I$1,0)*(1+0.5*(VLOOKUP($A982,'Old-SVXY-OHLC'!$A$3:$E$5000,D$1,0)/VLOOKUP($A981,'Old-SVXY-OHLC'!$A$3:$E$5000,5,0)-1))</f>
        <v>12.109666615666406</v>
      </c>
      <c r="E982" s="11">
        <f>VLOOKUP(A982,Master!A$6:J$4994,$I$1,0)</f>
        <v>12.382879095411228</v>
      </c>
    </row>
    <row r="983" spans="1:5" x14ac:dyDescent="0.25">
      <c r="A983" s="1">
        <v>39497</v>
      </c>
      <c r="B983" s="11">
        <f>VLOOKUP($A982,Master!$A$6:$J$4994,$I$1,0)*(1+0.5*(VLOOKUP($A983,'Old-SVXY-OHLC'!$A$3:$E$5000,B$1,0)/VLOOKUP($A982,'Old-SVXY-OHLC'!$A$3:$E$5000,5,0)-1))</f>
        <v>12.495103417730155</v>
      </c>
      <c r="C983" s="11">
        <f>VLOOKUP($A982,Master!$A$6:$J$4994,$I$1,0)*(1+0.5*(VLOOKUP($A983,'Old-SVXY-OHLC'!$A$3:$E$5000,C$1,0)/VLOOKUP($A982,'Old-SVXY-OHLC'!$A$3:$E$5000,5,0)-1))</f>
        <v>12.595388999823314</v>
      </c>
      <c r="D983" s="11">
        <f>VLOOKUP($A982,Master!$A$6:$J$4994,$I$1,0)*(1+0.5*(VLOOKUP($A983,'Old-SVXY-OHLC'!$A$3:$E$5000,D$1,0)/VLOOKUP($A982,'Old-SVXY-OHLC'!$A$3:$E$5000,5,0)-1))</f>
        <v>12.342287214446928</v>
      </c>
      <c r="E983" s="11">
        <f>VLOOKUP(A983,Master!A$6:J$4994,$I$1,0)</f>
        <v>12.457990431409671</v>
      </c>
    </row>
    <row r="984" spans="1:5" x14ac:dyDescent="0.25">
      <c r="A984" s="1">
        <v>39498</v>
      </c>
      <c r="B984" s="11">
        <f>VLOOKUP($A983,Master!$A$6:$J$4994,$I$1,0)*(1+0.5*(VLOOKUP($A984,'Old-SVXY-OHLC'!$A$3:$E$5000,B$1,0)/VLOOKUP($A983,'Old-SVXY-OHLC'!$A$3:$E$5000,5,0)-1))</f>
        <v>12.298762286013309</v>
      </c>
      <c r="C984" s="11">
        <f>VLOOKUP($A983,Master!$A$6:$J$4994,$I$1,0)*(1+0.5*(VLOOKUP($A984,'Old-SVXY-OHLC'!$A$3:$E$5000,C$1,0)/VLOOKUP($A983,'Old-SVXY-OHLC'!$A$3:$E$5000,5,0)-1))</f>
        <v>12.49802404313578</v>
      </c>
      <c r="D984" s="11">
        <f>VLOOKUP($A983,Master!$A$6:$J$4994,$I$1,0)*(1+0.5*(VLOOKUP($A984,'Old-SVXY-OHLC'!$A$3:$E$5000,D$1,0)/VLOOKUP($A983,'Old-SVXY-OHLC'!$A$3:$E$5000,5,0)-1))</f>
        <v>12.204152434856812</v>
      </c>
      <c r="E984" s="11">
        <f>VLOOKUP(A984,Master!A$6:J$4994,$I$1,0)</f>
        <v>12.498079660085024</v>
      </c>
    </row>
    <row r="985" spans="1:5" x14ac:dyDescent="0.25">
      <c r="A985" s="1">
        <v>39499</v>
      </c>
      <c r="B985" s="11">
        <f>VLOOKUP($A984,Master!$A$6:$J$4994,$I$1,0)*(1+0.5*(VLOOKUP($A985,'Old-SVXY-OHLC'!$A$3:$E$5000,B$1,0)/VLOOKUP($A984,'Old-SVXY-OHLC'!$A$3:$E$5000,5,0)-1))</f>
        <v>12.50872148789774</v>
      </c>
      <c r="C985" s="11">
        <f>VLOOKUP($A984,Master!$A$6:$J$4994,$I$1,0)*(1+0.5*(VLOOKUP($A985,'Old-SVXY-OHLC'!$A$3:$E$5000,C$1,0)/VLOOKUP($A984,'Old-SVXY-OHLC'!$A$3:$E$5000,5,0)-1))</f>
        <v>12.639345998826894</v>
      </c>
      <c r="D985" s="11">
        <f>VLOOKUP($A984,Master!$A$6:$J$4994,$I$1,0)*(1+0.5*(VLOOKUP($A985,'Old-SVXY-OHLC'!$A$3:$E$5000,D$1,0)/VLOOKUP($A984,'Old-SVXY-OHLC'!$A$3:$E$5000,5,0)-1))</f>
        <v>12.386633401119166</v>
      </c>
      <c r="E985" s="11">
        <f>VLOOKUP(A985,Master!A$6:J$4994,$I$1,0)</f>
        <v>12.503484739706002</v>
      </c>
    </row>
    <row r="986" spans="1:5" x14ac:dyDescent="0.25">
      <c r="A986" s="1">
        <v>39500</v>
      </c>
      <c r="B986" s="11">
        <f>VLOOKUP($A985,Master!$A$6:$J$4994,$I$1,0)*(1+0.5*(VLOOKUP($A986,'Old-SVXY-OHLC'!$A$3:$E$5000,B$1,0)/VLOOKUP($A985,'Old-SVXY-OHLC'!$A$3:$E$5000,5,0)-1))</f>
        <v>12.45254926070066</v>
      </c>
      <c r="C986" s="11">
        <f>VLOOKUP($A985,Master!$A$6:$J$4994,$I$1,0)*(1+0.5*(VLOOKUP($A986,'Old-SVXY-OHLC'!$A$3:$E$5000,C$1,0)/VLOOKUP($A985,'Old-SVXY-OHLC'!$A$3:$E$5000,5,0)-1))</f>
        <v>12.669288983865609</v>
      </c>
      <c r="D986" s="11">
        <f>VLOOKUP($A985,Master!$A$6:$J$4994,$I$1,0)*(1+0.5*(VLOOKUP($A986,'Old-SVXY-OHLC'!$A$3:$E$5000,D$1,0)/VLOOKUP($A985,'Old-SVXY-OHLC'!$A$3:$E$5000,5,0)-1))</f>
        <v>12.296229011868554</v>
      </c>
      <c r="E986" s="11">
        <f>VLOOKUP(A986,Master!A$6:J$4994,$I$1,0)</f>
        <v>12.640858148595898</v>
      </c>
    </row>
    <row r="987" spans="1:5" x14ac:dyDescent="0.25">
      <c r="A987" s="1">
        <v>39503</v>
      </c>
      <c r="B987" s="11">
        <f>VLOOKUP($A986,Master!$A$6:$J$4994,$I$1,0)*(1+0.5*(VLOOKUP($A987,'Old-SVXY-OHLC'!$A$3:$E$5000,B$1,0)/VLOOKUP($A986,'Old-SVXY-OHLC'!$A$3:$E$5000,5,0)-1))</f>
        <v>12.604904888046203</v>
      </c>
      <c r="C987" s="11">
        <f>VLOOKUP($A986,Master!$A$6:$J$4994,$I$1,0)*(1+0.5*(VLOOKUP($A987,'Old-SVXY-OHLC'!$A$3:$E$5000,C$1,0)/VLOOKUP($A986,'Old-SVXY-OHLC'!$A$3:$E$5000,5,0)-1))</f>
        <v>12.808520326760064</v>
      </c>
      <c r="D987" s="11">
        <f>VLOOKUP($A986,Master!$A$6:$J$4994,$I$1,0)*(1+0.5*(VLOOKUP($A987,'Old-SVXY-OHLC'!$A$3:$E$5000,D$1,0)/VLOOKUP($A986,'Old-SVXY-OHLC'!$A$3:$E$5000,5,0)-1))</f>
        <v>12.530697770683878</v>
      </c>
      <c r="E987" s="11">
        <f>VLOOKUP(A987,Master!A$6:J$4994,$I$1,0)</f>
        <v>12.807641189466718</v>
      </c>
    </row>
    <row r="988" spans="1:5" x14ac:dyDescent="0.25">
      <c r="A988" s="1">
        <v>39504</v>
      </c>
      <c r="B988" s="11">
        <f>VLOOKUP($A987,Master!$A$6:$J$4994,$I$1,0)*(1+0.5*(VLOOKUP($A988,'Old-SVXY-OHLC'!$A$3:$E$5000,B$1,0)/VLOOKUP($A987,'Old-SVXY-OHLC'!$A$3:$E$5000,5,0)-1))</f>
        <v>12.79025900012048</v>
      </c>
      <c r="C988" s="11">
        <f>VLOOKUP($A987,Master!$A$6:$J$4994,$I$1,0)*(1+0.5*(VLOOKUP($A988,'Old-SVXY-OHLC'!$A$3:$E$5000,C$1,0)/VLOOKUP($A987,'Old-SVXY-OHLC'!$A$3:$E$5000,5,0)-1))</f>
        <v>13.012948695351627</v>
      </c>
      <c r="D988" s="11">
        <f>VLOOKUP($A987,Master!$A$6:$J$4994,$I$1,0)*(1+0.5*(VLOOKUP($A988,'Old-SVXY-OHLC'!$A$3:$E$5000,D$1,0)/VLOOKUP($A987,'Old-SVXY-OHLC'!$A$3:$E$5000,5,0)-1))</f>
        <v>12.751212949113759</v>
      </c>
      <c r="E988" s="11">
        <f>VLOOKUP(A988,Master!A$6:J$4994,$I$1,0)</f>
        <v>12.91008493690733</v>
      </c>
    </row>
    <row r="989" spans="1:5" x14ac:dyDescent="0.25">
      <c r="A989" s="1">
        <v>39505</v>
      </c>
      <c r="B989" s="11">
        <f>VLOOKUP($A988,Master!$A$6:$J$4994,$I$1,0)*(1+0.5*(VLOOKUP($A989,'Old-SVXY-OHLC'!$A$3:$E$5000,B$1,0)/VLOOKUP($A988,'Old-SVXY-OHLC'!$A$3:$E$5000,5,0)-1))</f>
        <v>12.828096796757984</v>
      </c>
      <c r="C989" s="11">
        <f>VLOOKUP($A988,Master!$A$6:$J$4994,$I$1,0)*(1+0.5*(VLOOKUP($A989,'Old-SVXY-OHLC'!$A$3:$E$5000,C$1,0)/VLOOKUP($A988,'Old-SVXY-OHLC'!$A$3:$E$5000,5,0)-1))</f>
        <v>12.968482101609897</v>
      </c>
      <c r="D989" s="11">
        <f>VLOOKUP($A988,Master!$A$6:$J$4994,$I$1,0)*(1+0.5*(VLOOKUP($A989,'Old-SVXY-OHLC'!$A$3:$E$5000,D$1,0)/VLOOKUP($A988,'Old-SVXY-OHLC'!$A$3:$E$5000,5,0)-1))</f>
        <v>12.769312161833296</v>
      </c>
      <c r="E989" s="11">
        <f>VLOOKUP(A989,Master!A$6:J$4994,$I$1,0)</f>
        <v>12.855994235289838</v>
      </c>
    </row>
    <row r="990" spans="1:5" x14ac:dyDescent="0.25">
      <c r="A990" s="1">
        <v>39506</v>
      </c>
      <c r="B990" s="11">
        <f>VLOOKUP($A989,Master!$A$6:$J$4994,$I$1,0)*(1+0.5*(VLOOKUP($A990,'Old-SVXY-OHLC'!$A$3:$E$5000,B$1,0)/VLOOKUP($A989,'Old-SVXY-OHLC'!$A$3:$E$5000,5,0)-1))</f>
        <v>12.82928873296369</v>
      </c>
      <c r="C990" s="11">
        <f>VLOOKUP($A989,Master!$A$6:$J$4994,$I$1,0)*(1+0.5*(VLOOKUP($A990,'Old-SVXY-OHLC'!$A$3:$E$5000,C$1,0)/VLOOKUP($A989,'Old-SVXY-OHLC'!$A$3:$E$5000,5,0)-1))</f>
        <v>12.841751116755692</v>
      </c>
      <c r="D990" s="11">
        <f>VLOOKUP($A989,Master!$A$6:$J$4994,$I$1,0)*(1+0.5*(VLOOKUP($A990,'Old-SVXY-OHLC'!$A$3:$E$5000,D$1,0)/VLOOKUP($A989,'Old-SVXY-OHLC'!$A$3:$E$5000,5,0)-1))</f>
        <v>12.604072697933576</v>
      </c>
      <c r="E990" s="11">
        <f>VLOOKUP(A990,Master!A$6:J$4994,$I$1,0)</f>
        <v>12.673177520222557</v>
      </c>
    </row>
    <row r="991" spans="1:5" x14ac:dyDescent="0.25">
      <c r="A991" s="1">
        <v>39507</v>
      </c>
      <c r="B991" s="11">
        <f>VLOOKUP($A990,Master!$A$6:$J$4994,$I$1,0)*(1+0.5*(VLOOKUP($A991,'Old-SVXY-OHLC'!$A$3:$E$5000,B$1,0)/VLOOKUP($A990,'Old-SVXY-OHLC'!$A$3:$E$5000,5,0)-1))</f>
        <v>12.587567743515098</v>
      </c>
      <c r="C991" s="11">
        <f>VLOOKUP($A990,Master!$A$6:$J$4994,$I$1,0)*(1+0.5*(VLOOKUP($A991,'Old-SVXY-OHLC'!$A$3:$E$5000,C$1,0)/VLOOKUP($A990,'Old-SVXY-OHLC'!$A$3:$E$5000,5,0)-1))</f>
        <v>12.631408116691572</v>
      </c>
      <c r="D991" s="11">
        <f>VLOOKUP($A990,Master!$A$6:$J$4994,$I$1,0)*(1+0.5*(VLOOKUP($A991,'Old-SVXY-OHLC'!$A$3:$E$5000,D$1,0)/VLOOKUP($A990,'Old-SVXY-OHLC'!$A$3:$E$5000,5,0)-1))</f>
        <v>12.201531595829847</v>
      </c>
      <c r="E991" s="11">
        <f>VLOOKUP(A991,Master!A$6:J$4994,$I$1,0)</f>
        <v>12.309472156574078</v>
      </c>
    </row>
    <row r="992" spans="1:5" x14ac:dyDescent="0.25">
      <c r="A992" s="1">
        <v>39510</v>
      </c>
      <c r="B992" s="11">
        <f>VLOOKUP($A991,Master!$A$6:$J$4994,$I$1,0)*(1+0.5*(VLOOKUP($A992,'Old-SVXY-OHLC'!$A$3:$E$5000,B$1,0)/VLOOKUP($A991,'Old-SVXY-OHLC'!$A$3:$E$5000,5,0)-1))</f>
        <v>12.285320124022174</v>
      </c>
      <c r="C992" s="11">
        <f>VLOOKUP($A991,Master!$A$6:$J$4994,$I$1,0)*(1+0.5*(VLOOKUP($A992,'Old-SVXY-OHLC'!$A$3:$E$5000,C$1,0)/VLOOKUP($A991,'Old-SVXY-OHLC'!$A$3:$E$5000,5,0)-1))</f>
        <v>12.33328891294731</v>
      </c>
      <c r="D992" s="11">
        <f>VLOOKUP($A991,Master!$A$6:$J$4994,$I$1,0)*(1+0.5*(VLOOKUP($A992,'Old-SVXY-OHLC'!$A$3:$E$5000,D$1,0)/VLOOKUP($A991,'Old-SVXY-OHLC'!$A$3:$E$5000,5,0)-1))</f>
        <v>12.183680421596977</v>
      </c>
      <c r="E992" s="11">
        <f>VLOOKUP(A992,Master!A$6:J$4994,$I$1,0)</f>
        <v>12.31152963653987</v>
      </c>
    </row>
    <row r="993" spans="1:5" x14ac:dyDescent="0.25">
      <c r="A993" s="1">
        <v>39511</v>
      </c>
      <c r="B993" s="11">
        <f>VLOOKUP($A992,Master!$A$6:$J$4994,$I$1,0)*(1+0.5*(VLOOKUP($A993,'Old-SVXY-OHLC'!$A$3:$E$5000,B$1,0)/VLOOKUP($A992,'Old-SVXY-OHLC'!$A$3:$E$5000,5,0)-1))</f>
        <v>12.214985587001959</v>
      </c>
      <c r="C993" s="11">
        <f>VLOOKUP($A992,Master!$A$6:$J$4994,$I$1,0)*(1+0.5*(VLOOKUP($A993,'Old-SVXY-OHLC'!$A$3:$E$5000,C$1,0)/VLOOKUP($A992,'Old-SVXY-OHLC'!$A$3:$E$5000,5,0)-1))</f>
        <v>12.448794345059927</v>
      </c>
      <c r="D993" s="11">
        <f>VLOOKUP($A992,Master!$A$6:$J$4994,$I$1,0)*(1+0.5*(VLOOKUP($A993,'Old-SVXY-OHLC'!$A$3:$E$5000,D$1,0)/VLOOKUP($A992,'Old-SVXY-OHLC'!$A$3:$E$5000,5,0)-1))</f>
        <v>12.161176434144261</v>
      </c>
      <c r="E993" s="11">
        <f>VLOOKUP(A993,Master!A$6:J$4994,$I$1,0)</f>
        <v>12.416811968289855</v>
      </c>
    </row>
    <row r="994" spans="1:5" x14ac:dyDescent="0.25">
      <c r="A994" s="1">
        <v>39512</v>
      </c>
      <c r="B994" s="11">
        <f>VLOOKUP($A993,Master!$A$6:$J$4994,$I$1,0)*(1+0.5*(VLOOKUP($A994,'Old-SVXY-OHLC'!$A$3:$E$5000,B$1,0)/VLOOKUP($A993,'Old-SVXY-OHLC'!$A$3:$E$5000,5,0)-1))</f>
        <v>12.495322740765708</v>
      </c>
      <c r="C994" s="11">
        <f>VLOOKUP($A993,Master!$A$6:$J$4994,$I$1,0)*(1+0.5*(VLOOKUP($A994,'Old-SVXY-OHLC'!$A$3:$E$5000,C$1,0)/VLOOKUP($A993,'Old-SVXY-OHLC'!$A$3:$E$5000,5,0)-1))</f>
        <v>12.670363669441942</v>
      </c>
      <c r="D994" s="11">
        <f>VLOOKUP($A993,Master!$A$6:$J$4994,$I$1,0)*(1+0.5*(VLOOKUP($A994,'Old-SVXY-OHLC'!$A$3:$E$5000,D$1,0)/VLOOKUP($A993,'Old-SVXY-OHLC'!$A$3:$E$5000,5,0)-1))</f>
        <v>12.342088974361982</v>
      </c>
      <c r="E994" s="11">
        <f>VLOOKUP(A994,Master!A$6:J$4994,$I$1,0)</f>
        <v>12.570406463172233</v>
      </c>
    </row>
    <row r="995" spans="1:5" x14ac:dyDescent="0.25">
      <c r="A995" s="1">
        <v>39513</v>
      </c>
      <c r="B995" s="11">
        <f>VLOOKUP($A994,Master!$A$6:$J$4994,$I$1,0)*(1+0.5*(VLOOKUP($A995,'Old-SVXY-OHLC'!$A$3:$E$5000,B$1,0)/VLOOKUP($A994,'Old-SVXY-OHLC'!$A$3:$E$5000,5,0)-1))</f>
        <v>12.520770735239298</v>
      </c>
      <c r="C995" s="11">
        <f>VLOOKUP($A994,Master!$A$6:$J$4994,$I$1,0)*(1+0.5*(VLOOKUP($A995,'Old-SVXY-OHLC'!$A$3:$E$5000,C$1,0)/VLOOKUP($A994,'Old-SVXY-OHLC'!$A$3:$E$5000,5,0)-1))</f>
        <v>12.555408902925709</v>
      </c>
      <c r="D995" s="11">
        <f>VLOOKUP($A994,Master!$A$6:$J$4994,$I$1,0)*(1+0.5*(VLOOKUP($A995,'Old-SVXY-OHLC'!$A$3:$E$5000,D$1,0)/VLOOKUP($A994,'Old-SVXY-OHLC'!$A$3:$E$5000,5,0)-1))</f>
        <v>12.040479434822888</v>
      </c>
      <c r="E995" s="11">
        <f>VLOOKUP(A995,Master!A$6:J$4994,$I$1,0)</f>
        <v>12.133364986711406</v>
      </c>
    </row>
    <row r="996" spans="1:5" x14ac:dyDescent="0.25">
      <c r="A996" s="1">
        <v>39514</v>
      </c>
      <c r="B996" s="11">
        <f>VLOOKUP($A995,Master!$A$6:$J$4994,$I$1,0)*(1+0.5*(VLOOKUP($A996,'Old-SVXY-OHLC'!$A$3:$E$5000,B$1,0)/VLOOKUP($A995,'Old-SVXY-OHLC'!$A$3:$E$5000,5,0)-1))</f>
        <v>12.063457859584537</v>
      </c>
      <c r="C996" s="11">
        <f>VLOOKUP($A995,Master!$A$6:$J$4994,$I$1,0)*(1+0.5*(VLOOKUP($A996,'Old-SVXY-OHLC'!$A$3:$E$5000,C$1,0)/VLOOKUP($A995,'Old-SVXY-OHLC'!$A$3:$E$5000,5,0)-1))</f>
        <v>12.309690519380554</v>
      </c>
      <c r="D996" s="11">
        <f>VLOOKUP($A995,Master!$A$6:$J$4994,$I$1,0)*(1+0.5*(VLOOKUP($A996,'Old-SVXY-OHLC'!$A$3:$E$5000,D$1,0)/VLOOKUP($A995,'Old-SVXY-OHLC'!$A$3:$E$5000,5,0)-1))</f>
        <v>11.976046690666038</v>
      </c>
      <c r="E996" s="11">
        <f>VLOOKUP(A996,Master!A$6:J$4994,$I$1,0)</f>
        <v>12.136914868368326</v>
      </c>
    </row>
    <row r="997" spans="1:5" x14ac:dyDescent="0.25">
      <c r="A997" s="1">
        <v>39517</v>
      </c>
      <c r="B997" s="11">
        <f>VLOOKUP($A996,Master!$A$6:$J$4994,$I$1,0)*(1+0.5*(VLOOKUP($A997,'Old-SVXY-OHLC'!$A$3:$E$5000,B$1,0)/VLOOKUP($A996,'Old-SVXY-OHLC'!$A$3:$E$5000,5,0)-1))</f>
        <v>12.278373888958864</v>
      </c>
      <c r="C997" s="11">
        <f>VLOOKUP($A996,Master!$A$6:$J$4994,$I$1,0)*(1+0.5*(VLOOKUP($A997,'Old-SVXY-OHLC'!$A$3:$E$5000,C$1,0)/VLOOKUP($A996,'Old-SVXY-OHLC'!$A$3:$E$5000,5,0)-1))</f>
        <v>12.281383705112482</v>
      </c>
      <c r="D997" s="11">
        <f>VLOOKUP($A996,Master!$A$6:$J$4994,$I$1,0)*(1+0.5*(VLOOKUP($A997,'Old-SVXY-OHLC'!$A$3:$E$5000,D$1,0)/VLOOKUP($A996,'Old-SVXY-OHLC'!$A$3:$E$5000,5,0)-1))</f>
        <v>11.894628175946339</v>
      </c>
      <c r="E997" s="11">
        <f>VLOOKUP(A997,Master!A$6:J$4994,$I$1,0)</f>
        <v>11.962918348993405</v>
      </c>
    </row>
    <row r="998" spans="1:5" x14ac:dyDescent="0.25">
      <c r="A998" s="1">
        <v>39518</v>
      </c>
      <c r="B998" s="11">
        <f>VLOOKUP($A997,Master!$A$6:$J$4994,$I$1,0)*(1+0.5*(VLOOKUP($A998,'Old-SVXY-OHLC'!$A$3:$E$5000,B$1,0)/VLOOKUP($A997,'Old-SVXY-OHLC'!$A$3:$E$5000,5,0)-1))</f>
        <v>12.171883218727366</v>
      </c>
      <c r="C998" s="11">
        <f>VLOOKUP($A997,Master!$A$6:$J$4994,$I$1,0)*(1+0.5*(VLOOKUP($A998,'Old-SVXY-OHLC'!$A$3:$E$5000,C$1,0)/VLOOKUP($A997,'Old-SVXY-OHLC'!$A$3:$E$5000,5,0)-1))</f>
        <v>12.3313885278105</v>
      </c>
      <c r="D998" s="11">
        <f>VLOOKUP($A997,Master!$A$6:$J$4994,$I$1,0)*(1+0.5*(VLOOKUP($A998,'Old-SVXY-OHLC'!$A$3:$E$5000,D$1,0)/VLOOKUP($A997,'Old-SVXY-OHLC'!$A$3:$E$5000,5,0)-1))</f>
        <v>11.995994220097829</v>
      </c>
      <c r="E998" s="11">
        <f>VLOOKUP(A998,Master!A$6:J$4994,$I$1,0)</f>
        <v>12.297374259539252</v>
      </c>
    </row>
    <row r="999" spans="1:5" x14ac:dyDescent="0.25">
      <c r="A999" s="1">
        <v>39519</v>
      </c>
      <c r="B999" s="11">
        <f>VLOOKUP($A998,Master!$A$6:$J$4994,$I$1,0)*(1+0.5*(VLOOKUP($A999,'Old-SVXY-OHLC'!$A$3:$E$5000,B$1,0)/VLOOKUP($A998,'Old-SVXY-OHLC'!$A$3:$E$5000,5,0)-1))</f>
        <v>12.343041703459615</v>
      </c>
      <c r="C999" s="11">
        <f>VLOOKUP($A998,Master!$A$6:$J$4994,$I$1,0)*(1+0.5*(VLOOKUP($A999,'Old-SVXY-OHLC'!$A$3:$E$5000,C$1,0)/VLOOKUP($A998,'Old-SVXY-OHLC'!$A$3:$E$5000,5,0)-1))</f>
        <v>12.395553286021627</v>
      </c>
      <c r="D999" s="11">
        <f>VLOOKUP($A998,Master!$A$6:$J$4994,$I$1,0)*(1+0.5*(VLOOKUP($A999,'Old-SVXY-OHLC'!$A$3:$E$5000,D$1,0)/VLOOKUP($A998,'Old-SVXY-OHLC'!$A$3:$E$5000,5,0)-1))</f>
        <v>12.09731394643228</v>
      </c>
      <c r="E999" s="11">
        <f>VLOOKUP(A999,Master!A$6:J$4994,$I$1,0)</f>
        <v>12.116072915267424</v>
      </c>
    </row>
    <row r="1000" spans="1:5" x14ac:dyDescent="0.25">
      <c r="A1000" s="1">
        <v>39520</v>
      </c>
      <c r="B1000" s="11">
        <f>VLOOKUP($A999,Master!$A$6:$J$4994,$I$1,0)*(1+0.5*(VLOOKUP($A1000,'Old-SVXY-OHLC'!$A$3:$E$5000,B$1,0)/VLOOKUP($A999,'Old-SVXY-OHLC'!$A$3:$E$5000,5,0)-1))</f>
        <v>12.035457919035204</v>
      </c>
      <c r="C1000" s="11">
        <f>VLOOKUP($A999,Master!$A$6:$J$4994,$I$1,0)*(1+0.5*(VLOOKUP($A1000,'Old-SVXY-OHLC'!$A$3:$E$5000,C$1,0)/VLOOKUP($A999,'Old-SVXY-OHLC'!$A$3:$E$5000,5,0)-1))</f>
        <v>12.187456176612574</v>
      </c>
      <c r="D1000" s="11">
        <f>VLOOKUP($A999,Master!$A$6:$J$4994,$I$1,0)*(1+0.5*(VLOOKUP($A1000,'Old-SVXY-OHLC'!$A$3:$E$5000,D$1,0)/VLOOKUP($A999,'Old-SVXY-OHLC'!$A$3:$E$5000,5,0)-1))</f>
        <v>11.877555554449536</v>
      </c>
      <c r="E1000" s="11">
        <f>VLOOKUP(A1000,Master!A$6:J$4994,$I$1,0)</f>
        <v>12.094504447654243</v>
      </c>
    </row>
    <row r="1001" spans="1:5" x14ac:dyDescent="0.25">
      <c r="A1001" s="1">
        <v>39521</v>
      </c>
      <c r="B1001" s="11">
        <f>VLOOKUP($A1000,Master!$A$6:$J$4994,$I$1,0)*(1+0.5*(VLOOKUP($A1001,'Old-SVXY-OHLC'!$A$3:$E$5000,B$1,0)/VLOOKUP($A1000,'Old-SVXY-OHLC'!$A$3:$E$5000,5,0)-1))</f>
        <v>12.165584592061846</v>
      </c>
      <c r="C1001" s="11">
        <f>VLOOKUP($A1000,Master!$A$6:$J$4994,$I$1,0)*(1+0.5*(VLOOKUP($A1001,'Old-SVXY-OHLC'!$A$3:$E$5000,C$1,0)/VLOOKUP($A1000,'Old-SVXY-OHLC'!$A$3:$E$5000,5,0)-1))</f>
        <v>12.228020126078713</v>
      </c>
      <c r="D1001" s="11">
        <f>VLOOKUP($A1000,Master!$A$6:$J$4994,$I$1,0)*(1+0.5*(VLOOKUP($A1001,'Old-SVXY-OHLC'!$A$3:$E$5000,D$1,0)/VLOOKUP($A1000,'Old-SVXY-OHLC'!$A$3:$E$5000,5,0)-1))</f>
        <v>11.586377887907886</v>
      </c>
      <c r="E1001" s="11">
        <f>VLOOKUP(A1001,Master!A$6:J$4994,$I$1,0)</f>
        <v>11.733035024742474</v>
      </c>
    </row>
    <row r="1002" spans="1:5" x14ac:dyDescent="0.25">
      <c r="A1002" s="1">
        <v>39524</v>
      </c>
      <c r="B1002" s="11">
        <f>VLOOKUP($A1001,Master!$A$6:$J$4994,$I$1,0)*(1+0.5*(VLOOKUP($A1002,'Old-SVXY-OHLC'!$A$3:$E$5000,B$1,0)/VLOOKUP($A1001,'Old-SVXY-OHLC'!$A$3:$E$5000,5,0)-1))</f>
        <v>11.490625802310012</v>
      </c>
      <c r="C1002" s="11">
        <f>VLOOKUP($A1001,Master!$A$6:$J$4994,$I$1,0)*(1+0.5*(VLOOKUP($A1002,'Old-SVXY-OHLC'!$A$3:$E$5000,C$1,0)/VLOOKUP($A1001,'Old-SVXY-OHLC'!$A$3:$E$5000,5,0)-1))</f>
        <v>11.845390038711509</v>
      </c>
      <c r="D1002" s="11">
        <f>VLOOKUP($A1001,Master!$A$6:$J$4994,$I$1,0)*(1+0.5*(VLOOKUP($A1002,'Old-SVXY-OHLC'!$A$3:$E$5000,D$1,0)/VLOOKUP($A1001,'Old-SVXY-OHLC'!$A$3:$E$5000,5,0)-1))</f>
        <v>11.285668251200562</v>
      </c>
      <c r="E1002" s="11">
        <f>VLOOKUP(A1002,Master!A$6:J$4994,$I$1,0)</f>
        <v>11.698288015849588</v>
      </c>
    </row>
    <row r="1003" spans="1:5" x14ac:dyDescent="0.25">
      <c r="A1003" s="1">
        <v>39525</v>
      </c>
      <c r="B1003" s="11">
        <f>VLOOKUP($A1002,Master!$A$6:$J$4994,$I$1,0)*(1+0.5*(VLOOKUP($A1003,'Old-SVXY-OHLC'!$A$3:$E$5000,B$1,0)/VLOOKUP($A1002,'Old-SVXY-OHLC'!$A$3:$E$5000,5,0)-1))</f>
        <v>12.005349501434708</v>
      </c>
      <c r="C1003" s="11">
        <f>VLOOKUP($A1002,Master!$A$6:$J$4994,$I$1,0)*(1+0.5*(VLOOKUP($A1003,'Old-SVXY-OHLC'!$A$3:$E$5000,C$1,0)/VLOOKUP($A1002,'Old-SVXY-OHLC'!$A$3:$E$5000,5,0)-1))</f>
        <v>12.217384287652466</v>
      </c>
      <c r="D1003" s="11">
        <f>VLOOKUP($A1002,Master!$A$6:$J$4994,$I$1,0)*(1+0.5*(VLOOKUP($A1003,'Old-SVXY-OHLC'!$A$3:$E$5000,D$1,0)/VLOOKUP($A1002,'Old-SVXY-OHLC'!$A$3:$E$5000,5,0)-1))</f>
        <v>11.915866447713695</v>
      </c>
      <c r="E1003" s="11">
        <f>VLOOKUP(A1003,Master!A$6:J$4994,$I$1,0)</f>
        <v>12.198100506693754</v>
      </c>
    </row>
    <row r="1004" spans="1:5" x14ac:dyDescent="0.25">
      <c r="A1004" s="1">
        <v>39526</v>
      </c>
      <c r="B1004" s="11">
        <f>VLOOKUP($A1003,Master!$A$6:$J$4994,$I$1,0)*(1+0.5*(VLOOKUP($A1004,'Old-SVXY-OHLC'!$A$3:$E$5000,B$1,0)/VLOOKUP($A1003,'Old-SVXY-OHLC'!$A$3:$E$5000,5,0)-1))</f>
        <v>12.233018889256641</v>
      </c>
      <c r="C1004" s="11">
        <f>VLOOKUP($A1003,Master!$A$6:$J$4994,$I$1,0)*(1+0.5*(VLOOKUP($A1004,'Old-SVXY-OHLC'!$A$3:$E$5000,C$1,0)/VLOOKUP($A1003,'Old-SVXY-OHLC'!$A$3:$E$5000,5,0)-1))</f>
        <v>12.233018889256641</v>
      </c>
      <c r="D1004" s="11">
        <f>VLOOKUP($A1003,Master!$A$6:$J$4994,$I$1,0)*(1+0.5*(VLOOKUP($A1004,'Old-SVXY-OHLC'!$A$3:$E$5000,D$1,0)/VLOOKUP($A1003,'Old-SVXY-OHLC'!$A$3:$E$5000,5,0)-1))</f>
        <v>11.897803858469022</v>
      </c>
      <c r="E1004" s="11">
        <f>VLOOKUP(A1004,Master!A$6:J$4994,$I$1,0)</f>
        <v>11.916116549457779</v>
      </c>
    </row>
    <row r="1005" spans="1:5" x14ac:dyDescent="0.25">
      <c r="A1005" s="1">
        <v>39527</v>
      </c>
      <c r="B1005" s="11">
        <f>VLOOKUP($A1004,Master!$A$6:$J$4994,$I$1,0)*(1+0.5*(VLOOKUP($A1005,'Old-SVXY-OHLC'!$A$3:$E$5000,B$1,0)/VLOOKUP($A1004,'Old-SVXY-OHLC'!$A$3:$E$5000,5,0)-1))</f>
        <v>11.904885672002017</v>
      </c>
      <c r="C1005" s="11">
        <f>VLOOKUP($A1004,Master!$A$6:$J$4994,$I$1,0)*(1+0.5*(VLOOKUP($A1005,'Old-SVXY-OHLC'!$A$3:$E$5000,C$1,0)/VLOOKUP($A1004,'Old-SVXY-OHLC'!$A$3:$E$5000,5,0)-1))</f>
        <v>12.058905608309137</v>
      </c>
      <c r="D1005" s="11">
        <f>VLOOKUP($A1004,Master!$A$6:$J$4994,$I$1,0)*(1+0.5*(VLOOKUP($A1005,'Old-SVXY-OHLC'!$A$3:$E$5000,D$1,0)/VLOOKUP($A1004,'Old-SVXY-OHLC'!$A$3:$E$5000,5,0)-1))</f>
        <v>11.88723757767289</v>
      </c>
      <c r="E1005" s="11">
        <f>VLOOKUP(A1005,Master!A$6:J$4994,$I$1,0)</f>
        <v>12.005534207763777</v>
      </c>
    </row>
    <row r="1006" spans="1:5" x14ac:dyDescent="0.25">
      <c r="A1006" s="1">
        <v>39531</v>
      </c>
      <c r="B1006" s="11">
        <f>VLOOKUP($A1005,Master!$A$6:$J$4994,$I$1,0)*(1+0.5*(VLOOKUP($A1006,'Old-SVXY-OHLC'!$A$3:$E$5000,B$1,0)/VLOOKUP($A1005,'Old-SVXY-OHLC'!$A$3:$E$5000,5,0)-1))</f>
        <v>12.114982847947006</v>
      </c>
      <c r="C1006" s="11">
        <f>VLOOKUP($A1005,Master!$A$6:$J$4994,$I$1,0)*(1+0.5*(VLOOKUP($A1006,'Old-SVXY-OHLC'!$A$3:$E$5000,C$1,0)/VLOOKUP($A1005,'Old-SVXY-OHLC'!$A$3:$E$5000,5,0)-1))</f>
        <v>12.263654224502003</v>
      </c>
      <c r="D1006" s="11">
        <f>VLOOKUP($A1005,Master!$A$6:$J$4994,$I$1,0)*(1+0.5*(VLOOKUP($A1006,'Old-SVXY-OHLC'!$A$3:$E$5000,D$1,0)/VLOOKUP($A1005,'Old-SVXY-OHLC'!$A$3:$E$5000,5,0)-1))</f>
        <v>12.087150763271964</v>
      </c>
      <c r="E1006" s="11">
        <f>VLOOKUP(A1006,Master!A$6:J$4994,$I$1,0)</f>
        <v>12.14272456093928</v>
      </c>
    </row>
    <row r="1007" spans="1:5" x14ac:dyDescent="0.25">
      <c r="A1007" s="1">
        <v>39532</v>
      </c>
      <c r="B1007" s="11">
        <f>VLOOKUP($A1006,Master!$A$6:$J$4994,$I$1,0)*(1+0.5*(VLOOKUP($A1007,'Old-SVXY-OHLC'!$A$3:$E$5000,B$1,0)/VLOOKUP($A1006,'Old-SVXY-OHLC'!$A$3:$E$5000,5,0)-1))</f>
        <v>12.124342613201723</v>
      </c>
      <c r="C1007" s="11">
        <f>VLOOKUP($A1006,Master!$A$6:$J$4994,$I$1,0)*(1+0.5*(VLOOKUP($A1007,'Old-SVXY-OHLC'!$A$3:$E$5000,C$1,0)/VLOOKUP($A1006,'Old-SVXY-OHLC'!$A$3:$E$5000,5,0)-1))</f>
        <v>12.239504791143416</v>
      </c>
      <c r="D1007" s="11">
        <f>VLOOKUP($A1006,Master!$A$6:$J$4994,$I$1,0)*(1+0.5*(VLOOKUP($A1007,'Old-SVXY-OHLC'!$A$3:$E$5000,D$1,0)/VLOOKUP($A1006,'Old-SVXY-OHLC'!$A$3:$E$5000,5,0)-1))</f>
        <v>12.064935287899706</v>
      </c>
      <c r="E1007" s="11">
        <f>VLOOKUP(A1007,Master!A$6:J$4994,$I$1,0)</f>
        <v>12.142408517423309</v>
      </c>
    </row>
    <row r="1008" spans="1:5" x14ac:dyDescent="0.25">
      <c r="A1008" s="1">
        <v>39533</v>
      </c>
      <c r="B1008" s="11">
        <f>VLOOKUP($A1007,Master!$A$6:$J$4994,$I$1,0)*(1+0.5*(VLOOKUP($A1008,'Old-SVXY-OHLC'!$A$3:$E$5000,B$1,0)/VLOOKUP($A1007,'Old-SVXY-OHLC'!$A$3:$E$5000,5,0)-1))</f>
        <v>12.078197080191247</v>
      </c>
      <c r="C1008" s="11">
        <f>VLOOKUP($A1007,Master!$A$6:$J$4994,$I$1,0)*(1+0.5*(VLOOKUP($A1008,'Old-SVXY-OHLC'!$A$3:$E$5000,C$1,0)/VLOOKUP($A1007,'Old-SVXY-OHLC'!$A$3:$E$5000,5,0)-1))</f>
        <v>12.122182528419867</v>
      </c>
      <c r="D1008" s="11">
        <f>VLOOKUP($A1007,Master!$A$6:$J$4994,$I$1,0)*(1+0.5*(VLOOKUP($A1008,'Old-SVXY-OHLC'!$A$3:$E$5000,D$1,0)/VLOOKUP($A1007,'Old-SVXY-OHLC'!$A$3:$E$5000,5,0)-1))</f>
        <v>12.003263279265258</v>
      </c>
      <c r="E1008" s="11">
        <f>VLOOKUP(A1008,Master!A$6:J$4994,$I$1,0)</f>
        <v>12.005022183395264</v>
      </c>
    </row>
    <row r="1009" spans="1:5" x14ac:dyDescent="0.25">
      <c r="A1009" s="1">
        <v>39534</v>
      </c>
      <c r="B1009" s="11">
        <f>VLOOKUP($A1008,Master!$A$6:$J$4994,$I$1,0)*(1+0.5*(VLOOKUP($A1009,'Old-SVXY-OHLC'!$A$3:$E$5000,B$1,0)/VLOOKUP($A1008,'Old-SVXY-OHLC'!$A$3:$E$5000,5,0)-1))</f>
        <v>12.133588472955935</v>
      </c>
      <c r="C1009" s="11">
        <f>VLOOKUP($A1008,Master!$A$6:$J$4994,$I$1,0)*(1+0.5*(VLOOKUP($A1009,'Old-SVXY-OHLC'!$A$3:$E$5000,C$1,0)/VLOOKUP($A1008,'Old-SVXY-OHLC'!$A$3:$E$5000,5,0)-1))</f>
        <v>12.219220472669569</v>
      </c>
      <c r="D1009" s="11">
        <f>VLOOKUP($A1008,Master!$A$6:$J$4994,$I$1,0)*(1+0.5*(VLOOKUP($A1009,'Old-SVXY-OHLC'!$A$3:$E$5000,D$1,0)/VLOOKUP($A1008,'Old-SVXY-OHLC'!$A$3:$E$5000,5,0)-1))</f>
        <v>11.992047800390683</v>
      </c>
      <c r="E1009" s="11">
        <f>VLOOKUP(A1009,Master!A$6:J$4994,$I$1,0)</f>
        <v>12.047642371492685</v>
      </c>
    </row>
    <row r="1010" spans="1:5" x14ac:dyDescent="0.25">
      <c r="A1010" s="1">
        <v>39535</v>
      </c>
      <c r="B1010" s="11">
        <f>VLOOKUP($A1009,Master!$A$6:$J$4994,$I$1,0)*(1+0.5*(VLOOKUP($A1010,'Old-SVXY-OHLC'!$A$3:$E$5000,B$1,0)/VLOOKUP($A1009,'Old-SVXY-OHLC'!$A$3:$E$5000,5,0)-1))</f>
        <v>12.163567919224132</v>
      </c>
      <c r="C1010" s="11">
        <f>VLOOKUP($A1009,Master!$A$6:$J$4994,$I$1,0)*(1+0.5*(VLOOKUP($A1010,'Old-SVXY-OHLC'!$A$3:$E$5000,C$1,0)/VLOOKUP($A1009,'Old-SVXY-OHLC'!$A$3:$E$5000,5,0)-1))</f>
        <v>12.163567919224132</v>
      </c>
      <c r="D1010" s="11">
        <f>VLOOKUP($A1009,Master!$A$6:$J$4994,$I$1,0)*(1+0.5*(VLOOKUP($A1010,'Old-SVXY-OHLC'!$A$3:$E$5000,D$1,0)/VLOOKUP($A1009,'Old-SVXY-OHLC'!$A$3:$E$5000,5,0)-1))</f>
        <v>11.990872113541664</v>
      </c>
      <c r="E1010" s="11">
        <f>VLOOKUP(A1010,Master!A$6:J$4994,$I$1,0)</f>
        <v>12.044228027614642</v>
      </c>
    </row>
    <row r="1011" spans="1:5" x14ac:dyDescent="0.25">
      <c r="A1011" s="1">
        <v>39538</v>
      </c>
      <c r="B1011" s="11">
        <f>VLOOKUP($A1010,Master!$A$6:$J$4994,$I$1,0)*(1+0.5*(VLOOKUP($A1011,'Old-SVXY-OHLC'!$A$3:$E$5000,B$1,0)/VLOOKUP($A1010,'Old-SVXY-OHLC'!$A$3:$E$5000,5,0)-1))</f>
        <v>12.099404672386619</v>
      </c>
      <c r="C1011" s="11">
        <f>VLOOKUP($A1010,Master!$A$6:$J$4994,$I$1,0)*(1+0.5*(VLOOKUP($A1011,'Old-SVXY-OHLC'!$A$3:$E$5000,C$1,0)/VLOOKUP($A1010,'Old-SVXY-OHLC'!$A$3:$E$5000,5,0)-1))</f>
        <v>12.190690472299448</v>
      </c>
      <c r="D1011" s="11">
        <f>VLOOKUP($A1010,Master!$A$6:$J$4994,$I$1,0)*(1+0.5*(VLOOKUP($A1011,'Old-SVXY-OHLC'!$A$3:$E$5000,D$1,0)/VLOOKUP($A1010,'Old-SVXY-OHLC'!$A$3:$E$5000,5,0)-1))</f>
        <v>12.039937455839983</v>
      </c>
      <c r="E1011" s="11">
        <f>VLOOKUP(A1011,Master!A$6:J$4994,$I$1,0)</f>
        <v>12.151844700383757</v>
      </c>
    </row>
    <row r="1012" spans="1:5" x14ac:dyDescent="0.25">
      <c r="A1012" s="1">
        <v>39539</v>
      </c>
      <c r="B1012" s="11">
        <f>VLOOKUP($A1011,Master!$A$6:$J$4994,$I$1,0)*(1+0.5*(VLOOKUP($A1012,'Old-SVXY-OHLC'!$A$3:$E$5000,B$1,0)/VLOOKUP($A1011,'Old-SVXY-OHLC'!$A$3:$E$5000,5,0)-1))</f>
        <v>12.264427698544853</v>
      </c>
      <c r="C1012" s="11">
        <f>VLOOKUP($A1011,Master!$A$6:$J$4994,$I$1,0)*(1+0.5*(VLOOKUP($A1012,'Old-SVXY-OHLC'!$A$3:$E$5000,C$1,0)/VLOOKUP($A1011,'Old-SVXY-OHLC'!$A$3:$E$5000,5,0)-1))</f>
        <v>12.61869631194168</v>
      </c>
      <c r="D1012" s="11">
        <f>VLOOKUP($A1011,Master!$A$6:$J$4994,$I$1,0)*(1+0.5*(VLOOKUP($A1012,'Old-SVXY-OHLC'!$A$3:$E$5000,D$1,0)/VLOOKUP($A1011,'Old-SVXY-OHLC'!$A$3:$E$5000,5,0)-1))</f>
        <v>12.264427698544853</v>
      </c>
      <c r="E1012" s="11">
        <f>VLOOKUP(A1012,Master!A$6:J$4994,$I$1,0)</f>
        <v>12.564036153648694</v>
      </c>
    </row>
    <row r="1013" spans="1:5" x14ac:dyDescent="0.25">
      <c r="A1013" s="1">
        <v>39540</v>
      </c>
      <c r="B1013" s="11">
        <f>VLOOKUP($A1012,Master!$A$6:$J$4994,$I$1,0)*(1+0.5*(VLOOKUP($A1013,'Old-SVXY-OHLC'!$A$3:$E$5000,B$1,0)/VLOOKUP($A1012,'Old-SVXY-OHLC'!$A$3:$E$5000,5,0)-1))</f>
        <v>12.543035233162653</v>
      </c>
      <c r="C1013" s="11">
        <f>VLOOKUP($A1012,Master!$A$6:$J$4994,$I$1,0)*(1+0.5*(VLOOKUP($A1013,'Old-SVXY-OHLC'!$A$3:$E$5000,C$1,0)/VLOOKUP($A1012,'Old-SVXY-OHLC'!$A$3:$E$5000,5,0)-1))</f>
        <v>12.628665418115713</v>
      </c>
      <c r="D1013" s="11">
        <f>VLOOKUP($A1012,Master!$A$6:$J$4994,$I$1,0)*(1+0.5*(VLOOKUP($A1013,'Old-SVXY-OHLC'!$A$3:$E$5000,D$1,0)/VLOOKUP($A1012,'Old-SVXY-OHLC'!$A$3:$E$5000,5,0)-1))</f>
        <v>12.281132123797704</v>
      </c>
      <c r="E1013" s="11">
        <f>VLOOKUP(A1013,Master!A$6:J$4994,$I$1,0)</f>
        <v>12.455048613955435</v>
      </c>
    </row>
    <row r="1014" spans="1:5" x14ac:dyDescent="0.25">
      <c r="A1014" s="1">
        <v>39541</v>
      </c>
      <c r="B1014" s="11">
        <f>VLOOKUP($A1013,Master!$A$6:$J$4994,$I$1,0)*(1+0.5*(VLOOKUP($A1014,'Old-SVXY-OHLC'!$A$3:$E$5000,B$1,0)/VLOOKUP($A1013,'Old-SVXY-OHLC'!$A$3:$E$5000,5,0)-1))</f>
        <v>12.399377393265272</v>
      </c>
      <c r="C1014" s="11">
        <f>VLOOKUP($A1013,Master!$A$6:$J$4994,$I$1,0)*(1+0.5*(VLOOKUP($A1014,'Old-SVXY-OHLC'!$A$3:$E$5000,C$1,0)/VLOOKUP($A1013,'Old-SVXY-OHLC'!$A$3:$E$5000,5,0)-1))</f>
        <v>12.512962412426093</v>
      </c>
      <c r="D1014" s="11">
        <f>VLOOKUP($A1013,Master!$A$6:$J$4994,$I$1,0)*(1+0.5*(VLOOKUP($A1014,'Old-SVXY-OHLC'!$A$3:$E$5000,D$1,0)/VLOOKUP($A1013,'Old-SVXY-OHLC'!$A$3:$E$5000,5,0)-1))</f>
        <v>12.295554284274512</v>
      </c>
      <c r="E1014" s="11">
        <f>VLOOKUP(A1014,Master!A$6:J$4994,$I$1,0)</f>
        <v>12.510526383964915</v>
      </c>
    </row>
    <row r="1015" spans="1:5" x14ac:dyDescent="0.25">
      <c r="A1015" s="1">
        <v>39542</v>
      </c>
      <c r="B1015" s="11">
        <f>VLOOKUP($A1014,Master!$A$6:$J$4994,$I$1,0)*(1+0.5*(VLOOKUP($A1015,'Old-SVXY-OHLC'!$A$3:$E$5000,B$1,0)/VLOOKUP($A1014,'Old-SVXY-OHLC'!$A$3:$E$5000,5,0)-1))</f>
        <v>12.451111405203601</v>
      </c>
      <c r="C1015" s="11">
        <f>VLOOKUP($A1014,Master!$A$6:$J$4994,$I$1,0)*(1+0.5*(VLOOKUP($A1015,'Old-SVXY-OHLC'!$A$3:$E$5000,C$1,0)/VLOOKUP($A1014,'Old-SVXY-OHLC'!$A$3:$E$5000,5,0)-1))</f>
        <v>12.58970168774623</v>
      </c>
      <c r="D1015" s="11">
        <f>VLOOKUP($A1014,Master!$A$6:$J$4994,$I$1,0)*(1+0.5*(VLOOKUP($A1015,'Old-SVXY-OHLC'!$A$3:$E$5000,D$1,0)/VLOOKUP($A1014,'Old-SVXY-OHLC'!$A$3:$E$5000,5,0)-1))</f>
        <v>12.392230700939724</v>
      </c>
      <c r="E1015" s="11">
        <f>VLOOKUP(A1015,Master!A$6:J$4994,$I$1,0)</f>
        <v>12.541843344107038</v>
      </c>
    </row>
    <row r="1016" spans="1:5" x14ac:dyDescent="0.25">
      <c r="A1016" s="1">
        <v>39545</v>
      </c>
      <c r="B1016" s="11">
        <f>VLOOKUP($A1015,Master!$A$6:$J$4994,$I$1,0)*(1+0.5*(VLOOKUP($A1016,'Old-SVXY-OHLC'!$A$3:$E$5000,B$1,0)/VLOOKUP($A1015,'Old-SVXY-OHLC'!$A$3:$E$5000,5,0)-1))</f>
        <v>12.644944404974265</v>
      </c>
      <c r="C1016" s="11">
        <f>VLOOKUP($A1015,Master!$A$6:$J$4994,$I$1,0)*(1+0.5*(VLOOKUP($A1016,'Old-SVXY-OHLC'!$A$3:$E$5000,C$1,0)/VLOOKUP($A1015,'Old-SVXY-OHLC'!$A$3:$E$5000,5,0)-1))</f>
        <v>12.887124980536694</v>
      </c>
      <c r="D1016" s="11">
        <f>VLOOKUP($A1015,Master!$A$6:$J$4994,$I$1,0)*(1+0.5*(VLOOKUP($A1016,'Old-SVXY-OHLC'!$A$3:$E$5000,D$1,0)/VLOOKUP($A1015,'Old-SVXY-OHLC'!$A$3:$E$5000,5,0)-1))</f>
        <v>12.581042911548678</v>
      </c>
      <c r="E1016" s="11">
        <f>VLOOKUP(A1016,Master!A$6:J$4994,$I$1,0)</f>
        <v>12.741278276461193</v>
      </c>
    </row>
    <row r="1017" spans="1:5" x14ac:dyDescent="0.25">
      <c r="A1017" s="1">
        <v>39546</v>
      </c>
      <c r="B1017" s="11">
        <f>VLOOKUP($A1016,Master!$A$6:$J$4994,$I$1,0)*(1+0.5*(VLOOKUP($A1017,'Old-SVXY-OHLC'!$A$3:$E$5000,B$1,0)/VLOOKUP($A1016,'Old-SVXY-OHLC'!$A$3:$E$5000,5,0)-1))</f>
        <v>12.641104950985012</v>
      </c>
      <c r="C1017" s="11">
        <f>VLOOKUP($A1016,Master!$A$6:$J$4994,$I$1,0)*(1+0.5*(VLOOKUP($A1017,'Old-SVXY-OHLC'!$A$3:$E$5000,C$1,0)/VLOOKUP($A1016,'Old-SVXY-OHLC'!$A$3:$E$5000,5,0)-1))</f>
        <v>12.804641897480012</v>
      </c>
      <c r="D1017" s="11">
        <f>VLOOKUP($A1016,Master!$A$6:$J$4994,$I$1,0)*(1+0.5*(VLOOKUP($A1017,'Old-SVXY-OHLC'!$A$3:$E$5000,D$1,0)/VLOOKUP($A1016,'Old-SVXY-OHLC'!$A$3:$E$5000,5,0)-1))</f>
        <v>12.641104950985012</v>
      </c>
      <c r="E1017" s="11">
        <f>VLOOKUP(A1017,Master!A$6:J$4994,$I$1,0)</f>
        <v>12.774804820416099</v>
      </c>
    </row>
    <row r="1018" spans="1:5" x14ac:dyDescent="0.25">
      <c r="A1018" s="1">
        <v>39547</v>
      </c>
      <c r="B1018" s="11">
        <f>VLOOKUP($A1017,Master!$A$6:$J$4994,$I$1,0)*(1+0.5*(VLOOKUP($A1018,'Old-SVXY-OHLC'!$A$3:$E$5000,B$1,0)/VLOOKUP($A1017,'Old-SVXY-OHLC'!$A$3:$E$5000,5,0)-1))</f>
        <v>12.773815414362168</v>
      </c>
      <c r="C1018" s="11">
        <f>VLOOKUP($A1017,Master!$A$6:$J$4994,$I$1,0)*(1+0.5*(VLOOKUP($A1018,'Old-SVXY-OHLC'!$A$3:$E$5000,C$1,0)/VLOOKUP($A1017,'Old-SVXY-OHLC'!$A$3:$E$5000,5,0)-1))</f>
        <v>12.799247879068039</v>
      </c>
      <c r="D1018" s="11">
        <f>VLOOKUP($A1017,Master!$A$6:$J$4994,$I$1,0)*(1+0.5*(VLOOKUP($A1018,'Old-SVXY-OHLC'!$A$3:$E$5000,D$1,0)/VLOOKUP($A1017,'Old-SVXY-OHLC'!$A$3:$E$5000,5,0)-1))</f>
        <v>12.551991875260622</v>
      </c>
      <c r="E1018" s="11">
        <f>VLOOKUP(A1018,Master!A$6:J$4994,$I$1,0)</f>
        <v>12.61467837175686</v>
      </c>
    </row>
    <row r="1019" spans="1:5" x14ac:dyDescent="0.25">
      <c r="A1019" s="1">
        <v>39548</v>
      </c>
      <c r="B1019" s="11">
        <f>VLOOKUP($A1018,Master!$A$6:$J$4994,$I$1,0)*(1+0.5*(VLOOKUP($A1019,'Old-SVXY-OHLC'!$A$3:$E$5000,B$1,0)/VLOOKUP($A1018,'Old-SVXY-OHLC'!$A$3:$E$5000,5,0)-1))</f>
        <v>12.617937920404733</v>
      </c>
      <c r="C1019" s="11">
        <f>VLOOKUP($A1018,Master!$A$6:$J$4994,$I$1,0)*(1+0.5*(VLOOKUP($A1019,'Old-SVXY-OHLC'!$A$3:$E$5000,C$1,0)/VLOOKUP($A1018,'Old-SVXY-OHLC'!$A$3:$E$5000,5,0)-1))</f>
        <v>12.780367777210301</v>
      </c>
      <c r="D1019" s="11">
        <f>VLOOKUP($A1018,Master!$A$6:$J$4994,$I$1,0)*(1+0.5*(VLOOKUP($A1019,'Old-SVXY-OHLC'!$A$3:$E$5000,D$1,0)/VLOOKUP($A1018,'Old-SVXY-OHLC'!$A$3:$E$5000,5,0)-1))</f>
        <v>12.556551391867991</v>
      </c>
      <c r="E1019" s="11">
        <f>VLOOKUP(A1019,Master!A$6:J$4994,$I$1,0)</f>
        <v>12.723946420052705</v>
      </c>
    </row>
    <row r="1020" spans="1:5" x14ac:dyDescent="0.25">
      <c r="A1020" s="1">
        <v>39549</v>
      </c>
      <c r="B1020" s="11">
        <f>VLOOKUP($A1019,Master!$A$6:$J$4994,$I$1,0)*(1+0.5*(VLOOKUP($A1020,'Old-SVXY-OHLC'!$A$3:$E$5000,B$1,0)/VLOOKUP($A1019,'Old-SVXY-OHLC'!$A$3:$E$5000,5,0)-1))</f>
        <v>12.625146247325484</v>
      </c>
      <c r="C1020" s="11">
        <f>VLOOKUP($A1019,Master!$A$6:$J$4994,$I$1,0)*(1+0.5*(VLOOKUP($A1020,'Old-SVXY-OHLC'!$A$3:$E$5000,C$1,0)/VLOOKUP($A1019,'Old-SVXY-OHLC'!$A$3:$E$5000,5,0)-1))</f>
        <v>12.671002496174101</v>
      </c>
      <c r="D1020" s="11">
        <f>VLOOKUP($A1019,Master!$A$6:$J$4994,$I$1,0)*(1+0.5*(VLOOKUP($A1020,'Old-SVXY-OHLC'!$A$3:$E$5000,D$1,0)/VLOOKUP($A1019,'Old-SVXY-OHLC'!$A$3:$E$5000,5,0)-1))</f>
        <v>12.505779897247338</v>
      </c>
      <c r="E1020" s="11">
        <f>VLOOKUP(A1020,Master!A$6:J$4994,$I$1,0)</f>
        <v>12.534913333850396</v>
      </c>
    </row>
    <row r="1021" spans="1:5" x14ac:dyDescent="0.25">
      <c r="A1021" s="1">
        <v>39552</v>
      </c>
      <c r="B1021" s="11">
        <f>VLOOKUP($A1020,Master!$A$6:$J$4994,$I$1,0)*(1+0.5*(VLOOKUP($A1021,'Old-SVXY-OHLC'!$A$3:$E$5000,B$1,0)/VLOOKUP($A1020,'Old-SVXY-OHLC'!$A$3:$E$5000,5,0)-1))</f>
        <v>12.50135323922442</v>
      </c>
      <c r="C1021" s="11">
        <f>VLOOKUP($A1020,Master!$A$6:$J$4994,$I$1,0)*(1+0.5*(VLOOKUP($A1021,'Old-SVXY-OHLC'!$A$3:$E$5000,C$1,0)/VLOOKUP($A1020,'Old-SVXY-OHLC'!$A$3:$E$5000,5,0)-1))</f>
        <v>12.635860294905482</v>
      </c>
      <c r="D1021" s="11">
        <f>VLOOKUP($A1020,Master!$A$6:$J$4994,$I$1,0)*(1+0.5*(VLOOKUP($A1021,'Old-SVXY-OHLC'!$A$3:$E$5000,D$1,0)/VLOOKUP($A1020,'Old-SVXY-OHLC'!$A$3:$E$5000,5,0)-1))</f>
        <v>12.497373257800938</v>
      </c>
      <c r="E1021" s="11">
        <f>VLOOKUP(A1021,Master!A$6:J$4994,$I$1,0)</f>
        <v>12.558340011281629</v>
      </c>
    </row>
    <row r="1022" spans="1:5" x14ac:dyDescent="0.25">
      <c r="A1022" s="1">
        <v>39553</v>
      </c>
      <c r="B1022" s="11">
        <f>VLOOKUP($A1021,Master!$A$6:$J$4994,$I$1,0)*(1+0.5*(VLOOKUP($A1022,'Old-SVXY-OHLC'!$A$3:$E$5000,B$1,0)/VLOOKUP($A1021,'Old-SVXY-OHLC'!$A$3:$E$5000,5,0)-1))</f>
        <v>12.586562338233248</v>
      </c>
      <c r="C1022" s="11">
        <f>VLOOKUP($A1021,Master!$A$6:$J$4994,$I$1,0)*(1+0.5*(VLOOKUP($A1022,'Old-SVXY-OHLC'!$A$3:$E$5000,C$1,0)/VLOOKUP($A1021,'Old-SVXY-OHLC'!$A$3:$E$5000,5,0)-1))</f>
        <v>12.727939513937619</v>
      </c>
      <c r="D1022" s="11">
        <f>VLOOKUP($A1021,Master!$A$6:$J$4994,$I$1,0)*(1+0.5*(VLOOKUP($A1022,'Old-SVXY-OHLC'!$A$3:$E$5000,D$1,0)/VLOOKUP($A1021,'Old-SVXY-OHLC'!$A$3:$E$5000,5,0)-1))</f>
        <v>12.515740538810006</v>
      </c>
      <c r="E1022" s="11">
        <f>VLOOKUP(A1022,Master!A$6:J$4994,$I$1,0)</f>
        <v>12.68354559676016</v>
      </c>
    </row>
    <row r="1023" spans="1:5" x14ac:dyDescent="0.25">
      <c r="A1023" s="1">
        <v>39554</v>
      </c>
      <c r="B1023" s="11">
        <f>VLOOKUP($A1022,Master!$A$6:$J$4994,$I$1,0)*(1+0.5*(VLOOKUP($A1023,'Old-SVXY-OHLC'!$A$3:$E$5000,B$1,0)/VLOOKUP($A1022,'Old-SVXY-OHLC'!$A$3:$E$5000,5,0)-1))</f>
        <v>12.790064112326757</v>
      </c>
      <c r="C1023" s="11">
        <f>VLOOKUP($A1022,Master!$A$6:$J$4994,$I$1,0)*(1+0.5*(VLOOKUP($A1023,'Old-SVXY-OHLC'!$A$3:$E$5000,C$1,0)/VLOOKUP($A1022,'Old-SVXY-OHLC'!$A$3:$E$5000,5,0)-1))</f>
        <v>13.114817214192762</v>
      </c>
      <c r="D1023" s="11">
        <f>VLOOKUP($A1022,Master!$A$6:$J$4994,$I$1,0)*(1+0.5*(VLOOKUP($A1023,'Old-SVXY-OHLC'!$A$3:$E$5000,D$1,0)/VLOOKUP($A1022,'Old-SVXY-OHLC'!$A$3:$E$5000,5,0)-1))</f>
        <v>12.660163417064544</v>
      </c>
      <c r="E1023" s="11">
        <f>VLOOKUP(A1023,Master!A$6:J$4994,$I$1,0)</f>
        <v>13.059918678982562</v>
      </c>
    </row>
    <row r="1024" spans="1:5" x14ac:dyDescent="0.25">
      <c r="A1024" s="1">
        <v>39555</v>
      </c>
      <c r="B1024" s="11">
        <f>VLOOKUP($A1023,Master!$A$6:$J$4994,$I$1,0)*(1+0.5*(VLOOKUP($A1024,'Old-SVXY-OHLC'!$A$3:$E$5000,B$1,0)/VLOOKUP($A1023,'Old-SVXY-OHLC'!$A$3:$E$5000,5,0)-1))</f>
        <v>13.048661904325117</v>
      </c>
      <c r="C1024" s="11">
        <f>VLOOKUP($A1023,Master!$A$6:$J$4994,$I$1,0)*(1+0.5*(VLOOKUP($A1024,'Old-SVXY-OHLC'!$A$3:$E$5000,C$1,0)/VLOOKUP($A1023,'Old-SVXY-OHLC'!$A$3:$E$5000,5,0)-1))</f>
        <v>13.070493737554749</v>
      </c>
      <c r="D1024" s="11">
        <f>VLOOKUP($A1023,Master!$A$6:$J$4994,$I$1,0)*(1+0.5*(VLOOKUP($A1024,'Old-SVXY-OHLC'!$A$3:$E$5000,D$1,0)/VLOOKUP($A1023,'Old-SVXY-OHLC'!$A$3:$E$5000,5,0)-1))</f>
        <v>12.946550786813143</v>
      </c>
      <c r="E1024" s="11">
        <f>VLOOKUP(A1024,Master!A$6:J$4994,$I$1,0)</f>
        <v>13.036837230244375</v>
      </c>
    </row>
    <row r="1025" spans="1:5" x14ac:dyDescent="0.25">
      <c r="A1025" s="1">
        <v>39556</v>
      </c>
      <c r="B1025" s="11">
        <f>VLOOKUP($A1024,Master!$A$6:$J$4994,$I$1,0)*(1+0.5*(VLOOKUP($A1025,'Old-SVXY-OHLC'!$A$3:$E$5000,B$1,0)/VLOOKUP($A1024,'Old-SVXY-OHLC'!$A$3:$E$5000,5,0)-1))</f>
        <v>13.139225879228137</v>
      </c>
      <c r="C1025" s="11">
        <f>VLOOKUP($A1024,Master!$A$6:$J$4994,$I$1,0)*(1+0.5*(VLOOKUP($A1025,'Old-SVXY-OHLC'!$A$3:$E$5000,C$1,0)/VLOOKUP($A1024,'Old-SVXY-OHLC'!$A$3:$E$5000,5,0)-1))</f>
        <v>13.353496990586441</v>
      </c>
      <c r="D1025" s="11">
        <f>VLOOKUP($A1024,Master!$A$6:$J$4994,$I$1,0)*(1+0.5*(VLOOKUP($A1025,'Old-SVXY-OHLC'!$A$3:$E$5000,D$1,0)/VLOOKUP($A1024,'Old-SVXY-OHLC'!$A$3:$E$5000,5,0)-1))</f>
        <v>13.139225879228137</v>
      </c>
      <c r="E1025" s="11">
        <f>VLOOKUP(A1025,Master!A$6:J$4994,$I$1,0)</f>
        <v>13.268279721393824</v>
      </c>
    </row>
    <row r="1026" spans="1:5" x14ac:dyDescent="0.25">
      <c r="A1026" s="1">
        <v>39559</v>
      </c>
      <c r="B1026" s="11">
        <f>VLOOKUP($A1025,Master!$A$6:$J$4994,$I$1,0)*(1+0.5*(VLOOKUP($A1026,'Old-SVXY-OHLC'!$A$3:$E$5000,B$1,0)/VLOOKUP($A1025,'Old-SVXY-OHLC'!$A$3:$E$5000,5,0)-1))</f>
        <v>13.31068669882545</v>
      </c>
      <c r="C1026" s="11">
        <f>VLOOKUP($A1025,Master!$A$6:$J$4994,$I$1,0)*(1+0.5*(VLOOKUP($A1026,'Old-SVXY-OHLC'!$A$3:$E$5000,C$1,0)/VLOOKUP($A1025,'Old-SVXY-OHLC'!$A$3:$E$5000,5,0)-1))</f>
        <v>13.420994566021591</v>
      </c>
      <c r="D1026" s="11">
        <f>VLOOKUP($A1025,Master!$A$6:$J$4994,$I$1,0)*(1+0.5*(VLOOKUP($A1026,'Old-SVXY-OHLC'!$A$3:$E$5000,D$1,0)/VLOOKUP($A1025,'Old-SVXY-OHLC'!$A$3:$E$5000,5,0)-1))</f>
        <v>13.275784567574757</v>
      </c>
      <c r="E1026" s="11">
        <f>VLOOKUP(A1026,Master!A$6:J$4994,$I$1,0)</f>
        <v>13.355267846021901</v>
      </c>
    </row>
    <row r="1027" spans="1:5" x14ac:dyDescent="0.25">
      <c r="A1027" s="1">
        <v>39560</v>
      </c>
      <c r="B1027" s="11">
        <f>VLOOKUP($A1026,Master!$A$6:$J$4994,$I$1,0)*(1+0.5*(VLOOKUP($A1027,'Old-SVXY-OHLC'!$A$3:$E$5000,B$1,0)/VLOOKUP($A1026,'Old-SVXY-OHLC'!$A$3:$E$5000,5,0)-1))</f>
        <v>13.328073812540579</v>
      </c>
      <c r="C1027" s="11">
        <f>VLOOKUP($A1026,Master!$A$6:$J$4994,$I$1,0)*(1+0.5*(VLOOKUP($A1027,'Old-SVXY-OHLC'!$A$3:$E$5000,C$1,0)/VLOOKUP($A1026,'Old-SVXY-OHLC'!$A$3:$E$5000,5,0)-1))</f>
        <v>13.351018412005855</v>
      </c>
      <c r="D1027" s="11">
        <f>VLOOKUP($A1026,Master!$A$6:$J$4994,$I$1,0)*(1+0.5*(VLOOKUP($A1027,'Old-SVXY-OHLC'!$A$3:$E$5000,D$1,0)/VLOOKUP($A1026,'Old-SVXY-OHLC'!$A$3:$E$5000,5,0)-1))</f>
        <v>13.161023531949393</v>
      </c>
      <c r="E1027" s="11">
        <f>VLOOKUP(A1027,Master!A$6:J$4994,$I$1,0)</f>
        <v>13.299804557123156</v>
      </c>
    </row>
    <row r="1028" spans="1:5" x14ac:dyDescent="0.25">
      <c r="A1028" s="1">
        <v>39561</v>
      </c>
      <c r="B1028" s="11">
        <f>VLOOKUP($A1027,Master!$A$6:$J$4994,$I$1,0)*(1+0.5*(VLOOKUP($A1028,'Old-SVXY-OHLC'!$A$3:$E$5000,B$1,0)/VLOOKUP($A1027,'Old-SVXY-OHLC'!$A$3:$E$5000,5,0)-1))</f>
        <v>13.292616631793001</v>
      </c>
      <c r="C1028" s="11">
        <f>VLOOKUP($A1027,Master!$A$6:$J$4994,$I$1,0)*(1+0.5*(VLOOKUP($A1028,'Old-SVXY-OHLC'!$A$3:$E$5000,C$1,0)/VLOOKUP($A1027,'Old-SVXY-OHLC'!$A$3:$E$5000,5,0)-1))</f>
        <v>13.42259600130274</v>
      </c>
      <c r="D1028" s="11">
        <f>VLOOKUP($A1027,Master!$A$6:$J$4994,$I$1,0)*(1+0.5*(VLOOKUP($A1028,'Old-SVXY-OHLC'!$A$3:$E$5000,D$1,0)/VLOOKUP($A1027,'Old-SVXY-OHLC'!$A$3:$E$5000,5,0)-1))</f>
        <v>13.188992637692206</v>
      </c>
      <c r="E1028" s="11">
        <f>VLOOKUP(A1028,Master!A$6:J$4994,$I$1,0)</f>
        <v>13.36953739939197</v>
      </c>
    </row>
    <row r="1029" spans="1:5" x14ac:dyDescent="0.25">
      <c r="A1029" s="1">
        <v>39562</v>
      </c>
      <c r="B1029" s="11">
        <f>VLOOKUP($A1028,Master!$A$6:$J$4994,$I$1,0)*(1+0.5*(VLOOKUP($A1029,'Old-SVXY-OHLC'!$A$3:$E$5000,B$1,0)/VLOOKUP($A1028,'Old-SVXY-OHLC'!$A$3:$E$5000,5,0)-1))</f>
        <v>13.428749114448769</v>
      </c>
      <c r="C1029" s="11">
        <f>VLOOKUP($A1028,Master!$A$6:$J$4994,$I$1,0)*(1+0.5*(VLOOKUP($A1029,'Old-SVXY-OHLC'!$A$3:$E$5000,C$1,0)/VLOOKUP($A1028,'Old-SVXY-OHLC'!$A$3:$E$5000,5,0)-1))</f>
        <v>13.630216702296046</v>
      </c>
      <c r="D1029" s="11">
        <f>VLOOKUP($A1028,Master!$A$6:$J$4994,$I$1,0)*(1+0.5*(VLOOKUP($A1029,'Old-SVXY-OHLC'!$A$3:$E$5000,D$1,0)/VLOOKUP($A1028,'Old-SVXY-OHLC'!$A$3:$E$5000,5,0)-1))</f>
        <v>13.245155591321426</v>
      </c>
      <c r="E1029" s="11">
        <f>VLOOKUP(A1029,Master!A$6:J$4994,$I$1,0)</f>
        <v>13.540985501267492</v>
      </c>
    </row>
    <row r="1030" spans="1:5" x14ac:dyDescent="0.25">
      <c r="A1030" s="1">
        <v>39563</v>
      </c>
      <c r="B1030" s="11">
        <f>VLOOKUP($A1029,Master!$A$6:$J$4994,$I$1,0)*(1+0.5*(VLOOKUP($A1030,'Old-SVXY-OHLC'!$A$3:$E$5000,B$1,0)/VLOOKUP($A1029,'Old-SVXY-OHLC'!$A$3:$E$5000,5,0)-1))</f>
        <v>13.582252282236441</v>
      </c>
      <c r="C1030" s="11">
        <f>VLOOKUP($A1029,Master!$A$6:$J$4994,$I$1,0)*(1+0.5*(VLOOKUP($A1030,'Old-SVXY-OHLC'!$A$3:$E$5000,C$1,0)/VLOOKUP($A1029,'Old-SVXY-OHLC'!$A$3:$E$5000,5,0)-1))</f>
        <v>13.712238585738829</v>
      </c>
      <c r="D1030" s="11">
        <f>VLOOKUP($A1029,Master!$A$6:$J$4994,$I$1,0)*(1+0.5*(VLOOKUP($A1030,'Old-SVXY-OHLC'!$A$3:$E$5000,D$1,0)/VLOOKUP($A1029,'Old-SVXY-OHLC'!$A$3:$E$5000,5,0)-1))</f>
        <v>13.486719978809955</v>
      </c>
      <c r="E1030" s="11">
        <f>VLOOKUP(A1030,Master!A$6:J$4994,$I$1,0)</f>
        <v>13.710114665945392</v>
      </c>
    </row>
    <row r="1031" spans="1:5" x14ac:dyDescent="0.25">
      <c r="A1031" s="1">
        <v>39566</v>
      </c>
      <c r="B1031" s="11">
        <f>VLOOKUP($A1030,Master!$A$6:$J$4994,$I$1,0)*(1+0.5*(VLOOKUP($A1031,'Old-SVXY-OHLC'!$A$3:$E$5000,B$1,0)/VLOOKUP($A1030,'Old-SVXY-OHLC'!$A$3:$E$5000,5,0)-1))</f>
        <v>13.742172479151268</v>
      </c>
      <c r="C1031" s="11">
        <f>VLOOKUP($A1030,Master!$A$6:$J$4994,$I$1,0)*(1+0.5*(VLOOKUP($A1031,'Old-SVXY-OHLC'!$A$3:$E$5000,C$1,0)/VLOOKUP($A1030,'Old-SVXY-OHLC'!$A$3:$E$5000,5,0)-1))</f>
        <v>13.83455234739662</v>
      </c>
      <c r="D1031" s="11">
        <f>VLOOKUP($A1030,Master!$A$6:$J$4994,$I$1,0)*(1+0.5*(VLOOKUP($A1031,'Old-SVXY-OHLC'!$A$3:$E$5000,D$1,0)/VLOOKUP($A1030,'Old-SVXY-OHLC'!$A$3:$E$5000,5,0)-1))</f>
        <v>13.66013000633685</v>
      </c>
      <c r="E1031" s="11">
        <f>VLOOKUP(A1031,Master!A$6:J$4994,$I$1,0)</f>
        <v>13.762295440278294</v>
      </c>
    </row>
    <row r="1032" spans="1:5" x14ac:dyDescent="0.25">
      <c r="A1032" s="1">
        <v>39567</v>
      </c>
      <c r="B1032" s="11">
        <f>VLOOKUP($A1031,Master!$A$6:$J$4994,$I$1,0)*(1+0.5*(VLOOKUP($A1032,'Old-SVXY-OHLC'!$A$3:$E$5000,B$1,0)/VLOOKUP($A1031,'Old-SVXY-OHLC'!$A$3:$E$5000,5,0)-1))</f>
        <v>13.63131019399324</v>
      </c>
      <c r="C1032" s="11">
        <f>VLOOKUP($A1031,Master!$A$6:$J$4994,$I$1,0)*(1+0.5*(VLOOKUP($A1032,'Old-SVXY-OHLC'!$A$3:$E$5000,C$1,0)/VLOOKUP($A1031,'Old-SVXY-OHLC'!$A$3:$E$5000,5,0)-1))</f>
        <v>13.799304685474128</v>
      </c>
      <c r="D1032" s="11">
        <f>VLOOKUP($A1031,Master!$A$6:$J$4994,$I$1,0)*(1+0.5*(VLOOKUP($A1032,'Old-SVXY-OHLC'!$A$3:$E$5000,D$1,0)/VLOOKUP($A1031,'Old-SVXY-OHLC'!$A$3:$E$5000,5,0)-1))</f>
        <v>13.601570642808143</v>
      </c>
      <c r="E1032" s="11">
        <f>VLOOKUP(A1032,Master!A$6:J$4994,$I$1,0)</f>
        <v>13.673910754721483</v>
      </c>
    </row>
    <row r="1033" spans="1:5" x14ac:dyDescent="0.25">
      <c r="A1033" s="1">
        <v>39568</v>
      </c>
      <c r="B1033" s="11">
        <f>VLOOKUP($A1032,Master!$A$6:$J$4994,$I$1,0)*(1+0.5*(VLOOKUP($A1033,'Old-SVXY-OHLC'!$A$3:$E$5000,B$1,0)/VLOOKUP($A1032,'Old-SVXY-OHLC'!$A$3:$E$5000,5,0)-1))</f>
        <v>13.68297429147527</v>
      </c>
      <c r="C1033" s="11">
        <f>VLOOKUP($A1032,Master!$A$6:$J$4994,$I$1,0)*(1+0.5*(VLOOKUP($A1033,'Old-SVXY-OHLC'!$A$3:$E$5000,C$1,0)/VLOOKUP($A1032,'Old-SVXY-OHLC'!$A$3:$E$5000,5,0)-1))</f>
        <v>13.788496810170926</v>
      </c>
      <c r="D1033" s="11">
        <f>VLOOKUP($A1032,Master!$A$6:$J$4994,$I$1,0)*(1+0.5*(VLOOKUP($A1033,'Old-SVXY-OHLC'!$A$3:$E$5000,D$1,0)/VLOOKUP($A1032,'Old-SVXY-OHLC'!$A$3:$E$5000,5,0)-1))</f>
        <v>13.49717636903687</v>
      </c>
      <c r="E1033" s="11">
        <f>VLOOKUP(A1033,Master!A$6:J$4994,$I$1,0)</f>
        <v>13.518836043078904</v>
      </c>
    </row>
    <row r="1034" spans="1:5" x14ac:dyDescent="0.25">
      <c r="A1034" s="1">
        <v>39569</v>
      </c>
      <c r="B1034" s="11">
        <f>VLOOKUP($A1033,Master!$A$6:$J$4994,$I$1,0)*(1+0.5*(VLOOKUP($A1034,'Old-SVXY-OHLC'!$A$3:$E$5000,B$1,0)/VLOOKUP($A1033,'Old-SVXY-OHLC'!$A$3:$E$5000,5,0)-1))</f>
        <v>13.500215724753344</v>
      </c>
      <c r="C1034" s="11">
        <f>VLOOKUP($A1033,Master!$A$6:$J$4994,$I$1,0)*(1+0.5*(VLOOKUP($A1034,'Old-SVXY-OHLC'!$A$3:$E$5000,C$1,0)/VLOOKUP($A1033,'Old-SVXY-OHLC'!$A$3:$E$5000,5,0)-1))</f>
        <v>13.941222098605005</v>
      </c>
      <c r="D1034" s="11">
        <f>VLOOKUP($A1033,Master!$A$6:$J$4994,$I$1,0)*(1+0.5*(VLOOKUP($A1034,'Old-SVXY-OHLC'!$A$3:$E$5000,D$1,0)/VLOOKUP($A1033,'Old-SVXY-OHLC'!$A$3:$E$5000,5,0)-1))</f>
        <v>13.486220038943292</v>
      </c>
      <c r="E1034" s="11">
        <f>VLOOKUP(A1034,Master!A$6:J$4994,$I$1,0)</f>
        <v>13.923488926593718</v>
      </c>
    </row>
    <row r="1035" spans="1:5" x14ac:dyDescent="0.25">
      <c r="A1035" s="1">
        <v>39570</v>
      </c>
      <c r="B1035" s="11">
        <f>VLOOKUP($A1034,Master!$A$6:$J$4994,$I$1,0)*(1+0.5*(VLOOKUP($A1035,'Old-SVXY-OHLC'!$A$3:$E$5000,B$1,0)/VLOOKUP($A1034,'Old-SVXY-OHLC'!$A$3:$E$5000,5,0)-1))</f>
        <v>14.04480555199858</v>
      </c>
      <c r="C1035" s="11">
        <f>VLOOKUP($A1034,Master!$A$6:$J$4994,$I$1,0)*(1+0.5*(VLOOKUP($A1035,'Old-SVXY-OHLC'!$A$3:$E$5000,C$1,0)/VLOOKUP($A1034,'Old-SVXY-OHLC'!$A$3:$E$5000,5,0)-1))</f>
        <v>14.193581830894685</v>
      </c>
      <c r="D1035" s="11">
        <f>VLOOKUP($A1034,Master!$A$6:$J$4994,$I$1,0)*(1+0.5*(VLOOKUP($A1035,'Old-SVXY-OHLC'!$A$3:$E$5000,D$1,0)/VLOOKUP($A1034,'Old-SVXY-OHLC'!$A$3:$E$5000,5,0)-1))</f>
        <v>13.934418691053702</v>
      </c>
      <c r="E1035" s="11">
        <f>VLOOKUP(A1035,Master!A$6:J$4994,$I$1,0)</f>
        <v>14.01110575184601</v>
      </c>
    </row>
    <row r="1036" spans="1:5" x14ac:dyDescent="0.25">
      <c r="A1036" s="1">
        <v>39573</v>
      </c>
      <c r="B1036" s="11">
        <f>VLOOKUP($A1035,Master!$A$6:$J$4994,$I$1,0)*(1+0.5*(VLOOKUP($A1036,'Old-SVXY-OHLC'!$A$3:$E$5000,B$1,0)/VLOOKUP($A1035,'Old-SVXY-OHLC'!$A$3:$E$5000,5,0)-1))</f>
        <v>13.982061364823771</v>
      </c>
      <c r="C1036" s="11">
        <f>VLOOKUP($A1035,Master!$A$6:$J$4994,$I$1,0)*(1+0.5*(VLOOKUP($A1036,'Old-SVXY-OHLC'!$A$3:$E$5000,C$1,0)/VLOOKUP($A1035,'Old-SVXY-OHLC'!$A$3:$E$5000,5,0)-1))</f>
        <v>14.054046844643873</v>
      </c>
      <c r="D1036" s="11">
        <f>VLOOKUP($A1035,Master!$A$6:$J$4994,$I$1,0)*(1+0.5*(VLOOKUP($A1036,'Old-SVXY-OHLC'!$A$3:$E$5000,D$1,0)/VLOOKUP($A1035,'Old-SVXY-OHLC'!$A$3:$E$5000,5,0)-1))</f>
        <v>13.860603019094407</v>
      </c>
      <c r="E1036" s="11">
        <f>VLOOKUP(A1036,Master!A$6:J$4994,$I$1,0)</f>
        <v>13.93997758321815</v>
      </c>
    </row>
    <row r="1037" spans="1:5" x14ac:dyDescent="0.25">
      <c r="A1037" s="1">
        <v>39574</v>
      </c>
      <c r="B1037" s="11">
        <f>VLOOKUP($A1036,Master!$A$6:$J$4994,$I$1,0)*(1+0.5*(VLOOKUP($A1037,'Old-SVXY-OHLC'!$A$3:$E$5000,B$1,0)/VLOOKUP($A1036,'Old-SVXY-OHLC'!$A$3:$E$5000,5,0)-1))</f>
        <v>13.820635836254658</v>
      </c>
      <c r="C1037" s="11">
        <f>VLOOKUP($A1036,Master!$A$6:$J$4994,$I$1,0)*(1+0.5*(VLOOKUP($A1037,'Old-SVXY-OHLC'!$A$3:$E$5000,C$1,0)/VLOOKUP($A1036,'Old-SVXY-OHLC'!$A$3:$E$5000,5,0)-1))</f>
        <v>14.239695605839177</v>
      </c>
      <c r="D1037" s="11">
        <f>VLOOKUP($A1036,Master!$A$6:$J$4994,$I$1,0)*(1+0.5*(VLOOKUP($A1037,'Old-SVXY-OHLC'!$A$3:$E$5000,D$1,0)/VLOOKUP($A1036,'Old-SVXY-OHLC'!$A$3:$E$5000,5,0)-1))</f>
        <v>13.796058386151564</v>
      </c>
      <c r="E1037" s="11">
        <f>VLOOKUP(A1037,Master!A$6:J$4994,$I$1,0)</f>
        <v>14.209832713177878</v>
      </c>
    </row>
    <row r="1038" spans="1:5" x14ac:dyDescent="0.25">
      <c r="A1038" s="1">
        <v>39575</v>
      </c>
      <c r="B1038" s="11">
        <f>VLOOKUP($A1037,Master!$A$6:$J$4994,$I$1,0)*(1+0.5*(VLOOKUP($A1038,'Old-SVXY-OHLC'!$A$3:$E$5000,B$1,0)/VLOOKUP($A1037,'Old-SVXY-OHLC'!$A$3:$E$5000,5,0)-1))</f>
        <v>14.201892340504276</v>
      </c>
      <c r="C1038" s="11">
        <f>VLOOKUP($A1037,Master!$A$6:$J$4994,$I$1,0)*(1+0.5*(VLOOKUP($A1038,'Old-SVXY-OHLC'!$A$3:$E$5000,C$1,0)/VLOOKUP($A1037,'Old-SVXY-OHLC'!$A$3:$E$5000,5,0)-1))</f>
        <v>14.238708556242125</v>
      </c>
      <c r="D1038" s="11">
        <f>VLOOKUP($A1037,Master!$A$6:$J$4994,$I$1,0)*(1+0.5*(VLOOKUP($A1038,'Old-SVXY-OHLC'!$A$3:$E$5000,D$1,0)/VLOOKUP($A1037,'Old-SVXY-OHLC'!$A$3:$E$5000,5,0)-1))</f>
        <v>13.777415510783566</v>
      </c>
      <c r="E1038" s="11">
        <f>VLOOKUP(A1038,Master!A$6:J$4994,$I$1,0)</f>
        <v>13.876676806488982</v>
      </c>
    </row>
    <row r="1039" spans="1:5" x14ac:dyDescent="0.25">
      <c r="A1039" s="1">
        <v>39576</v>
      </c>
      <c r="B1039" s="11">
        <f>VLOOKUP($A1038,Master!$A$6:$J$4994,$I$1,0)*(1+0.5*(VLOOKUP($A1039,'Old-SVXY-OHLC'!$A$3:$E$5000,B$1,0)/VLOOKUP($A1038,'Old-SVXY-OHLC'!$A$3:$E$5000,5,0)-1))</f>
        <v>13.86338166188485</v>
      </c>
      <c r="C1039" s="11">
        <f>VLOOKUP($A1038,Master!$A$6:$J$4994,$I$1,0)*(1+0.5*(VLOOKUP($A1039,'Old-SVXY-OHLC'!$A$3:$E$5000,C$1,0)/VLOOKUP($A1038,'Old-SVXY-OHLC'!$A$3:$E$5000,5,0)-1))</f>
        <v>13.979812635189976</v>
      </c>
      <c r="D1039" s="11">
        <f>VLOOKUP($A1038,Master!$A$6:$J$4994,$I$1,0)*(1+0.5*(VLOOKUP($A1039,'Old-SVXY-OHLC'!$A$3:$E$5000,D$1,0)/VLOOKUP($A1038,'Old-SVXY-OHLC'!$A$3:$E$5000,5,0)-1))</f>
        <v>13.834509073643627</v>
      </c>
      <c r="E1039" s="11">
        <f>VLOOKUP(A1039,Master!A$6:J$4994,$I$1,0)</f>
        <v>13.871346397178096</v>
      </c>
    </row>
    <row r="1040" spans="1:5" x14ac:dyDescent="0.25">
      <c r="A1040" s="1">
        <v>39577</v>
      </c>
      <c r="B1040" s="11">
        <f>VLOOKUP($A1039,Master!$A$6:$J$4994,$I$1,0)*(1+0.5*(VLOOKUP($A1040,'Old-SVXY-OHLC'!$A$3:$E$5000,B$1,0)/VLOOKUP($A1039,'Old-SVXY-OHLC'!$A$3:$E$5000,5,0)-1))</f>
        <v>13.796052949863002</v>
      </c>
      <c r="C1040" s="11">
        <f>VLOOKUP($A1039,Master!$A$6:$J$4994,$I$1,0)*(1+0.5*(VLOOKUP($A1040,'Old-SVXY-OHLC'!$A$3:$E$5000,C$1,0)/VLOOKUP($A1039,'Old-SVXY-OHLC'!$A$3:$E$5000,5,0)-1))</f>
        <v>13.868136789626542</v>
      </c>
      <c r="D1040" s="11">
        <f>VLOOKUP($A1039,Master!$A$6:$J$4994,$I$1,0)*(1+0.5*(VLOOKUP($A1040,'Old-SVXY-OHLC'!$A$3:$E$5000,D$1,0)/VLOOKUP($A1039,'Old-SVXY-OHLC'!$A$3:$E$5000,5,0)-1))</f>
        <v>13.706583334861433</v>
      </c>
      <c r="E1040" s="11">
        <f>VLOOKUP(A1040,Master!A$6:J$4994,$I$1,0)</f>
        <v>13.807328453628456</v>
      </c>
    </row>
    <row r="1041" spans="1:5" x14ac:dyDescent="0.25">
      <c r="A1041" s="1">
        <v>39580</v>
      </c>
      <c r="B1041" s="11">
        <f>VLOOKUP($A1040,Master!$A$6:$J$4994,$I$1,0)*(1+0.5*(VLOOKUP($A1041,'Old-SVXY-OHLC'!$A$3:$E$5000,B$1,0)/VLOOKUP($A1040,'Old-SVXY-OHLC'!$A$3:$E$5000,5,0)-1))</f>
        <v>13.849540772921539</v>
      </c>
      <c r="C1041" s="11">
        <f>VLOOKUP($A1040,Master!$A$6:$J$4994,$I$1,0)*(1+0.5*(VLOOKUP($A1041,'Old-SVXY-OHLC'!$A$3:$E$5000,C$1,0)/VLOOKUP($A1040,'Old-SVXY-OHLC'!$A$3:$E$5000,5,0)-1))</f>
        <v>14.065469416460626</v>
      </c>
      <c r="D1041" s="11">
        <f>VLOOKUP($A1040,Master!$A$6:$J$4994,$I$1,0)*(1+0.5*(VLOOKUP($A1041,'Old-SVXY-OHLC'!$A$3:$E$5000,D$1,0)/VLOOKUP($A1040,'Old-SVXY-OHLC'!$A$3:$E$5000,5,0)-1))</f>
        <v>13.805486996520132</v>
      </c>
      <c r="E1041" s="11">
        <f>VLOOKUP(A1041,Master!A$6:J$4994,$I$1,0)</f>
        <v>14.038203819728375</v>
      </c>
    </row>
    <row r="1042" spans="1:5" x14ac:dyDescent="0.25">
      <c r="A1042" s="1">
        <v>39581</v>
      </c>
      <c r="B1042" s="11">
        <f>VLOOKUP($A1041,Master!$A$6:$J$4994,$I$1,0)*(1+0.5*(VLOOKUP($A1042,'Old-SVXY-OHLC'!$A$3:$E$5000,B$1,0)/VLOOKUP($A1041,'Old-SVXY-OHLC'!$A$3:$E$5000,5,0)-1))</f>
        <v>14.120631906207086</v>
      </c>
      <c r="C1042" s="11">
        <f>VLOOKUP($A1041,Master!$A$6:$J$4994,$I$1,0)*(1+0.5*(VLOOKUP($A1042,'Old-SVXY-OHLC'!$A$3:$E$5000,C$1,0)/VLOOKUP($A1041,'Old-SVXY-OHLC'!$A$3:$E$5000,5,0)-1))</f>
        <v>14.153162805422451</v>
      </c>
      <c r="D1042" s="11">
        <f>VLOOKUP($A1041,Master!$A$6:$J$4994,$I$1,0)*(1+0.5*(VLOOKUP($A1042,'Old-SVXY-OHLC'!$A$3:$E$5000,D$1,0)/VLOOKUP($A1041,'Old-SVXY-OHLC'!$A$3:$E$5000,5,0)-1))</f>
        <v>13.743088005249643</v>
      </c>
      <c r="E1042" s="11">
        <f>VLOOKUP(A1042,Master!A$6:J$4994,$I$1,0)</f>
        <v>14.068161963942151</v>
      </c>
    </row>
    <row r="1043" spans="1:5" x14ac:dyDescent="0.25">
      <c r="A1043" s="1">
        <v>39582</v>
      </c>
      <c r="B1043" s="11">
        <f>VLOOKUP($A1042,Master!$A$6:$J$4994,$I$1,0)*(1+0.5*(VLOOKUP($A1043,'Old-SVXY-OHLC'!$A$3:$E$5000,B$1,0)/VLOOKUP($A1042,'Old-SVXY-OHLC'!$A$3:$E$5000,5,0)-1))</f>
        <v>14.111684833007072</v>
      </c>
      <c r="C1043" s="11">
        <f>VLOOKUP($A1042,Master!$A$6:$J$4994,$I$1,0)*(1+0.5*(VLOOKUP($A1043,'Old-SVXY-OHLC'!$A$3:$E$5000,C$1,0)/VLOOKUP($A1042,'Old-SVXY-OHLC'!$A$3:$E$5000,5,0)-1))</f>
        <v>14.380419204869016</v>
      </c>
      <c r="D1043" s="11">
        <f>VLOOKUP($A1042,Master!$A$6:$J$4994,$I$1,0)*(1+0.5*(VLOOKUP($A1043,'Old-SVXY-OHLC'!$A$3:$E$5000,D$1,0)/VLOOKUP($A1042,'Old-SVXY-OHLC'!$A$3:$E$5000,5,0)-1))</f>
        <v>13.971445174988862</v>
      </c>
      <c r="E1043" s="11">
        <f>VLOOKUP(A1043,Master!A$6:J$4994,$I$1,0)</f>
        <v>14.222539204449355</v>
      </c>
    </row>
    <row r="1044" spans="1:5" x14ac:dyDescent="0.25">
      <c r="A1044" s="1">
        <v>39583</v>
      </c>
      <c r="B1044" s="11">
        <f>VLOOKUP($A1043,Master!$A$6:$J$4994,$I$1,0)*(1+0.5*(VLOOKUP($A1044,'Old-SVXY-OHLC'!$A$3:$E$5000,B$1,0)/VLOOKUP($A1043,'Old-SVXY-OHLC'!$A$3:$E$5000,5,0)-1))</f>
        <v>14.231500953094612</v>
      </c>
      <c r="C1044" s="11">
        <f>VLOOKUP($A1043,Master!$A$6:$J$4994,$I$1,0)*(1+0.5*(VLOOKUP($A1044,'Old-SVXY-OHLC'!$A$3:$E$5000,C$1,0)/VLOOKUP($A1043,'Old-SVXY-OHLC'!$A$3:$E$5000,5,0)-1))</f>
        <v>14.425243259760045</v>
      </c>
      <c r="D1044" s="11">
        <f>VLOOKUP($A1043,Master!$A$6:$J$4994,$I$1,0)*(1+0.5*(VLOOKUP($A1044,'Old-SVXY-OHLC'!$A$3:$E$5000,D$1,0)/VLOOKUP($A1043,'Old-SVXY-OHLC'!$A$3:$E$5000,5,0)-1))</f>
        <v>14.120973585421632</v>
      </c>
      <c r="E1044" s="11">
        <f>VLOOKUP(A1044,Master!A$6:J$4994,$I$1,0)</f>
        <v>14.403104318986701</v>
      </c>
    </row>
    <row r="1045" spans="1:5" x14ac:dyDescent="0.25">
      <c r="A1045" s="1">
        <v>39584</v>
      </c>
      <c r="B1045" s="11">
        <f>VLOOKUP($A1044,Master!$A$6:$J$4994,$I$1,0)*(1+0.5*(VLOOKUP($A1045,'Old-SVXY-OHLC'!$A$3:$E$5000,B$1,0)/VLOOKUP($A1044,'Old-SVXY-OHLC'!$A$3:$E$5000,5,0)-1))</f>
        <v>14.422076389531513</v>
      </c>
      <c r="C1045" s="11">
        <f>VLOOKUP($A1044,Master!$A$6:$J$4994,$I$1,0)*(1+0.5*(VLOOKUP($A1045,'Old-SVXY-OHLC'!$A$3:$E$5000,C$1,0)/VLOOKUP($A1044,'Old-SVXY-OHLC'!$A$3:$E$5000,5,0)-1))</f>
        <v>14.453551246147928</v>
      </c>
      <c r="D1045" s="11">
        <f>VLOOKUP($A1044,Master!$A$6:$J$4994,$I$1,0)*(1+0.5*(VLOOKUP($A1045,'Old-SVXY-OHLC'!$A$3:$E$5000,D$1,0)/VLOOKUP($A1044,'Old-SVXY-OHLC'!$A$3:$E$5000,5,0)-1))</f>
        <v>14.067919829586751</v>
      </c>
      <c r="E1045" s="11">
        <f>VLOOKUP(A1045,Master!A$6:J$4994,$I$1,0)</f>
        <v>14.330958295009653</v>
      </c>
    </row>
    <row r="1046" spans="1:5" x14ac:dyDescent="0.25">
      <c r="A1046" s="1">
        <v>39587</v>
      </c>
      <c r="B1046" s="11">
        <f>VLOOKUP($A1045,Master!$A$6:$J$4994,$I$1,0)*(1+0.5*(VLOOKUP($A1046,'Old-SVXY-OHLC'!$A$3:$E$5000,B$1,0)/VLOOKUP($A1045,'Old-SVXY-OHLC'!$A$3:$E$5000,5,0)-1))</f>
        <v>14.313099150136448</v>
      </c>
      <c r="C1046" s="11">
        <f>VLOOKUP($A1045,Master!$A$6:$J$4994,$I$1,0)*(1+0.5*(VLOOKUP($A1046,'Old-SVXY-OHLC'!$A$3:$E$5000,C$1,0)/VLOOKUP($A1045,'Old-SVXY-OHLC'!$A$3:$E$5000,5,0)-1))</f>
        <v>14.606332300218353</v>
      </c>
      <c r="D1046" s="11">
        <f>VLOOKUP($A1045,Master!$A$6:$J$4994,$I$1,0)*(1+0.5*(VLOOKUP($A1046,'Old-SVXY-OHLC'!$A$3:$E$5000,D$1,0)/VLOOKUP($A1045,'Old-SVXY-OHLC'!$A$3:$E$5000,5,0)-1))</f>
        <v>14.281701771306377</v>
      </c>
      <c r="E1046" s="11">
        <f>VLOOKUP(A1046,Master!A$6:J$4994,$I$1,0)</f>
        <v>14.470395326028042</v>
      </c>
    </row>
    <row r="1047" spans="1:5" x14ac:dyDescent="0.25">
      <c r="A1047" s="1">
        <v>39588</v>
      </c>
      <c r="B1047" s="11">
        <f>VLOOKUP($A1046,Master!$A$6:$J$4994,$I$1,0)*(1+0.5*(VLOOKUP($A1047,'Old-SVXY-OHLC'!$A$3:$E$5000,B$1,0)/VLOOKUP($A1046,'Old-SVXY-OHLC'!$A$3:$E$5000,5,0)-1))</f>
        <v>14.319465721622663</v>
      </c>
      <c r="C1047" s="11">
        <f>VLOOKUP($A1046,Master!$A$6:$J$4994,$I$1,0)*(1+0.5*(VLOOKUP($A1047,'Old-SVXY-OHLC'!$A$3:$E$5000,C$1,0)/VLOOKUP($A1046,'Old-SVXY-OHLC'!$A$3:$E$5000,5,0)-1))</f>
        <v>14.319465721622663</v>
      </c>
      <c r="D1047" s="11">
        <f>VLOOKUP($A1046,Master!$A$6:$J$4994,$I$1,0)*(1+0.5*(VLOOKUP($A1047,'Old-SVXY-OHLC'!$A$3:$E$5000,D$1,0)/VLOOKUP($A1046,'Old-SVXY-OHLC'!$A$3:$E$5000,5,0)-1))</f>
        <v>13.942435976392149</v>
      </c>
      <c r="E1047" s="11">
        <f>VLOOKUP(A1047,Master!A$6:J$4994,$I$1,0)</f>
        <v>14.084302798095335</v>
      </c>
    </row>
    <row r="1048" spans="1:5" x14ac:dyDescent="0.25">
      <c r="A1048" s="1">
        <v>39589</v>
      </c>
      <c r="B1048" s="11">
        <f>VLOOKUP($A1047,Master!$A$6:$J$4994,$I$1,0)*(1+0.5*(VLOOKUP($A1048,'Old-SVXY-OHLC'!$A$3:$E$5000,B$1,0)/VLOOKUP($A1047,'Old-SVXY-OHLC'!$A$3:$E$5000,5,0)-1))</f>
        <v>14.155333074371727</v>
      </c>
      <c r="C1048" s="11">
        <f>VLOOKUP($A1047,Master!$A$6:$J$4994,$I$1,0)*(1+0.5*(VLOOKUP($A1048,'Old-SVXY-OHLC'!$A$3:$E$5000,C$1,0)/VLOOKUP($A1047,'Old-SVXY-OHLC'!$A$3:$E$5000,5,0)-1))</f>
        <v>14.226363350648118</v>
      </c>
      <c r="D1048" s="11">
        <f>VLOOKUP($A1047,Master!$A$6:$J$4994,$I$1,0)*(1+0.5*(VLOOKUP($A1048,'Old-SVXY-OHLC'!$A$3:$E$5000,D$1,0)/VLOOKUP($A1047,'Old-SVXY-OHLC'!$A$3:$E$5000,5,0)-1))</f>
        <v>13.604002051810694</v>
      </c>
      <c r="E1048" s="11">
        <f>VLOOKUP(A1048,Master!A$6:J$4994,$I$1,0)</f>
        <v>13.637471282489674</v>
      </c>
    </row>
    <row r="1049" spans="1:5" x14ac:dyDescent="0.25">
      <c r="A1049" s="1">
        <v>39590</v>
      </c>
      <c r="B1049" s="11">
        <f>VLOOKUP($A1048,Master!$A$6:$J$4994,$I$1,0)*(1+0.5*(VLOOKUP($A1049,'Old-SVXY-OHLC'!$A$3:$E$5000,B$1,0)/VLOOKUP($A1048,'Old-SVXY-OHLC'!$A$3:$E$5000,5,0)-1))</f>
        <v>13.650071982074225</v>
      </c>
      <c r="C1049" s="11">
        <f>VLOOKUP($A1048,Master!$A$6:$J$4994,$I$1,0)*(1+0.5*(VLOOKUP($A1049,'Old-SVXY-OHLC'!$A$3:$E$5000,C$1,0)/VLOOKUP($A1048,'Old-SVXY-OHLC'!$A$3:$E$5000,5,0)-1))</f>
        <v>13.845377643952588</v>
      </c>
      <c r="D1049" s="11">
        <f>VLOOKUP($A1048,Master!$A$6:$J$4994,$I$1,0)*(1+0.5*(VLOOKUP($A1049,'Old-SVXY-OHLC'!$A$3:$E$5000,D$1,0)/VLOOKUP($A1048,'Old-SVXY-OHLC'!$A$3:$E$5000,5,0)-1))</f>
        <v>13.645710157160922</v>
      </c>
      <c r="E1049" s="11">
        <f>VLOOKUP(A1049,Master!A$6:J$4994,$I$1,0)</f>
        <v>13.759563380413866</v>
      </c>
    </row>
    <row r="1050" spans="1:5" x14ac:dyDescent="0.25">
      <c r="A1050" s="1">
        <v>39591</v>
      </c>
      <c r="B1050" s="11">
        <f>VLOOKUP($A1049,Master!$A$6:$J$4994,$I$1,0)*(1+0.5*(VLOOKUP($A1050,'Old-SVXY-OHLC'!$A$3:$E$5000,B$1,0)/VLOOKUP($A1049,'Old-SVXY-OHLC'!$A$3:$E$5000,5,0)-1))</f>
        <v>13.728829652390917</v>
      </c>
      <c r="C1050" s="11">
        <f>VLOOKUP($A1049,Master!$A$6:$J$4994,$I$1,0)*(1+0.5*(VLOOKUP($A1050,'Old-SVXY-OHLC'!$A$3:$E$5000,C$1,0)/VLOOKUP($A1049,'Old-SVXY-OHLC'!$A$3:$E$5000,5,0)-1))</f>
        <v>13.734117557096942</v>
      </c>
      <c r="D1050" s="11">
        <f>VLOOKUP($A1049,Master!$A$6:$J$4994,$I$1,0)*(1+0.5*(VLOOKUP($A1050,'Old-SVXY-OHLC'!$A$3:$E$5000,D$1,0)/VLOOKUP($A1049,'Old-SVXY-OHLC'!$A$3:$E$5000,5,0)-1))</f>
        <v>13.413228098721538</v>
      </c>
      <c r="E1050" s="11">
        <f>VLOOKUP(A1050,Master!A$6:J$4994,$I$1,0)</f>
        <v>13.600086465027918</v>
      </c>
    </row>
    <row r="1051" spans="1:5" x14ac:dyDescent="0.25">
      <c r="A1051" s="1">
        <v>39595</v>
      </c>
      <c r="B1051" s="11">
        <f>VLOOKUP($A1050,Master!$A$6:$J$4994,$I$1,0)*(1+0.5*(VLOOKUP($A1051,'Old-SVXY-OHLC'!$A$3:$E$5000,B$1,0)/VLOOKUP($A1050,'Old-SVXY-OHLC'!$A$3:$E$5000,5,0)-1))</f>
        <v>13.689894874548319</v>
      </c>
      <c r="C1051" s="11">
        <f>VLOOKUP($A1050,Master!$A$6:$J$4994,$I$1,0)*(1+0.5*(VLOOKUP($A1051,'Old-SVXY-OHLC'!$A$3:$E$5000,C$1,0)/VLOOKUP($A1050,'Old-SVXY-OHLC'!$A$3:$E$5000,5,0)-1))</f>
        <v>13.821827117011805</v>
      </c>
      <c r="D1051" s="11">
        <f>VLOOKUP($A1050,Master!$A$6:$J$4994,$I$1,0)*(1+0.5*(VLOOKUP($A1051,'Old-SVXY-OHLC'!$A$3:$E$5000,D$1,0)/VLOOKUP($A1050,'Old-SVXY-OHLC'!$A$3:$E$5000,5,0)-1))</f>
        <v>13.634897680109233</v>
      </c>
      <c r="E1051" s="11">
        <f>VLOOKUP(A1051,Master!A$6:J$4994,$I$1,0)</f>
        <v>13.803063805267342</v>
      </c>
    </row>
    <row r="1052" spans="1:5" x14ac:dyDescent="0.25">
      <c r="A1052" s="1">
        <v>39596</v>
      </c>
      <c r="B1052" s="11">
        <f>VLOOKUP($A1051,Master!$A$6:$J$4994,$I$1,0)*(1+0.5*(VLOOKUP($A1052,'Old-SVXY-OHLC'!$A$3:$E$5000,B$1,0)/VLOOKUP($A1051,'Old-SVXY-OHLC'!$A$3:$E$5000,5,0)-1))</f>
        <v>13.814644826522438</v>
      </c>
      <c r="C1052" s="11">
        <f>VLOOKUP($A1051,Master!$A$6:$J$4994,$I$1,0)*(1+0.5*(VLOOKUP($A1052,'Old-SVXY-OHLC'!$A$3:$E$5000,C$1,0)/VLOOKUP($A1051,'Old-SVXY-OHLC'!$A$3:$E$5000,5,0)-1))</f>
        <v>13.923011719332054</v>
      </c>
      <c r="D1052" s="11">
        <f>VLOOKUP($A1051,Master!$A$6:$J$4994,$I$1,0)*(1+0.5*(VLOOKUP($A1052,'Old-SVXY-OHLC'!$A$3:$E$5000,D$1,0)/VLOOKUP($A1051,'Old-SVXY-OHLC'!$A$3:$E$5000,5,0)-1))</f>
        <v>13.764515395093991</v>
      </c>
      <c r="E1052" s="11">
        <f>VLOOKUP(A1052,Master!A$6:J$4994,$I$1,0)</f>
        <v>13.872190083893539</v>
      </c>
    </row>
    <row r="1053" spans="1:5" x14ac:dyDescent="0.25">
      <c r="A1053" s="1">
        <v>39597</v>
      </c>
      <c r="B1053" s="11">
        <f>VLOOKUP($A1052,Master!$A$6:$J$4994,$I$1,0)*(1+0.5*(VLOOKUP($A1053,'Old-SVXY-OHLC'!$A$3:$E$5000,B$1,0)/VLOOKUP($A1052,'Old-SVXY-OHLC'!$A$3:$E$5000,5,0)-1))</f>
        <v>13.853130679918571</v>
      </c>
      <c r="C1053" s="11">
        <f>VLOOKUP($A1052,Master!$A$6:$J$4994,$I$1,0)*(1+0.5*(VLOOKUP($A1053,'Old-SVXY-OHLC'!$A$3:$E$5000,C$1,0)/VLOOKUP($A1052,'Old-SVXY-OHLC'!$A$3:$E$5000,5,0)-1))</f>
        <v>14.324264727832919</v>
      </c>
      <c r="D1053" s="11">
        <f>VLOOKUP($A1052,Master!$A$6:$J$4994,$I$1,0)*(1+0.5*(VLOOKUP($A1053,'Old-SVXY-OHLC'!$A$3:$E$5000,D$1,0)/VLOOKUP($A1052,'Old-SVXY-OHLC'!$A$3:$E$5000,5,0)-1))</f>
        <v>13.853130679918571</v>
      </c>
      <c r="E1053" s="11">
        <f>VLOOKUP(A1053,Master!A$6:J$4994,$I$1,0)</f>
        <v>14.288782693823617</v>
      </c>
    </row>
    <row r="1054" spans="1:5" x14ac:dyDescent="0.25">
      <c r="A1054" s="1">
        <v>39598</v>
      </c>
      <c r="B1054" s="11">
        <f>VLOOKUP($A1053,Master!$A$6:$J$4994,$I$1,0)*(1+0.5*(VLOOKUP($A1054,'Old-SVXY-OHLC'!$A$3:$E$5000,B$1,0)/VLOOKUP($A1053,'Old-SVXY-OHLC'!$A$3:$E$5000,5,0)-1))</f>
        <v>14.282221819924692</v>
      </c>
      <c r="C1054" s="11">
        <f>VLOOKUP($A1053,Master!$A$6:$J$4994,$I$1,0)*(1+0.5*(VLOOKUP($A1054,'Old-SVXY-OHLC'!$A$3:$E$5000,C$1,0)/VLOOKUP($A1053,'Old-SVXY-OHLC'!$A$3:$E$5000,5,0)-1))</f>
        <v>14.649802327843444</v>
      </c>
      <c r="D1054" s="11">
        <f>VLOOKUP($A1053,Master!$A$6:$J$4994,$I$1,0)*(1+0.5*(VLOOKUP($A1054,'Old-SVXY-OHLC'!$A$3:$E$5000,D$1,0)/VLOOKUP($A1053,'Old-SVXY-OHLC'!$A$3:$E$5000,5,0)-1))</f>
        <v>14.271287916757643</v>
      </c>
      <c r="E1054" s="11">
        <f>VLOOKUP(A1054,Master!A$6:J$4994,$I$1,0)</f>
        <v>14.460989140804054</v>
      </c>
    </row>
    <row r="1055" spans="1:5" x14ac:dyDescent="0.25">
      <c r="A1055" s="1">
        <v>39601</v>
      </c>
      <c r="B1055" s="11">
        <f>VLOOKUP($A1054,Master!$A$6:$J$4994,$I$1,0)*(1+0.5*(VLOOKUP($A1055,'Old-SVXY-OHLC'!$A$3:$E$5000,B$1,0)/VLOOKUP($A1054,'Old-SVXY-OHLC'!$A$3:$E$5000,5,0)-1))</f>
        <v>14.37702871157188</v>
      </c>
      <c r="C1055" s="11">
        <f>VLOOKUP($A1054,Master!$A$6:$J$4994,$I$1,0)*(1+0.5*(VLOOKUP($A1055,'Old-SVXY-OHLC'!$A$3:$E$5000,C$1,0)/VLOOKUP($A1054,'Old-SVXY-OHLC'!$A$3:$E$5000,5,0)-1))</f>
        <v>14.395061314725684</v>
      </c>
      <c r="D1055" s="11">
        <f>VLOOKUP($A1054,Master!$A$6:$J$4994,$I$1,0)*(1+0.5*(VLOOKUP($A1055,'Old-SVXY-OHLC'!$A$3:$E$5000,D$1,0)/VLOOKUP($A1054,'Old-SVXY-OHLC'!$A$3:$E$5000,5,0)-1))</f>
        <v>13.849040601392741</v>
      </c>
      <c r="E1055" s="11">
        <f>VLOOKUP(A1055,Master!A$6:J$4994,$I$1,0)</f>
        <v>14.04046906843528</v>
      </c>
    </row>
    <row r="1056" spans="1:5" x14ac:dyDescent="0.25">
      <c r="A1056" s="1">
        <v>39602</v>
      </c>
      <c r="B1056" s="11">
        <f>VLOOKUP($A1055,Master!$A$6:$J$4994,$I$1,0)*(1+0.5*(VLOOKUP($A1056,'Old-SVXY-OHLC'!$A$3:$E$5000,B$1,0)/VLOOKUP($A1055,'Old-SVXY-OHLC'!$A$3:$E$5000,5,0)-1))</f>
        <v>14.078018056743401</v>
      </c>
      <c r="C1056" s="11">
        <f>VLOOKUP($A1055,Master!$A$6:$J$4994,$I$1,0)*(1+0.5*(VLOOKUP($A1056,'Old-SVXY-OHLC'!$A$3:$E$5000,C$1,0)/VLOOKUP($A1055,'Old-SVXY-OHLC'!$A$3:$E$5000,5,0)-1))</f>
        <v>14.273310762566767</v>
      </c>
      <c r="D1056" s="11">
        <f>VLOOKUP($A1055,Master!$A$6:$J$4994,$I$1,0)*(1+0.5*(VLOOKUP($A1056,'Old-SVXY-OHLC'!$A$3:$E$5000,D$1,0)/VLOOKUP($A1055,'Old-SVXY-OHLC'!$A$3:$E$5000,5,0)-1))</f>
        <v>13.793396219146233</v>
      </c>
      <c r="E1056" s="11">
        <f>VLOOKUP(A1056,Master!A$6:J$4994,$I$1,0)</f>
        <v>13.906882875500896</v>
      </c>
    </row>
    <row r="1057" spans="1:5" x14ac:dyDescent="0.25">
      <c r="A1057" s="1">
        <v>39603</v>
      </c>
      <c r="B1057" s="11">
        <f>VLOOKUP($A1056,Master!$A$6:$J$4994,$I$1,0)*(1+0.5*(VLOOKUP($A1057,'Old-SVXY-OHLC'!$A$3:$E$5000,B$1,0)/VLOOKUP($A1056,'Old-SVXY-OHLC'!$A$3:$E$5000,5,0)-1))</f>
        <v>13.830768779065743</v>
      </c>
      <c r="C1057" s="11">
        <f>VLOOKUP($A1056,Master!$A$6:$J$4994,$I$1,0)*(1+0.5*(VLOOKUP($A1057,'Old-SVXY-OHLC'!$A$3:$E$5000,C$1,0)/VLOOKUP($A1056,'Old-SVXY-OHLC'!$A$3:$E$5000,5,0)-1))</f>
        <v>14.114994826226413</v>
      </c>
      <c r="D1057" s="11">
        <f>VLOOKUP($A1056,Master!$A$6:$J$4994,$I$1,0)*(1+0.5*(VLOOKUP($A1057,'Old-SVXY-OHLC'!$A$3:$E$5000,D$1,0)/VLOOKUP($A1056,'Old-SVXY-OHLC'!$A$3:$E$5000,5,0)-1))</f>
        <v>13.75962923505776</v>
      </c>
      <c r="E1057" s="11">
        <f>VLOOKUP(A1057,Master!A$6:J$4994,$I$1,0)</f>
        <v>13.881812985911651</v>
      </c>
    </row>
    <row r="1058" spans="1:5" x14ac:dyDescent="0.25">
      <c r="A1058" s="1">
        <v>39604</v>
      </c>
      <c r="B1058" s="11">
        <f>VLOOKUP($A1057,Master!$A$6:$J$4994,$I$1,0)*(1+0.5*(VLOOKUP($A1058,'Old-SVXY-OHLC'!$A$3:$E$5000,B$1,0)/VLOOKUP($A1057,'Old-SVXY-OHLC'!$A$3:$E$5000,5,0)-1))</f>
        <v>13.961471312956821</v>
      </c>
      <c r="C1058" s="11">
        <f>VLOOKUP($A1057,Master!$A$6:$J$4994,$I$1,0)*(1+0.5*(VLOOKUP($A1058,'Old-SVXY-OHLC'!$A$3:$E$5000,C$1,0)/VLOOKUP($A1057,'Old-SVXY-OHLC'!$A$3:$E$5000,5,0)-1))</f>
        <v>14.265484036751706</v>
      </c>
      <c r="D1058" s="11">
        <f>VLOOKUP($A1057,Master!$A$6:$J$4994,$I$1,0)*(1+0.5*(VLOOKUP($A1058,'Old-SVXY-OHLC'!$A$3:$E$5000,D$1,0)/VLOOKUP($A1057,'Old-SVXY-OHLC'!$A$3:$E$5000,5,0)-1))</f>
        <v>13.953258092623617</v>
      </c>
      <c r="E1058" s="11">
        <f>VLOOKUP(A1058,Master!A$6:J$4994,$I$1,0)</f>
        <v>14.244583160405504</v>
      </c>
    </row>
    <row r="1059" spans="1:5" x14ac:dyDescent="0.25">
      <c r="A1059" s="1">
        <v>39605</v>
      </c>
      <c r="B1059" s="11">
        <f>VLOOKUP($A1058,Master!$A$6:$J$4994,$I$1,0)*(1+0.5*(VLOOKUP($A1059,'Old-SVXY-OHLC'!$A$3:$E$5000,B$1,0)/VLOOKUP($A1058,'Old-SVXY-OHLC'!$A$3:$E$5000,5,0)-1))</f>
        <v>14.038011968600399</v>
      </c>
      <c r="C1059" s="11">
        <f>VLOOKUP($A1058,Master!$A$6:$J$4994,$I$1,0)*(1+0.5*(VLOOKUP($A1059,'Old-SVXY-OHLC'!$A$3:$E$5000,C$1,0)/VLOOKUP($A1058,'Old-SVXY-OHLC'!$A$3:$E$5000,5,0)-1))</f>
        <v>14.085233274843715</v>
      </c>
      <c r="D1059" s="11">
        <f>VLOOKUP($A1058,Master!$A$6:$J$4994,$I$1,0)*(1+0.5*(VLOOKUP($A1059,'Old-SVXY-OHLC'!$A$3:$E$5000,D$1,0)/VLOOKUP($A1058,'Old-SVXY-OHLC'!$A$3:$E$5000,5,0)-1))</f>
        <v>13.362055932412153</v>
      </c>
      <c r="E1059" s="11">
        <f>VLOOKUP(A1059,Master!A$6:J$4994,$I$1,0)</f>
        <v>13.457740719945468</v>
      </c>
    </row>
    <row r="1060" spans="1:5" x14ac:dyDescent="0.25">
      <c r="A1060" s="1">
        <v>39608</v>
      </c>
      <c r="B1060" s="11">
        <f>VLOOKUP($A1059,Master!$A$6:$J$4994,$I$1,0)*(1+0.5*(VLOOKUP($A1060,'Old-SVXY-OHLC'!$A$3:$E$5000,B$1,0)/VLOOKUP($A1059,'Old-SVXY-OHLC'!$A$3:$E$5000,5,0)-1))</f>
        <v>13.553236764713512</v>
      </c>
      <c r="C1060" s="11">
        <f>VLOOKUP($A1059,Master!$A$6:$J$4994,$I$1,0)*(1+0.5*(VLOOKUP($A1060,'Old-SVXY-OHLC'!$A$3:$E$5000,C$1,0)/VLOOKUP($A1059,'Old-SVXY-OHLC'!$A$3:$E$5000,5,0)-1))</f>
        <v>13.755940739646597</v>
      </c>
      <c r="D1060" s="11">
        <f>VLOOKUP($A1059,Master!$A$6:$J$4994,$I$1,0)*(1+0.5*(VLOOKUP($A1060,'Old-SVXY-OHLC'!$A$3:$E$5000,D$1,0)/VLOOKUP($A1059,'Old-SVXY-OHLC'!$A$3:$E$5000,5,0)-1))</f>
        <v>13.399031400662752</v>
      </c>
      <c r="E1060" s="11">
        <f>VLOOKUP(A1060,Master!A$6:J$4994,$I$1,0)</f>
        <v>13.578002189443316</v>
      </c>
    </row>
    <row r="1061" spans="1:5" x14ac:dyDescent="0.25">
      <c r="A1061" s="1">
        <v>39609</v>
      </c>
      <c r="B1061" s="11">
        <f>VLOOKUP($A1060,Master!$A$6:$J$4994,$I$1,0)*(1+0.5*(VLOOKUP($A1061,'Old-SVXY-OHLC'!$A$3:$E$5000,B$1,0)/VLOOKUP($A1060,'Old-SVXY-OHLC'!$A$3:$E$5000,5,0)-1))</f>
        <v>13.413972570629646</v>
      </c>
      <c r="C1061" s="11">
        <f>VLOOKUP($A1060,Master!$A$6:$J$4994,$I$1,0)*(1+0.5*(VLOOKUP($A1061,'Old-SVXY-OHLC'!$A$3:$E$5000,C$1,0)/VLOOKUP($A1060,'Old-SVXY-OHLC'!$A$3:$E$5000,5,0)-1))</f>
        <v>13.662558325633066</v>
      </c>
      <c r="D1061" s="11">
        <f>VLOOKUP($A1060,Master!$A$6:$J$4994,$I$1,0)*(1+0.5*(VLOOKUP($A1061,'Old-SVXY-OHLC'!$A$3:$E$5000,D$1,0)/VLOOKUP($A1060,'Old-SVXY-OHLC'!$A$3:$E$5000,5,0)-1))</f>
        <v>13.392562905540977</v>
      </c>
      <c r="E1061" s="11">
        <f>VLOOKUP(A1061,Master!A$6:J$4994,$I$1,0)</f>
        <v>13.567791471905059</v>
      </c>
    </row>
    <row r="1062" spans="1:5" x14ac:dyDescent="0.25">
      <c r="A1062" s="1">
        <v>39610</v>
      </c>
      <c r="B1062" s="11">
        <f>VLOOKUP($A1061,Master!$A$6:$J$4994,$I$1,0)*(1+0.5*(VLOOKUP($A1062,'Old-SVXY-OHLC'!$A$3:$E$5000,B$1,0)/VLOOKUP($A1061,'Old-SVXY-OHLC'!$A$3:$E$5000,5,0)-1))</f>
        <v>13.547080385135716</v>
      </c>
      <c r="C1062" s="11">
        <f>VLOOKUP($A1061,Master!$A$6:$J$4994,$I$1,0)*(1+0.5*(VLOOKUP($A1062,'Old-SVXY-OHLC'!$A$3:$E$5000,C$1,0)/VLOOKUP($A1061,'Old-SVXY-OHLC'!$A$3:$E$5000,5,0)-1))</f>
        <v>13.562422230379937</v>
      </c>
      <c r="D1062" s="11">
        <f>VLOOKUP($A1061,Master!$A$6:$J$4994,$I$1,0)*(1+0.5*(VLOOKUP($A1062,'Old-SVXY-OHLC'!$A$3:$E$5000,D$1,0)/VLOOKUP($A1061,'Old-SVXY-OHLC'!$A$3:$E$5000,5,0)-1))</f>
        <v>13.341958724392871</v>
      </c>
      <c r="E1062" s="11">
        <f>VLOOKUP(A1062,Master!A$6:J$4994,$I$1,0)</f>
        <v>13.363856299520966</v>
      </c>
    </row>
    <row r="1063" spans="1:5" x14ac:dyDescent="0.25">
      <c r="A1063" s="1">
        <v>39611</v>
      </c>
      <c r="B1063" s="11">
        <f>VLOOKUP($A1062,Master!$A$6:$J$4994,$I$1,0)*(1+0.5*(VLOOKUP($A1063,'Old-SVXY-OHLC'!$A$3:$E$5000,B$1,0)/VLOOKUP($A1062,'Old-SVXY-OHLC'!$A$3:$E$5000,5,0)-1))</f>
        <v>13.489211048165311</v>
      </c>
      <c r="C1063" s="11">
        <f>VLOOKUP($A1062,Master!$A$6:$J$4994,$I$1,0)*(1+0.5*(VLOOKUP($A1063,'Old-SVXY-OHLC'!$A$3:$E$5000,C$1,0)/VLOOKUP($A1062,'Old-SVXY-OHLC'!$A$3:$E$5000,5,0)-1))</f>
        <v>13.613833445127034</v>
      </c>
      <c r="D1063" s="11">
        <f>VLOOKUP($A1062,Master!$A$6:$J$4994,$I$1,0)*(1+0.5*(VLOOKUP($A1063,'Old-SVXY-OHLC'!$A$3:$E$5000,D$1,0)/VLOOKUP($A1062,'Old-SVXY-OHLC'!$A$3:$E$5000,5,0)-1))</f>
        <v>13.339665497334657</v>
      </c>
      <c r="E1063" s="11">
        <f>VLOOKUP(A1063,Master!A$6:J$4994,$I$1,0)</f>
        <v>13.453674122960667</v>
      </c>
    </row>
    <row r="1064" spans="1:5" x14ac:dyDescent="0.25">
      <c r="A1064" s="1">
        <v>39612</v>
      </c>
      <c r="B1064" s="11">
        <f>VLOOKUP($A1063,Master!$A$6:$J$4994,$I$1,0)*(1+0.5*(VLOOKUP($A1064,'Old-SVXY-OHLC'!$A$3:$E$5000,B$1,0)/VLOOKUP($A1063,'Old-SVXY-OHLC'!$A$3:$E$5000,5,0)-1))</f>
        <v>13.574737669579248</v>
      </c>
      <c r="C1064" s="11">
        <f>VLOOKUP($A1063,Master!$A$6:$J$4994,$I$1,0)*(1+0.5*(VLOOKUP($A1064,'Old-SVXY-OHLC'!$A$3:$E$5000,C$1,0)/VLOOKUP($A1063,'Old-SVXY-OHLC'!$A$3:$E$5000,5,0)-1))</f>
        <v>13.731477562646978</v>
      </c>
      <c r="D1064" s="11">
        <f>VLOOKUP($A1063,Master!$A$6:$J$4994,$I$1,0)*(1+0.5*(VLOOKUP($A1064,'Old-SVXY-OHLC'!$A$3:$E$5000,D$1,0)/VLOOKUP($A1063,'Old-SVXY-OHLC'!$A$3:$E$5000,5,0)-1))</f>
        <v>13.479200221399498</v>
      </c>
      <c r="E1064" s="11">
        <f>VLOOKUP(A1064,Master!A$6:J$4994,$I$1,0)</f>
        <v>13.718580829251703</v>
      </c>
    </row>
    <row r="1065" spans="1:5" x14ac:dyDescent="0.25">
      <c r="A1065" s="1">
        <v>39615</v>
      </c>
      <c r="B1065" s="11">
        <f>VLOOKUP($A1064,Master!$A$6:$J$4994,$I$1,0)*(1+0.5*(VLOOKUP($A1065,'Old-SVXY-OHLC'!$A$3:$E$5000,B$1,0)/VLOOKUP($A1064,'Old-SVXY-OHLC'!$A$3:$E$5000,5,0)-1))</f>
        <v>13.644971312267021</v>
      </c>
      <c r="C1065" s="11">
        <f>VLOOKUP($A1064,Master!$A$6:$J$4994,$I$1,0)*(1+0.5*(VLOOKUP($A1065,'Old-SVXY-OHLC'!$A$3:$E$5000,C$1,0)/VLOOKUP($A1064,'Old-SVXY-OHLC'!$A$3:$E$5000,5,0)-1))</f>
        <v>13.898023843836329</v>
      </c>
      <c r="D1065" s="11">
        <f>VLOOKUP($A1064,Master!$A$6:$J$4994,$I$1,0)*(1+0.5*(VLOOKUP($A1065,'Old-SVXY-OHLC'!$A$3:$E$5000,D$1,0)/VLOOKUP($A1064,'Old-SVXY-OHLC'!$A$3:$E$5000,5,0)-1))</f>
        <v>13.600741709288268</v>
      </c>
      <c r="E1065" s="11">
        <f>VLOOKUP(A1065,Master!A$6:J$4994,$I$1,0)</f>
        <v>13.811331545426578</v>
      </c>
    </row>
    <row r="1066" spans="1:5" x14ac:dyDescent="0.25">
      <c r="A1066" s="1">
        <v>39616</v>
      </c>
      <c r="B1066" s="11">
        <f>VLOOKUP($A1065,Master!$A$6:$J$4994,$I$1,0)*(1+0.5*(VLOOKUP($A1066,'Old-SVXY-OHLC'!$A$3:$E$5000,B$1,0)/VLOOKUP($A1065,'Old-SVXY-OHLC'!$A$3:$E$5000,5,0)-1))</f>
        <v>13.917762485086557</v>
      </c>
      <c r="C1066" s="11">
        <f>VLOOKUP($A1065,Master!$A$6:$J$4994,$I$1,0)*(1+0.5*(VLOOKUP($A1066,'Old-SVXY-OHLC'!$A$3:$E$5000,C$1,0)/VLOOKUP($A1065,'Old-SVXY-OHLC'!$A$3:$E$5000,5,0)-1))</f>
        <v>13.976676821316195</v>
      </c>
      <c r="D1066" s="11">
        <f>VLOOKUP($A1065,Master!$A$6:$J$4994,$I$1,0)*(1+0.5*(VLOOKUP($A1066,'Old-SVXY-OHLC'!$A$3:$E$5000,D$1,0)/VLOOKUP($A1065,'Old-SVXY-OHLC'!$A$3:$E$5000,5,0)-1))</f>
        <v>13.78211554425282</v>
      </c>
      <c r="E1066" s="11">
        <f>VLOOKUP(A1066,Master!A$6:J$4994,$I$1,0)</f>
        <v>13.825258799261142</v>
      </c>
    </row>
    <row r="1067" spans="1:5" x14ac:dyDescent="0.25">
      <c r="A1067" s="1">
        <v>39617</v>
      </c>
      <c r="B1067" s="11">
        <f>VLOOKUP($A1066,Master!$A$6:$J$4994,$I$1,0)*(1+0.5*(VLOOKUP($A1067,'Old-SVXY-OHLC'!$A$3:$E$5000,B$1,0)/VLOOKUP($A1066,'Old-SVXY-OHLC'!$A$3:$E$5000,5,0)-1))</f>
        <v>13.742966131615169</v>
      </c>
      <c r="C1067" s="11">
        <f>VLOOKUP($A1066,Master!$A$6:$J$4994,$I$1,0)*(1+0.5*(VLOOKUP($A1067,'Old-SVXY-OHLC'!$A$3:$E$5000,C$1,0)/VLOOKUP($A1066,'Old-SVXY-OHLC'!$A$3:$E$5000,5,0)-1))</f>
        <v>13.800875605174371</v>
      </c>
      <c r="D1067" s="11">
        <f>VLOOKUP($A1066,Master!$A$6:$J$4994,$I$1,0)*(1+0.5*(VLOOKUP($A1067,'Old-SVXY-OHLC'!$A$3:$E$5000,D$1,0)/VLOOKUP($A1066,'Old-SVXY-OHLC'!$A$3:$E$5000,5,0)-1))</f>
        <v>13.547900578921009</v>
      </c>
      <c r="E1067" s="11">
        <f>VLOOKUP(A1067,Master!A$6:J$4994,$I$1,0)</f>
        <v>13.620695502697489</v>
      </c>
    </row>
    <row r="1068" spans="1:5" x14ac:dyDescent="0.25">
      <c r="A1068" s="1">
        <v>39618</v>
      </c>
      <c r="B1068" s="11">
        <f>VLOOKUP($A1067,Master!$A$6:$J$4994,$I$1,0)*(1+0.5*(VLOOKUP($A1068,'Old-SVXY-OHLC'!$A$3:$E$5000,B$1,0)/VLOOKUP($A1067,'Old-SVXY-OHLC'!$A$3:$E$5000,5,0)-1))</f>
        <v>13.662140310492916</v>
      </c>
      <c r="C1068" s="11">
        <f>VLOOKUP($A1067,Master!$A$6:$J$4994,$I$1,0)*(1+0.5*(VLOOKUP($A1068,'Old-SVXY-OHLC'!$A$3:$E$5000,C$1,0)/VLOOKUP($A1067,'Old-SVXY-OHLC'!$A$3:$E$5000,5,0)-1))</f>
        <v>13.798602406052568</v>
      </c>
      <c r="D1068" s="11">
        <f>VLOOKUP($A1067,Master!$A$6:$J$4994,$I$1,0)*(1+0.5*(VLOOKUP($A1068,'Old-SVXY-OHLC'!$A$3:$E$5000,D$1,0)/VLOOKUP($A1067,'Old-SVXY-OHLC'!$A$3:$E$5000,5,0)-1))</f>
        <v>13.490526951742691</v>
      </c>
      <c r="E1068" s="11">
        <f>VLOOKUP(A1068,Master!A$6:J$4994,$I$1,0)</f>
        <v>13.739454501609652</v>
      </c>
    </row>
    <row r="1069" spans="1:5" x14ac:dyDescent="0.25">
      <c r="A1069" s="1">
        <v>39619</v>
      </c>
      <c r="B1069" s="11">
        <f>VLOOKUP($A1068,Master!$A$6:$J$4994,$I$1,0)*(1+0.5*(VLOOKUP($A1069,'Old-SVXY-OHLC'!$A$3:$E$5000,B$1,0)/VLOOKUP($A1068,'Old-SVXY-OHLC'!$A$3:$E$5000,5,0)-1))</f>
        <v>13.673930726752376</v>
      </c>
      <c r="C1069" s="11">
        <f>VLOOKUP($A1068,Master!$A$6:$J$4994,$I$1,0)*(1+0.5*(VLOOKUP($A1069,'Old-SVXY-OHLC'!$A$3:$E$5000,C$1,0)/VLOOKUP($A1068,'Old-SVXY-OHLC'!$A$3:$E$5000,5,0)-1))</f>
        <v>13.677395874323745</v>
      </c>
      <c r="D1069" s="11">
        <f>VLOOKUP($A1068,Master!$A$6:$J$4994,$I$1,0)*(1+0.5*(VLOOKUP($A1069,'Old-SVXY-OHLC'!$A$3:$E$5000,D$1,0)/VLOOKUP($A1068,'Old-SVXY-OHLC'!$A$3:$E$5000,5,0)-1))</f>
        <v>13.360646494190052</v>
      </c>
      <c r="E1069" s="11">
        <f>VLOOKUP(A1069,Master!A$6:J$4994,$I$1,0)</f>
        <v>13.575607175285093</v>
      </c>
    </row>
    <row r="1070" spans="1:5" x14ac:dyDescent="0.25">
      <c r="A1070" s="1">
        <v>39622</v>
      </c>
      <c r="B1070" s="11">
        <f>VLOOKUP($A1069,Master!$A$6:$J$4994,$I$1,0)*(1+0.5*(VLOOKUP($A1070,'Old-SVXY-OHLC'!$A$3:$E$5000,B$1,0)/VLOOKUP($A1069,'Old-SVXY-OHLC'!$A$3:$E$5000,5,0)-1))</f>
        <v>13.719283973512644</v>
      </c>
      <c r="C1070" s="11">
        <f>VLOOKUP($A1069,Master!$A$6:$J$4994,$I$1,0)*(1+0.5*(VLOOKUP($A1070,'Old-SVXY-OHLC'!$A$3:$E$5000,C$1,0)/VLOOKUP($A1069,'Old-SVXY-OHLC'!$A$3:$E$5000,5,0)-1))</f>
        <v>13.845932831915187</v>
      </c>
      <c r="D1070" s="11">
        <f>VLOOKUP($A1069,Master!$A$6:$J$4994,$I$1,0)*(1+0.5*(VLOOKUP($A1070,'Old-SVXY-OHLC'!$A$3:$E$5000,D$1,0)/VLOOKUP($A1069,'Old-SVXY-OHLC'!$A$3:$E$5000,5,0)-1))</f>
        <v>13.469483573772202</v>
      </c>
      <c r="E1070" s="11">
        <f>VLOOKUP(A1070,Master!A$6:J$4994,$I$1,0)</f>
        <v>13.571810381168474</v>
      </c>
    </row>
    <row r="1071" spans="1:5" x14ac:dyDescent="0.25">
      <c r="A1071" s="1">
        <v>39623</v>
      </c>
      <c r="B1071" s="11">
        <f>VLOOKUP($A1070,Master!$A$6:$J$4994,$I$1,0)*(1+0.5*(VLOOKUP($A1071,'Old-SVXY-OHLC'!$A$3:$E$5000,B$1,0)/VLOOKUP($A1070,'Old-SVXY-OHLC'!$A$3:$E$5000,5,0)-1))</f>
        <v>13.534433097182799</v>
      </c>
      <c r="C1071" s="11">
        <f>VLOOKUP($A1070,Master!$A$6:$J$4994,$I$1,0)*(1+0.5*(VLOOKUP($A1071,'Old-SVXY-OHLC'!$A$3:$E$5000,C$1,0)/VLOOKUP($A1070,'Old-SVXY-OHLC'!$A$3:$E$5000,5,0)-1))</f>
        <v>13.660240640480787</v>
      </c>
      <c r="D1071" s="11">
        <f>VLOOKUP($A1070,Master!$A$6:$J$4994,$I$1,0)*(1+0.5*(VLOOKUP($A1071,'Old-SVXY-OHLC'!$A$3:$E$5000,D$1,0)/VLOOKUP($A1070,'Old-SVXY-OHLC'!$A$3:$E$5000,5,0)-1))</f>
        <v>13.378995662737189</v>
      </c>
      <c r="E1071" s="11">
        <f>VLOOKUP(A1071,Master!A$6:J$4994,$I$1,0)</f>
        <v>13.531344741304395</v>
      </c>
    </row>
    <row r="1072" spans="1:5" x14ac:dyDescent="0.25">
      <c r="A1072" s="1">
        <v>39624</v>
      </c>
      <c r="B1072" s="11">
        <f>VLOOKUP($A1071,Master!$A$6:$J$4994,$I$1,0)*(1+0.5*(VLOOKUP($A1072,'Old-SVXY-OHLC'!$A$3:$E$5000,B$1,0)/VLOOKUP($A1071,'Old-SVXY-OHLC'!$A$3:$E$5000,5,0)-1))</f>
        <v>13.589316438553196</v>
      </c>
      <c r="C1072" s="11">
        <f>VLOOKUP($A1071,Master!$A$6:$J$4994,$I$1,0)*(1+0.5*(VLOOKUP($A1072,'Old-SVXY-OHLC'!$A$3:$E$5000,C$1,0)/VLOOKUP($A1071,'Old-SVXY-OHLC'!$A$3:$E$5000,5,0)-1))</f>
        <v>13.968617234797382</v>
      </c>
      <c r="D1072" s="11">
        <f>VLOOKUP($A1071,Master!$A$6:$J$4994,$I$1,0)*(1+0.5*(VLOOKUP($A1072,'Old-SVXY-OHLC'!$A$3:$E$5000,D$1,0)/VLOOKUP($A1071,'Old-SVXY-OHLC'!$A$3:$E$5000,5,0)-1))</f>
        <v>13.589316438553196</v>
      </c>
      <c r="E1072" s="11">
        <f>VLOOKUP(A1072,Master!A$6:J$4994,$I$1,0)</f>
        <v>13.817530522108871</v>
      </c>
    </row>
    <row r="1073" spans="1:5" x14ac:dyDescent="0.25">
      <c r="A1073" s="1">
        <v>39625</v>
      </c>
      <c r="B1073" s="11">
        <f>VLOOKUP($A1072,Master!$A$6:$J$4994,$I$1,0)*(1+0.5*(VLOOKUP($A1073,'Old-SVXY-OHLC'!$A$3:$E$5000,B$1,0)/VLOOKUP($A1072,'Old-SVXY-OHLC'!$A$3:$E$5000,5,0)-1))</f>
        <v>13.604536081524799</v>
      </c>
      <c r="C1073" s="11">
        <f>VLOOKUP($A1072,Master!$A$6:$J$4994,$I$1,0)*(1+0.5*(VLOOKUP($A1073,'Old-SVXY-OHLC'!$A$3:$E$5000,C$1,0)/VLOOKUP($A1072,'Old-SVXY-OHLC'!$A$3:$E$5000,5,0)-1))</f>
        <v>13.615610551721803</v>
      </c>
      <c r="D1073" s="11">
        <f>VLOOKUP($A1072,Master!$A$6:$J$4994,$I$1,0)*(1+0.5*(VLOOKUP($A1073,'Old-SVXY-OHLC'!$A$3:$E$5000,D$1,0)/VLOOKUP($A1072,'Old-SVXY-OHLC'!$A$3:$E$5000,5,0)-1))</f>
        <v>13.224131156561109</v>
      </c>
      <c r="E1073" s="11">
        <f>VLOOKUP(A1073,Master!A$6:J$4994,$I$1,0)</f>
        <v>13.232453787062747</v>
      </c>
    </row>
    <row r="1074" spans="1:5" x14ac:dyDescent="0.25">
      <c r="A1074" s="1">
        <v>39626</v>
      </c>
      <c r="B1074" s="11">
        <f>VLOOKUP($A1073,Master!$A$6:$J$4994,$I$1,0)*(1+0.5*(VLOOKUP($A1074,'Old-SVXY-OHLC'!$A$3:$E$5000,B$1,0)/VLOOKUP($A1073,'Old-SVXY-OHLC'!$A$3:$E$5000,5,0)-1))</f>
        <v>13.275295996035727</v>
      </c>
      <c r="C1074" s="11">
        <f>VLOOKUP($A1073,Master!$A$6:$J$4994,$I$1,0)*(1+0.5*(VLOOKUP($A1074,'Old-SVXY-OHLC'!$A$3:$E$5000,C$1,0)/VLOOKUP($A1073,'Old-SVXY-OHLC'!$A$3:$E$5000,5,0)-1))</f>
        <v>13.462267925468469</v>
      </c>
      <c r="D1074" s="11">
        <f>VLOOKUP($A1073,Master!$A$6:$J$4994,$I$1,0)*(1+0.5*(VLOOKUP($A1074,'Old-SVXY-OHLC'!$A$3:$E$5000,D$1,0)/VLOOKUP($A1073,'Old-SVXY-OHLC'!$A$3:$E$5000,5,0)-1))</f>
        <v>13.095700763271783</v>
      </c>
      <c r="E1074" s="11">
        <f>VLOOKUP(A1074,Master!A$6:J$4994,$I$1,0)</f>
        <v>13.267999462527893</v>
      </c>
    </row>
    <row r="1075" spans="1:5" x14ac:dyDescent="0.25">
      <c r="A1075" s="1">
        <v>39629</v>
      </c>
      <c r="B1075" s="11">
        <f>VLOOKUP($A1074,Master!$A$6:$J$4994,$I$1,0)*(1+0.5*(VLOOKUP($A1075,'Old-SVXY-OHLC'!$A$3:$E$5000,B$1,0)/VLOOKUP($A1074,'Old-SVXY-OHLC'!$A$3:$E$5000,5,0)-1))</f>
        <v>13.274869602591197</v>
      </c>
      <c r="C1075" s="11">
        <f>VLOOKUP($A1074,Master!$A$6:$J$4994,$I$1,0)*(1+0.5*(VLOOKUP($A1075,'Old-SVXY-OHLC'!$A$3:$E$5000,C$1,0)/VLOOKUP($A1074,'Old-SVXY-OHLC'!$A$3:$E$5000,5,0)-1))</f>
        <v>13.433603010267355</v>
      </c>
      <c r="D1075" s="11">
        <f>VLOOKUP($A1074,Master!$A$6:$J$4994,$I$1,0)*(1+0.5*(VLOOKUP($A1075,'Old-SVXY-OHLC'!$A$3:$E$5000,D$1,0)/VLOOKUP($A1074,'Old-SVXY-OHLC'!$A$3:$E$5000,5,0)-1))</f>
        <v>13.245957399427704</v>
      </c>
      <c r="E1075" s="11">
        <f>VLOOKUP(A1075,Master!A$6:J$4994,$I$1,0)</f>
        <v>13.352262585411847</v>
      </c>
    </row>
    <row r="1076" spans="1:5" x14ac:dyDescent="0.25">
      <c r="A1076" s="1">
        <v>39630</v>
      </c>
      <c r="B1076" s="11">
        <f>VLOOKUP($A1075,Master!$A$6:$J$4994,$I$1,0)*(1+0.5*(VLOOKUP($A1076,'Old-SVXY-OHLC'!$A$3:$E$5000,B$1,0)/VLOOKUP($A1075,'Old-SVXY-OHLC'!$A$3:$E$5000,5,0)-1))</f>
        <v>13.144796584500229</v>
      </c>
      <c r="C1076" s="11">
        <f>VLOOKUP($A1075,Master!$A$6:$J$4994,$I$1,0)*(1+0.5*(VLOOKUP($A1076,'Old-SVXY-OHLC'!$A$3:$E$5000,C$1,0)/VLOOKUP($A1075,'Old-SVXY-OHLC'!$A$3:$E$5000,5,0)-1))</f>
        <v>13.379126789820935</v>
      </c>
      <c r="D1076" s="11">
        <f>VLOOKUP($A1075,Master!$A$6:$J$4994,$I$1,0)*(1+0.5*(VLOOKUP($A1076,'Old-SVXY-OHLC'!$A$3:$E$5000,D$1,0)/VLOOKUP($A1075,'Old-SVXY-OHLC'!$A$3:$E$5000,5,0)-1))</f>
        <v>13.054715355870577</v>
      </c>
      <c r="E1076" s="11">
        <f>VLOOKUP(A1076,Master!A$6:J$4994,$I$1,0)</f>
        <v>13.368996941036432</v>
      </c>
    </row>
    <row r="1077" spans="1:5" x14ac:dyDescent="0.25">
      <c r="A1077" s="1">
        <v>39631</v>
      </c>
      <c r="B1077" s="11">
        <f>VLOOKUP($A1076,Master!$A$6:$J$4994,$I$1,0)*(1+0.5*(VLOOKUP($A1077,'Old-SVXY-OHLC'!$A$3:$E$5000,B$1,0)/VLOOKUP($A1076,'Old-SVXY-OHLC'!$A$3:$E$5000,5,0)-1))</f>
        <v>13.39408005872853</v>
      </c>
      <c r="C1077" s="11">
        <f>VLOOKUP($A1076,Master!$A$6:$J$4994,$I$1,0)*(1+0.5*(VLOOKUP($A1077,'Old-SVXY-OHLC'!$A$3:$E$5000,C$1,0)/VLOOKUP($A1076,'Old-SVXY-OHLC'!$A$3:$E$5000,5,0)-1))</f>
        <v>13.473875566397879</v>
      </c>
      <c r="D1077" s="11">
        <f>VLOOKUP($A1076,Master!$A$6:$J$4994,$I$1,0)*(1+0.5*(VLOOKUP($A1077,'Old-SVXY-OHLC'!$A$3:$E$5000,D$1,0)/VLOOKUP($A1076,'Old-SVXY-OHLC'!$A$3:$E$5000,5,0)-1))</f>
        <v>13.00830333863038</v>
      </c>
      <c r="E1077" s="11">
        <f>VLOOKUP(A1077,Master!A$6:J$4994,$I$1,0)</f>
        <v>13.023072543542655</v>
      </c>
    </row>
    <row r="1078" spans="1:5" x14ac:dyDescent="0.25">
      <c r="A1078" s="1">
        <v>39632</v>
      </c>
      <c r="B1078" s="11">
        <f>VLOOKUP($A1077,Master!$A$6:$J$4994,$I$1,0)*(1+0.5*(VLOOKUP($A1078,'Old-SVXY-OHLC'!$A$3:$E$5000,B$1,0)/VLOOKUP($A1077,'Old-SVXY-OHLC'!$A$3:$E$5000,5,0)-1))</f>
        <v>13.054223014648535</v>
      </c>
      <c r="C1078" s="11">
        <f>VLOOKUP($A1077,Master!$A$6:$J$4994,$I$1,0)*(1+0.5*(VLOOKUP($A1078,'Old-SVXY-OHLC'!$A$3:$E$5000,C$1,0)/VLOOKUP($A1077,'Old-SVXY-OHLC'!$A$3:$E$5000,5,0)-1))</f>
        <v>13.141961354012317</v>
      </c>
      <c r="D1078" s="11">
        <f>VLOOKUP($A1077,Master!$A$6:$J$4994,$I$1,0)*(1+0.5*(VLOOKUP($A1078,'Old-SVXY-OHLC'!$A$3:$E$5000,D$1,0)/VLOOKUP($A1077,'Old-SVXY-OHLC'!$A$3:$E$5000,5,0)-1))</f>
        <v>12.912889320334086</v>
      </c>
      <c r="E1078" s="11">
        <f>VLOOKUP(A1078,Master!A$6:J$4994,$I$1,0)</f>
        <v>13.076871136114038</v>
      </c>
    </row>
    <row r="1079" spans="1:5" x14ac:dyDescent="0.25">
      <c r="A1079" s="1">
        <v>39636</v>
      </c>
      <c r="B1079" s="11">
        <f>VLOOKUP($A1078,Master!$A$6:$J$4994,$I$1,0)*(1+0.5*(VLOOKUP($A1079,'Old-SVXY-OHLC'!$A$3:$E$5000,B$1,0)/VLOOKUP($A1078,'Old-SVXY-OHLC'!$A$3:$E$5000,5,0)-1))</f>
        <v>13.143357387501936</v>
      </c>
      <c r="C1079" s="11">
        <f>VLOOKUP($A1078,Master!$A$6:$J$4994,$I$1,0)*(1+0.5*(VLOOKUP($A1079,'Old-SVXY-OHLC'!$A$3:$E$5000,C$1,0)/VLOOKUP($A1078,'Old-SVXY-OHLC'!$A$3:$E$5000,5,0)-1))</f>
        <v>13.231086490374159</v>
      </c>
      <c r="D1079" s="11">
        <f>VLOOKUP($A1078,Master!$A$6:$J$4994,$I$1,0)*(1+0.5*(VLOOKUP($A1079,'Old-SVXY-OHLC'!$A$3:$E$5000,D$1,0)/VLOOKUP($A1078,'Old-SVXY-OHLC'!$A$3:$E$5000,5,0)-1))</f>
        <v>12.826236897447938</v>
      </c>
      <c r="E1079" s="11">
        <f>VLOOKUP(A1079,Master!A$6:J$4994,$I$1,0)</f>
        <v>13.016202279055573</v>
      </c>
    </row>
    <row r="1080" spans="1:5" x14ac:dyDescent="0.25">
      <c r="A1080" s="1">
        <v>39637</v>
      </c>
      <c r="B1080" s="11">
        <f>VLOOKUP($A1079,Master!$A$6:$J$4994,$I$1,0)*(1+0.5*(VLOOKUP($A1080,'Old-SVXY-OHLC'!$A$3:$E$5000,B$1,0)/VLOOKUP($A1079,'Old-SVXY-OHLC'!$A$3:$E$5000,5,0)-1))</f>
        <v>12.999020125835317</v>
      </c>
      <c r="C1080" s="11">
        <f>VLOOKUP($A1079,Master!$A$6:$J$4994,$I$1,0)*(1+0.5*(VLOOKUP($A1080,'Old-SVXY-OHLC'!$A$3:$E$5000,C$1,0)/VLOOKUP($A1079,'Old-SVXY-OHLC'!$A$3:$E$5000,5,0)-1))</f>
        <v>13.417947267985062</v>
      </c>
      <c r="D1080" s="11">
        <f>VLOOKUP($A1079,Master!$A$6:$J$4994,$I$1,0)*(1+0.5*(VLOOKUP($A1080,'Old-SVXY-OHLC'!$A$3:$E$5000,D$1,0)/VLOOKUP($A1079,'Old-SVXY-OHLC'!$A$3:$E$5000,5,0)-1))</f>
        <v>12.916652965878619</v>
      </c>
      <c r="E1080" s="11">
        <f>VLOOKUP(A1080,Master!A$6:J$4994,$I$1,0)</f>
        <v>13.390324043336747</v>
      </c>
    </row>
    <row r="1081" spans="1:5" x14ac:dyDescent="0.25">
      <c r="A1081" s="1">
        <v>39638</v>
      </c>
      <c r="B1081" s="11">
        <f>VLOOKUP($A1080,Master!$A$6:$J$4994,$I$1,0)*(1+0.5*(VLOOKUP($A1081,'Old-SVXY-OHLC'!$A$3:$E$5000,B$1,0)/VLOOKUP($A1080,'Old-SVXY-OHLC'!$A$3:$E$5000,5,0)-1))</f>
        <v>13.460052800177126</v>
      </c>
      <c r="C1081" s="11">
        <f>VLOOKUP($A1080,Master!$A$6:$J$4994,$I$1,0)*(1+0.5*(VLOOKUP($A1081,'Old-SVXY-OHLC'!$A$3:$E$5000,C$1,0)/VLOOKUP($A1080,'Old-SVXY-OHLC'!$A$3:$E$5000,5,0)-1))</f>
        <v>13.494619654809402</v>
      </c>
      <c r="D1081" s="11">
        <f>VLOOKUP($A1080,Master!$A$6:$J$4994,$I$1,0)*(1+0.5*(VLOOKUP($A1081,'Old-SVXY-OHLC'!$A$3:$E$5000,D$1,0)/VLOOKUP($A1080,'Old-SVXY-OHLC'!$A$3:$E$5000,5,0)-1))</f>
        <v>13.037607338795752</v>
      </c>
      <c r="E1081" s="11">
        <f>VLOOKUP(A1081,Master!A$6:J$4994,$I$1,0)</f>
        <v>13.037615456351137</v>
      </c>
    </row>
    <row r="1082" spans="1:5" x14ac:dyDescent="0.25">
      <c r="A1082" s="1">
        <v>39639</v>
      </c>
      <c r="B1082" s="11">
        <f>VLOOKUP($A1081,Master!$A$6:$J$4994,$I$1,0)*(1+0.5*(VLOOKUP($A1082,'Old-SVXY-OHLC'!$A$3:$E$5000,B$1,0)/VLOOKUP($A1081,'Old-SVXY-OHLC'!$A$3:$E$5000,5,0)-1))</f>
        <v>13.073230572468402</v>
      </c>
      <c r="C1082" s="11">
        <f>VLOOKUP($A1081,Master!$A$6:$J$4994,$I$1,0)*(1+0.5*(VLOOKUP($A1082,'Old-SVXY-OHLC'!$A$3:$E$5000,C$1,0)/VLOOKUP($A1081,'Old-SVXY-OHLC'!$A$3:$E$5000,5,0)-1))</f>
        <v>13.100839141130615</v>
      </c>
      <c r="D1082" s="11">
        <f>VLOOKUP($A1081,Master!$A$6:$J$4994,$I$1,0)*(1+0.5*(VLOOKUP($A1082,'Old-SVXY-OHLC'!$A$3:$E$5000,D$1,0)/VLOOKUP($A1081,'Old-SVXY-OHLC'!$A$3:$E$5000,5,0)-1))</f>
        <v>12.879555723210705</v>
      </c>
      <c r="E1082" s="11">
        <f>VLOOKUP(A1082,Master!A$6:J$4994,$I$1,0)</f>
        <v>12.994346217763271</v>
      </c>
    </row>
    <row r="1083" spans="1:5" x14ac:dyDescent="0.25">
      <c r="A1083" s="1">
        <v>39640</v>
      </c>
      <c r="B1083" s="11">
        <f>VLOOKUP($A1082,Master!$A$6:$J$4994,$I$1,0)*(1+0.5*(VLOOKUP($A1083,'Old-SVXY-OHLC'!$A$3:$E$5000,B$1,0)/VLOOKUP($A1082,'Old-SVXY-OHLC'!$A$3:$E$5000,5,0)-1))</f>
        <v>12.869902942752121</v>
      </c>
      <c r="C1083" s="11">
        <f>VLOOKUP($A1082,Master!$A$6:$J$4994,$I$1,0)*(1+0.5*(VLOOKUP($A1083,'Old-SVXY-OHLC'!$A$3:$E$5000,C$1,0)/VLOOKUP($A1082,'Old-SVXY-OHLC'!$A$3:$E$5000,5,0)-1))</f>
        <v>13.013511819682035</v>
      </c>
      <c r="D1083" s="11">
        <f>VLOOKUP($A1082,Master!$A$6:$J$4994,$I$1,0)*(1+0.5*(VLOOKUP($A1083,'Old-SVXY-OHLC'!$A$3:$E$5000,D$1,0)/VLOOKUP($A1082,'Old-SVXY-OHLC'!$A$3:$E$5000,5,0)-1))</f>
        <v>12.506706013768131</v>
      </c>
      <c r="E1083" s="11">
        <f>VLOOKUP(A1083,Master!A$6:J$4994,$I$1,0)</f>
        <v>12.845337817944703</v>
      </c>
    </row>
    <row r="1084" spans="1:5" x14ac:dyDescent="0.25">
      <c r="A1084" s="1">
        <v>39643</v>
      </c>
      <c r="B1084" s="11">
        <f>VLOOKUP($A1083,Master!$A$6:$J$4994,$I$1,0)*(1+0.5*(VLOOKUP($A1084,'Old-SVXY-OHLC'!$A$3:$E$5000,B$1,0)/VLOOKUP($A1083,'Old-SVXY-OHLC'!$A$3:$E$5000,5,0)-1))</f>
        <v>12.995428129785624</v>
      </c>
      <c r="C1084" s="11">
        <f>VLOOKUP($A1083,Master!$A$6:$J$4994,$I$1,0)*(1+0.5*(VLOOKUP($A1084,'Old-SVXY-OHLC'!$A$3:$E$5000,C$1,0)/VLOOKUP($A1083,'Old-SVXY-OHLC'!$A$3:$E$5000,5,0)-1))</f>
        <v>12.995428129785624</v>
      </c>
      <c r="D1084" s="11">
        <f>VLOOKUP($A1083,Master!$A$6:$J$4994,$I$1,0)*(1+0.5*(VLOOKUP($A1084,'Old-SVXY-OHLC'!$A$3:$E$5000,D$1,0)/VLOOKUP($A1083,'Old-SVXY-OHLC'!$A$3:$E$5000,5,0)-1))</f>
        <v>12.649158319659232</v>
      </c>
      <c r="E1084" s="11">
        <f>VLOOKUP(A1084,Master!A$6:J$4994,$I$1,0)</f>
        <v>12.676459443646406</v>
      </c>
    </row>
    <row r="1085" spans="1:5" x14ac:dyDescent="0.25">
      <c r="A1085" s="1">
        <v>39644</v>
      </c>
      <c r="B1085" s="11">
        <f>VLOOKUP($A1084,Master!$A$6:$J$4994,$I$1,0)*(1+0.5*(VLOOKUP($A1085,'Old-SVXY-OHLC'!$A$3:$E$5000,B$1,0)/VLOOKUP($A1084,'Old-SVXY-OHLC'!$A$3:$E$5000,5,0)-1))</f>
        <v>12.63412293316069</v>
      </c>
      <c r="C1085" s="11">
        <f>VLOOKUP($A1084,Master!$A$6:$J$4994,$I$1,0)*(1+0.5*(VLOOKUP($A1085,'Old-SVXY-OHLC'!$A$3:$E$5000,C$1,0)/VLOOKUP($A1084,'Old-SVXY-OHLC'!$A$3:$E$5000,5,0)-1))</f>
        <v>12.793332955637622</v>
      </c>
      <c r="D1085" s="11">
        <f>VLOOKUP($A1084,Master!$A$6:$J$4994,$I$1,0)*(1+0.5*(VLOOKUP($A1085,'Old-SVXY-OHLC'!$A$3:$E$5000,D$1,0)/VLOOKUP($A1084,'Old-SVXY-OHLC'!$A$3:$E$5000,5,0)-1))</f>
        <v>12.372281038305475</v>
      </c>
      <c r="E1085" s="11">
        <f>VLOOKUP(A1085,Master!A$6:J$4994,$I$1,0)</f>
        <v>12.617886428595295</v>
      </c>
    </row>
    <row r="1086" spans="1:5" x14ac:dyDescent="0.25">
      <c r="A1086" s="1">
        <v>39645</v>
      </c>
      <c r="B1086" s="11">
        <f>VLOOKUP($A1085,Master!$A$6:$J$4994,$I$1,0)*(1+0.5*(VLOOKUP($A1086,'Old-SVXY-OHLC'!$A$3:$E$5000,B$1,0)/VLOOKUP($A1085,'Old-SVXY-OHLC'!$A$3:$E$5000,5,0)-1))</f>
        <v>12.815946335623572</v>
      </c>
      <c r="C1086" s="11">
        <f>VLOOKUP($A1085,Master!$A$6:$J$4994,$I$1,0)*(1+0.5*(VLOOKUP($A1086,'Old-SVXY-OHLC'!$A$3:$E$5000,C$1,0)/VLOOKUP($A1085,'Old-SVXY-OHLC'!$A$3:$E$5000,5,0)-1))</f>
        <v>13.021253478773296</v>
      </c>
      <c r="D1086" s="11">
        <f>VLOOKUP($A1085,Master!$A$6:$J$4994,$I$1,0)*(1+0.5*(VLOOKUP($A1086,'Old-SVXY-OHLC'!$A$3:$E$5000,D$1,0)/VLOOKUP($A1085,'Old-SVXY-OHLC'!$A$3:$E$5000,5,0)-1))</f>
        <v>12.509194912387013</v>
      </c>
      <c r="E1086" s="11">
        <f>VLOOKUP(A1086,Master!A$6:J$4994,$I$1,0)</f>
        <v>12.95570093384679</v>
      </c>
    </row>
    <row r="1087" spans="1:5" x14ac:dyDescent="0.25">
      <c r="A1087" s="1">
        <v>39646</v>
      </c>
      <c r="B1087" s="11">
        <f>VLOOKUP($A1086,Master!$A$6:$J$4994,$I$1,0)*(1+0.5*(VLOOKUP($A1087,'Old-SVXY-OHLC'!$A$3:$E$5000,B$1,0)/VLOOKUP($A1086,'Old-SVXY-OHLC'!$A$3:$E$5000,5,0)-1))</f>
        <v>13.039169610547216</v>
      </c>
      <c r="C1087" s="11">
        <f>VLOOKUP($A1086,Master!$A$6:$J$4994,$I$1,0)*(1+0.5*(VLOOKUP($A1087,'Old-SVXY-OHLC'!$A$3:$E$5000,C$1,0)/VLOOKUP($A1086,'Old-SVXY-OHLC'!$A$3:$E$5000,5,0)-1))</f>
        <v>13.246269248344545</v>
      </c>
      <c r="D1087" s="11">
        <f>VLOOKUP($A1086,Master!$A$6:$J$4994,$I$1,0)*(1+0.5*(VLOOKUP($A1087,'Old-SVXY-OHLC'!$A$3:$E$5000,D$1,0)/VLOOKUP($A1086,'Old-SVXY-OHLC'!$A$3:$E$5000,5,0)-1))</f>
        <v>13.014632434214441</v>
      </c>
      <c r="E1087" s="11">
        <f>VLOOKUP(A1087,Master!A$6:J$4994,$I$1,0)</f>
        <v>13.078780766709352</v>
      </c>
    </row>
    <row r="1088" spans="1:5" x14ac:dyDescent="0.25">
      <c r="A1088" s="1">
        <v>39647</v>
      </c>
      <c r="B1088" s="11">
        <f>VLOOKUP($A1087,Master!$A$6:$J$4994,$I$1,0)*(1+0.5*(VLOOKUP($A1088,'Old-SVXY-OHLC'!$A$3:$E$5000,B$1,0)/VLOOKUP($A1087,'Old-SVXY-OHLC'!$A$3:$E$5000,5,0)-1))</f>
        <v>13.138266440977661</v>
      </c>
      <c r="C1088" s="11">
        <f>VLOOKUP($A1087,Master!$A$6:$J$4994,$I$1,0)*(1+0.5*(VLOOKUP($A1088,'Old-SVXY-OHLC'!$A$3:$E$5000,C$1,0)/VLOOKUP($A1087,'Old-SVXY-OHLC'!$A$3:$E$5000,5,0)-1))</f>
        <v>13.170653942361987</v>
      </c>
      <c r="D1088" s="11">
        <f>VLOOKUP($A1087,Master!$A$6:$J$4994,$I$1,0)*(1+0.5*(VLOOKUP($A1088,'Old-SVXY-OHLC'!$A$3:$E$5000,D$1,0)/VLOOKUP($A1087,'Old-SVXY-OHLC'!$A$3:$E$5000,5,0)-1))</f>
        <v>12.855198137169799</v>
      </c>
      <c r="E1088" s="11">
        <f>VLOOKUP(A1088,Master!A$6:J$4994,$I$1,0)</f>
        <v>13.132203019027413</v>
      </c>
    </row>
    <row r="1089" spans="1:5" x14ac:dyDescent="0.25">
      <c r="A1089" s="1">
        <v>39650</v>
      </c>
      <c r="B1089" s="11">
        <f>VLOOKUP($A1088,Master!$A$6:$J$4994,$I$1,0)*(1+0.5*(VLOOKUP($A1089,'Old-SVXY-OHLC'!$A$3:$E$5000,B$1,0)/VLOOKUP($A1088,'Old-SVXY-OHLC'!$A$3:$E$5000,5,0)-1))</f>
        <v>13.186874804305937</v>
      </c>
      <c r="C1089" s="11">
        <f>VLOOKUP($A1088,Master!$A$6:$J$4994,$I$1,0)*(1+0.5*(VLOOKUP($A1089,'Old-SVXY-OHLC'!$A$3:$E$5000,C$1,0)/VLOOKUP($A1088,'Old-SVXY-OHLC'!$A$3:$E$5000,5,0)-1))</f>
        <v>13.302780015354942</v>
      </c>
      <c r="D1089" s="11">
        <f>VLOOKUP($A1088,Master!$A$6:$J$4994,$I$1,0)*(1+0.5*(VLOOKUP($A1089,'Old-SVXY-OHLC'!$A$3:$E$5000,D$1,0)/VLOOKUP($A1088,'Old-SVXY-OHLC'!$A$3:$E$5000,5,0)-1))</f>
        <v>13.1689430744897</v>
      </c>
      <c r="E1089" s="11">
        <f>VLOOKUP(A1089,Master!A$6:J$4994,$I$1,0)</f>
        <v>13.299335301813491</v>
      </c>
    </row>
    <row r="1090" spans="1:5" x14ac:dyDescent="0.25">
      <c r="A1090" s="1">
        <v>39651</v>
      </c>
      <c r="B1090" s="11">
        <f>VLOOKUP($A1089,Master!$A$6:$J$4994,$I$1,0)*(1+0.5*(VLOOKUP($A1090,'Old-SVXY-OHLC'!$A$3:$E$5000,B$1,0)/VLOOKUP($A1089,'Old-SVXY-OHLC'!$A$3:$E$5000,5,0)-1))</f>
        <v>13.237288848329163</v>
      </c>
      <c r="C1090" s="11">
        <f>VLOOKUP($A1089,Master!$A$6:$J$4994,$I$1,0)*(1+0.5*(VLOOKUP($A1090,'Old-SVXY-OHLC'!$A$3:$E$5000,C$1,0)/VLOOKUP($A1089,'Old-SVXY-OHLC'!$A$3:$E$5000,5,0)-1))</f>
        <v>13.600250214033377</v>
      </c>
      <c r="D1090" s="11">
        <f>VLOOKUP($A1089,Master!$A$6:$J$4994,$I$1,0)*(1+0.5*(VLOOKUP($A1090,'Old-SVXY-OHLC'!$A$3:$E$5000,D$1,0)/VLOOKUP($A1089,'Old-SVXY-OHLC'!$A$3:$E$5000,5,0)-1))</f>
        <v>13.133878092521952</v>
      </c>
      <c r="E1090" s="11">
        <f>VLOOKUP(A1090,Master!A$6:J$4994,$I$1,0)</f>
        <v>13.552737768593042</v>
      </c>
    </row>
    <row r="1091" spans="1:5" x14ac:dyDescent="0.25">
      <c r="A1091" s="1">
        <v>39652</v>
      </c>
      <c r="B1091" s="11">
        <f>VLOOKUP($A1090,Master!$A$6:$J$4994,$I$1,0)*(1+0.5*(VLOOKUP($A1091,'Old-SVXY-OHLC'!$A$3:$E$5000,B$1,0)/VLOOKUP($A1090,'Old-SVXY-OHLC'!$A$3:$E$5000,5,0)-1))</f>
        <v>13.65683275417933</v>
      </c>
      <c r="C1091" s="11">
        <f>VLOOKUP($A1090,Master!$A$6:$J$4994,$I$1,0)*(1+0.5*(VLOOKUP($A1091,'Old-SVXY-OHLC'!$A$3:$E$5000,C$1,0)/VLOOKUP($A1090,'Old-SVXY-OHLC'!$A$3:$E$5000,5,0)-1))</f>
        <v>13.741672686124986</v>
      </c>
      <c r="D1091" s="11">
        <f>VLOOKUP($A1090,Master!$A$6:$J$4994,$I$1,0)*(1+0.5*(VLOOKUP($A1091,'Old-SVXY-OHLC'!$A$3:$E$5000,D$1,0)/VLOOKUP($A1090,'Old-SVXY-OHLC'!$A$3:$E$5000,5,0)-1))</f>
        <v>13.457067457454166</v>
      </c>
      <c r="E1091" s="11">
        <f>VLOOKUP(A1091,Master!A$6:J$4994,$I$1,0)</f>
        <v>13.559605912498048</v>
      </c>
    </row>
    <row r="1092" spans="1:5" x14ac:dyDescent="0.25">
      <c r="A1092" s="1">
        <v>39653</v>
      </c>
      <c r="B1092" s="11">
        <f>VLOOKUP($A1091,Master!$A$6:$J$4994,$I$1,0)*(1+0.5*(VLOOKUP($A1092,'Old-SVXY-OHLC'!$A$3:$E$5000,B$1,0)/VLOOKUP($A1091,'Old-SVXY-OHLC'!$A$3:$E$5000,5,0)-1))</f>
        <v>13.532985934589004</v>
      </c>
      <c r="C1092" s="11">
        <f>VLOOKUP($A1091,Master!$A$6:$J$4994,$I$1,0)*(1+0.5*(VLOOKUP($A1092,'Old-SVXY-OHLC'!$A$3:$E$5000,C$1,0)/VLOOKUP($A1091,'Old-SVXY-OHLC'!$A$3:$E$5000,5,0)-1))</f>
        <v>13.581046411022937</v>
      </c>
      <c r="D1092" s="11">
        <f>VLOOKUP($A1091,Master!$A$6:$J$4994,$I$1,0)*(1+0.5*(VLOOKUP($A1092,'Old-SVXY-OHLC'!$A$3:$E$5000,D$1,0)/VLOOKUP($A1091,'Old-SVXY-OHLC'!$A$3:$E$5000,5,0)-1))</f>
        <v>13.203662281920776</v>
      </c>
      <c r="E1092" s="11">
        <f>VLOOKUP(A1092,Master!A$6:J$4994,$I$1,0)</f>
        <v>13.234997394577462</v>
      </c>
    </row>
    <row r="1093" spans="1:5" x14ac:dyDescent="0.25">
      <c r="A1093" s="1">
        <v>39654</v>
      </c>
      <c r="B1093" s="11">
        <f>VLOOKUP($A1092,Master!$A$6:$J$4994,$I$1,0)*(1+0.5*(VLOOKUP($A1093,'Old-SVXY-OHLC'!$A$3:$E$5000,B$1,0)/VLOOKUP($A1092,'Old-SVXY-OHLC'!$A$3:$E$5000,5,0)-1))</f>
        <v>13.253394088015446</v>
      </c>
      <c r="C1093" s="11">
        <f>VLOOKUP($A1092,Master!$A$6:$J$4994,$I$1,0)*(1+0.5*(VLOOKUP($A1093,'Old-SVXY-OHLC'!$A$3:$E$5000,C$1,0)/VLOOKUP($A1092,'Old-SVXY-OHLC'!$A$3:$E$5000,5,0)-1))</f>
        <v>13.368258408356912</v>
      </c>
      <c r="D1093" s="11">
        <f>VLOOKUP($A1092,Master!$A$6:$J$4994,$I$1,0)*(1+0.5*(VLOOKUP($A1093,'Old-SVXY-OHLC'!$A$3:$E$5000,D$1,0)/VLOOKUP($A1092,'Old-SVXY-OHLC'!$A$3:$E$5000,5,0)-1))</f>
        <v>13.202355478778129</v>
      </c>
      <c r="E1093" s="11">
        <f>VLOOKUP(A1093,Master!A$6:J$4994,$I$1,0)</f>
        <v>13.261910423775049</v>
      </c>
    </row>
    <row r="1094" spans="1:5" x14ac:dyDescent="0.25">
      <c r="A1094" s="1">
        <v>39657</v>
      </c>
      <c r="B1094" s="11">
        <f>VLOOKUP($A1093,Master!$A$6:$J$4994,$I$1,0)*(1+0.5*(VLOOKUP($A1094,'Old-SVXY-OHLC'!$A$3:$E$5000,B$1,0)/VLOOKUP($A1093,'Old-SVXY-OHLC'!$A$3:$E$5000,5,0)-1))</f>
        <v>13.269808057070598</v>
      </c>
      <c r="C1094" s="11">
        <f>VLOOKUP($A1093,Master!$A$6:$J$4994,$I$1,0)*(1+0.5*(VLOOKUP($A1094,'Old-SVXY-OHLC'!$A$3:$E$5000,C$1,0)/VLOOKUP($A1093,'Old-SVXY-OHLC'!$A$3:$E$5000,5,0)-1))</f>
        <v>13.349241743527914</v>
      </c>
      <c r="D1094" s="11">
        <f>VLOOKUP($A1093,Master!$A$6:$J$4994,$I$1,0)*(1+0.5*(VLOOKUP($A1094,'Old-SVXY-OHLC'!$A$3:$E$5000,D$1,0)/VLOOKUP($A1093,'Old-SVXY-OHLC'!$A$3:$E$5000,5,0)-1))</f>
        <v>13.015149429338445</v>
      </c>
      <c r="E1094" s="11">
        <f>VLOOKUP(A1094,Master!A$6:J$4994,$I$1,0)</f>
        <v>13.052379224423937</v>
      </c>
    </row>
    <row r="1095" spans="1:5" x14ac:dyDescent="0.25">
      <c r="A1095" s="1">
        <v>39658</v>
      </c>
      <c r="B1095" s="11">
        <f>VLOOKUP($A1094,Master!$A$6:$J$4994,$I$1,0)*(1+0.5*(VLOOKUP($A1095,'Old-SVXY-OHLC'!$A$3:$E$5000,B$1,0)/VLOOKUP($A1094,'Old-SVXY-OHLC'!$A$3:$E$5000,5,0)-1))</f>
        <v>13.082310376845076</v>
      </c>
      <c r="C1095" s="11">
        <f>VLOOKUP($A1094,Master!$A$6:$J$4994,$I$1,0)*(1+0.5*(VLOOKUP($A1095,'Old-SVXY-OHLC'!$A$3:$E$5000,C$1,0)/VLOOKUP($A1094,'Old-SVXY-OHLC'!$A$3:$E$5000,5,0)-1))</f>
        <v>13.461827229100376</v>
      </c>
      <c r="D1095" s="11">
        <f>VLOOKUP($A1094,Master!$A$6:$J$4994,$I$1,0)*(1+0.5*(VLOOKUP($A1095,'Old-SVXY-OHLC'!$A$3:$E$5000,D$1,0)/VLOOKUP($A1094,'Old-SVXY-OHLC'!$A$3:$E$5000,5,0)-1))</f>
        <v>13.082310376845076</v>
      </c>
      <c r="E1095" s="11">
        <f>VLOOKUP(A1095,Master!A$6:J$4994,$I$1,0)</f>
        <v>13.443605375401059</v>
      </c>
    </row>
    <row r="1096" spans="1:5" x14ac:dyDescent="0.25">
      <c r="A1096" s="1">
        <v>39659</v>
      </c>
      <c r="B1096" s="11">
        <f>VLOOKUP($A1095,Master!$A$6:$J$4994,$I$1,0)*(1+0.5*(VLOOKUP($A1096,'Old-SVXY-OHLC'!$A$3:$E$5000,B$1,0)/VLOOKUP($A1095,'Old-SVXY-OHLC'!$A$3:$E$5000,5,0)-1))</f>
        <v>13.534982420377748</v>
      </c>
      <c r="C1096" s="11">
        <f>VLOOKUP($A1095,Master!$A$6:$J$4994,$I$1,0)*(1+0.5*(VLOOKUP($A1096,'Old-SVXY-OHLC'!$A$3:$E$5000,C$1,0)/VLOOKUP($A1095,'Old-SVXY-OHLC'!$A$3:$E$5000,5,0)-1))</f>
        <v>13.778457836830537</v>
      </c>
      <c r="D1096" s="11">
        <f>VLOOKUP($A1095,Master!$A$6:$J$4994,$I$1,0)*(1+0.5*(VLOOKUP($A1096,'Old-SVXY-OHLC'!$A$3:$E$5000,D$1,0)/VLOOKUP($A1095,'Old-SVXY-OHLC'!$A$3:$E$5000,5,0)-1))</f>
        <v>13.514938296757991</v>
      </c>
      <c r="E1096" s="11">
        <f>VLOOKUP(A1096,Master!A$6:J$4994,$I$1,0)</f>
        <v>13.744496274752557</v>
      </c>
    </row>
    <row r="1097" spans="1:5" x14ac:dyDescent="0.25">
      <c r="A1097" s="1">
        <v>39660</v>
      </c>
      <c r="B1097" s="11">
        <f>VLOOKUP($A1096,Master!$A$6:$J$4994,$I$1,0)*(1+0.5*(VLOOKUP($A1097,'Old-SVXY-OHLC'!$A$3:$E$5000,B$1,0)/VLOOKUP($A1096,'Old-SVXY-OHLC'!$A$3:$E$5000,5,0)-1))</f>
        <v>13.637834700585714</v>
      </c>
      <c r="C1097" s="11">
        <f>VLOOKUP($A1096,Master!$A$6:$J$4994,$I$1,0)*(1+0.5*(VLOOKUP($A1097,'Old-SVXY-OHLC'!$A$3:$E$5000,C$1,0)/VLOOKUP($A1096,'Old-SVXY-OHLC'!$A$3:$E$5000,5,0)-1))</f>
        <v>13.705789801027137</v>
      </c>
      <c r="D1097" s="11">
        <f>VLOOKUP($A1096,Master!$A$6:$J$4994,$I$1,0)*(1+0.5*(VLOOKUP($A1097,'Old-SVXY-OHLC'!$A$3:$E$5000,D$1,0)/VLOOKUP($A1096,'Old-SVXY-OHLC'!$A$3:$E$5000,5,0)-1))</f>
        <v>13.391982590203696</v>
      </c>
      <c r="E1097" s="11">
        <f>VLOOKUP(A1097,Master!A$6:J$4994,$I$1,0)</f>
        <v>13.415840618871144</v>
      </c>
    </row>
    <row r="1098" spans="1:5" x14ac:dyDescent="0.25">
      <c r="A1098" s="1">
        <v>39661</v>
      </c>
      <c r="B1098" s="11">
        <f>VLOOKUP($A1097,Master!$A$6:$J$4994,$I$1,0)*(1+0.5*(VLOOKUP($A1098,'Old-SVXY-OHLC'!$A$3:$E$5000,B$1,0)/VLOOKUP($A1097,'Old-SVXY-OHLC'!$A$3:$E$5000,5,0)-1))</f>
        <v>13.494979761998879</v>
      </c>
      <c r="C1098" s="11">
        <f>VLOOKUP($A1097,Master!$A$6:$J$4994,$I$1,0)*(1+0.5*(VLOOKUP($A1098,'Old-SVXY-OHLC'!$A$3:$E$5000,C$1,0)/VLOOKUP($A1097,'Old-SVXY-OHLC'!$A$3:$E$5000,5,0)-1))</f>
        <v>13.506251799290766</v>
      </c>
      <c r="D1098" s="11">
        <f>VLOOKUP($A1097,Master!$A$6:$J$4994,$I$1,0)*(1+0.5*(VLOOKUP($A1098,'Old-SVXY-OHLC'!$A$3:$E$5000,D$1,0)/VLOOKUP($A1097,'Old-SVXY-OHLC'!$A$3:$E$5000,5,0)-1))</f>
        <v>13.281750581791155</v>
      </c>
      <c r="E1098" s="11">
        <f>VLOOKUP(A1098,Master!A$6:J$4994,$I$1,0)</f>
        <v>13.373926636948736</v>
      </c>
    </row>
    <row r="1099" spans="1:5" x14ac:dyDescent="0.25">
      <c r="A1099" s="1">
        <v>39664</v>
      </c>
      <c r="B1099" s="11">
        <f>VLOOKUP($A1098,Master!$A$6:$J$4994,$I$1,0)*(1+0.5*(VLOOKUP($A1099,'Old-SVXY-OHLC'!$A$3:$E$5000,B$1,0)/VLOOKUP($A1098,'Old-SVXY-OHLC'!$A$3:$E$5000,5,0)-1))</f>
        <v>13.374159332315006</v>
      </c>
      <c r="C1099" s="11">
        <f>VLOOKUP($A1098,Master!$A$6:$J$4994,$I$1,0)*(1+0.5*(VLOOKUP($A1099,'Old-SVXY-OHLC'!$A$3:$E$5000,C$1,0)/VLOOKUP($A1098,'Old-SVXY-OHLC'!$A$3:$E$5000,5,0)-1))</f>
        <v>13.584217089569199</v>
      </c>
      <c r="D1099" s="11">
        <f>VLOOKUP($A1098,Master!$A$6:$J$4994,$I$1,0)*(1+0.5*(VLOOKUP($A1099,'Old-SVXY-OHLC'!$A$3:$E$5000,D$1,0)/VLOOKUP($A1098,'Old-SVXY-OHLC'!$A$3:$E$5000,5,0)-1))</f>
        <v>13.27343417730032</v>
      </c>
      <c r="E1099" s="11">
        <f>VLOOKUP(A1099,Master!A$6:J$4994,$I$1,0)</f>
        <v>13.401143445415673</v>
      </c>
    </row>
    <row r="1100" spans="1:5" x14ac:dyDescent="0.25">
      <c r="A1100" s="1">
        <v>39665</v>
      </c>
      <c r="B1100" s="11">
        <f>VLOOKUP($A1099,Master!$A$6:$J$4994,$I$1,0)*(1+0.5*(VLOOKUP($A1100,'Old-SVXY-OHLC'!$A$3:$E$5000,B$1,0)/VLOOKUP($A1099,'Old-SVXY-OHLC'!$A$3:$E$5000,5,0)-1))</f>
        <v>13.461162162678431</v>
      </c>
      <c r="C1100" s="11">
        <f>VLOOKUP($A1099,Master!$A$6:$J$4994,$I$1,0)*(1+0.5*(VLOOKUP($A1100,'Old-SVXY-OHLC'!$A$3:$E$5000,C$1,0)/VLOOKUP($A1099,'Old-SVXY-OHLC'!$A$3:$E$5000,5,0)-1))</f>
        <v>13.733293839335843</v>
      </c>
      <c r="D1100" s="11">
        <f>VLOOKUP($A1099,Master!$A$6:$J$4994,$I$1,0)*(1+0.5*(VLOOKUP($A1100,'Old-SVXY-OHLC'!$A$3:$E$5000,D$1,0)/VLOOKUP($A1099,'Old-SVXY-OHLC'!$A$3:$E$5000,5,0)-1))</f>
        <v>13.461162162678431</v>
      </c>
      <c r="E1100" s="11">
        <f>VLOOKUP(A1100,Master!A$6:J$4994,$I$1,0)</f>
        <v>13.719013772384576</v>
      </c>
    </row>
    <row r="1101" spans="1:5" x14ac:dyDescent="0.25">
      <c r="A1101" s="1">
        <v>39666</v>
      </c>
      <c r="B1101" s="11">
        <f>VLOOKUP($A1100,Master!$A$6:$J$4994,$I$1,0)*(1+0.5*(VLOOKUP($A1101,'Old-SVXY-OHLC'!$A$3:$E$5000,B$1,0)/VLOOKUP($A1100,'Old-SVXY-OHLC'!$A$3:$E$5000,5,0)-1))</f>
        <v>13.676941986086389</v>
      </c>
      <c r="C1101" s="11">
        <f>VLOOKUP($A1100,Master!$A$6:$J$4994,$I$1,0)*(1+0.5*(VLOOKUP($A1101,'Old-SVXY-OHLC'!$A$3:$E$5000,C$1,0)/VLOOKUP($A1100,'Old-SVXY-OHLC'!$A$3:$E$5000,5,0)-1))</f>
        <v>13.987767504535183</v>
      </c>
      <c r="D1101" s="11">
        <f>VLOOKUP($A1100,Master!$A$6:$J$4994,$I$1,0)*(1+0.5*(VLOOKUP($A1101,'Old-SVXY-OHLC'!$A$3:$E$5000,D$1,0)/VLOOKUP($A1100,'Old-SVXY-OHLC'!$A$3:$E$5000,5,0)-1))</f>
        <v>13.609754169756247</v>
      </c>
      <c r="E1101" s="11">
        <f>VLOOKUP(A1101,Master!A$6:J$4994,$I$1,0)</f>
        <v>13.913309633689304</v>
      </c>
    </row>
    <row r="1102" spans="1:5" x14ac:dyDescent="0.25">
      <c r="A1102" s="1">
        <v>39667</v>
      </c>
      <c r="B1102" s="11">
        <f>VLOOKUP($A1101,Master!$A$6:$J$4994,$I$1,0)*(1+0.5*(VLOOKUP($A1102,'Old-SVXY-OHLC'!$A$3:$E$5000,B$1,0)/VLOOKUP($A1101,'Old-SVXY-OHLC'!$A$3:$E$5000,5,0)-1))</f>
        <v>13.807698937882085</v>
      </c>
      <c r="C1102" s="11">
        <f>VLOOKUP($A1101,Master!$A$6:$J$4994,$I$1,0)*(1+0.5*(VLOOKUP($A1102,'Old-SVXY-OHLC'!$A$3:$E$5000,C$1,0)/VLOOKUP($A1101,'Old-SVXY-OHLC'!$A$3:$E$5000,5,0)-1))</f>
        <v>13.924302353212177</v>
      </c>
      <c r="D1102" s="11">
        <f>VLOOKUP($A1101,Master!$A$6:$J$4994,$I$1,0)*(1+0.5*(VLOOKUP($A1102,'Old-SVXY-OHLC'!$A$3:$E$5000,D$1,0)/VLOOKUP($A1101,'Old-SVXY-OHLC'!$A$3:$E$5000,5,0)-1))</f>
        <v>13.609827411761522</v>
      </c>
      <c r="E1102" s="11">
        <f>VLOOKUP(A1102,Master!A$6:J$4994,$I$1,0)</f>
        <v>13.62072750328349</v>
      </c>
    </row>
    <row r="1103" spans="1:5" x14ac:dyDescent="0.25">
      <c r="A1103" s="1">
        <v>39668</v>
      </c>
      <c r="B1103" s="11">
        <f>VLOOKUP($A1102,Master!$A$6:$J$4994,$I$1,0)*(1+0.5*(VLOOKUP($A1103,'Old-SVXY-OHLC'!$A$3:$E$5000,B$1,0)/VLOOKUP($A1102,'Old-SVXY-OHLC'!$A$3:$E$5000,5,0)-1))</f>
        <v>13.614590899665716</v>
      </c>
      <c r="C1103" s="11">
        <f>VLOOKUP($A1102,Master!$A$6:$J$4994,$I$1,0)*(1+0.5*(VLOOKUP($A1103,'Old-SVXY-OHLC'!$A$3:$E$5000,C$1,0)/VLOOKUP($A1102,'Old-SVXY-OHLC'!$A$3:$E$5000,5,0)-1))</f>
        <v>13.889008590023078</v>
      </c>
      <c r="D1103" s="11">
        <f>VLOOKUP($A1102,Master!$A$6:$J$4994,$I$1,0)*(1+0.5*(VLOOKUP($A1103,'Old-SVXY-OHLC'!$A$3:$E$5000,D$1,0)/VLOOKUP($A1102,'Old-SVXY-OHLC'!$A$3:$E$5000,5,0)-1))</f>
        <v>13.610541757191866</v>
      </c>
      <c r="E1103" s="11">
        <f>VLOOKUP(A1103,Master!A$6:J$4994,$I$1,0)</f>
        <v>13.814890735044735</v>
      </c>
    </row>
    <row r="1104" spans="1:5" x14ac:dyDescent="0.25">
      <c r="A1104" s="1">
        <v>39671</v>
      </c>
      <c r="B1104" s="11">
        <f>VLOOKUP($A1103,Master!$A$6:$J$4994,$I$1,0)*(1+0.5*(VLOOKUP($A1104,'Old-SVXY-OHLC'!$A$3:$E$5000,B$1,0)/VLOOKUP($A1103,'Old-SVXY-OHLC'!$A$3:$E$5000,5,0)-1))</f>
        <v>13.789181580574992</v>
      </c>
      <c r="C1104" s="11">
        <f>VLOOKUP($A1103,Master!$A$6:$J$4994,$I$1,0)*(1+0.5*(VLOOKUP($A1104,'Old-SVXY-OHLC'!$A$3:$E$5000,C$1,0)/VLOOKUP($A1103,'Old-SVXY-OHLC'!$A$3:$E$5000,5,0)-1))</f>
        <v>13.965567264742846</v>
      </c>
      <c r="D1104" s="11">
        <f>VLOOKUP($A1103,Master!$A$6:$J$4994,$I$1,0)*(1+0.5*(VLOOKUP($A1104,'Old-SVXY-OHLC'!$A$3:$E$5000,D$1,0)/VLOOKUP($A1103,'Old-SVXY-OHLC'!$A$3:$E$5000,5,0)-1))</f>
        <v>13.713203143764039</v>
      </c>
      <c r="E1104" s="11">
        <f>VLOOKUP(A1104,Master!A$6:J$4994,$I$1,0)</f>
        <v>13.913062042475298</v>
      </c>
    </row>
    <row r="1105" spans="1:5" x14ac:dyDescent="0.25">
      <c r="A1105" s="1">
        <v>39672</v>
      </c>
      <c r="B1105" s="11">
        <f>VLOOKUP($A1104,Master!$A$6:$J$4994,$I$1,0)*(1+0.5*(VLOOKUP($A1105,'Old-SVXY-OHLC'!$A$3:$E$5000,B$1,0)/VLOOKUP($A1104,'Old-SVXY-OHLC'!$A$3:$E$5000,5,0)-1))</f>
        <v>13.902633748792088</v>
      </c>
      <c r="C1105" s="11">
        <f>VLOOKUP($A1104,Master!$A$6:$J$4994,$I$1,0)*(1+0.5*(VLOOKUP($A1105,'Old-SVXY-OHLC'!$A$3:$E$5000,C$1,0)/VLOOKUP($A1104,'Old-SVXY-OHLC'!$A$3:$E$5000,5,0)-1))</f>
        <v>13.902633748792088</v>
      </c>
      <c r="D1105" s="11">
        <f>VLOOKUP($A1104,Master!$A$6:$J$4994,$I$1,0)*(1+0.5*(VLOOKUP($A1105,'Old-SVXY-OHLC'!$A$3:$E$5000,D$1,0)/VLOOKUP($A1104,'Old-SVXY-OHLC'!$A$3:$E$5000,5,0)-1))</f>
        <v>13.564101201626722</v>
      </c>
      <c r="E1105" s="11">
        <f>VLOOKUP(A1105,Master!A$6:J$4994,$I$1,0)</f>
        <v>13.642089844531501</v>
      </c>
    </row>
    <row r="1106" spans="1:5" x14ac:dyDescent="0.25">
      <c r="A1106" s="1">
        <v>39673</v>
      </c>
      <c r="B1106" s="11">
        <f>VLOOKUP($A1105,Master!$A$6:$J$4994,$I$1,0)*(1+0.5*(VLOOKUP($A1106,'Old-SVXY-OHLC'!$A$3:$E$5000,B$1,0)/VLOOKUP($A1105,'Old-SVXY-OHLC'!$A$3:$E$5000,5,0)-1))</f>
        <v>13.545102139419123</v>
      </c>
      <c r="C1106" s="11">
        <f>VLOOKUP($A1105,Master!$A$6:$J$4994,$I$1,0)*(1+0.5*(VLOOKUP($A1106,'Old-SVXY-OHLC'!$A$3:$E$5000,C$1,0)/VLOOKUP($A1105,'Old-SVXY-OHLC'!$A$3:$E$5000,5,0)-1))</f>
        <v>13.623674781109298</v>
      </c>
      <c r="D1106" s="11">
        <f>VLOOKUP($A1105,Master!$A$6:$J$4994,$I$1,0)*(1+0.5*(VLOOKUP($A1106,'Old-SVXY-OHLC'!$A$3:$E$5000,D$1,0)/VLOOKUP($A1105,'Old-SVXY-OHLC'!$A$3:$E$5000,5,0)-1))</f>
        <v>13.397779197152776</v>
      </c>
      <c r="E1106" s="11">
        <f>VLOOKUP(A1106,Master!A$6:J$4994,$I$1,0)</f>
        <v>13.51283040123637</v>
      </c>
    </row>
    <row r="1107" spans="1:5" x14ac:dyDescent="0.25">
      <c r="A1107" s="1">
        <v>39674</v>
      </c>
      <c r="B1107" s="11">
        <f>VLOOKUP($A1106,Master!$A$6:$J$4994,$I$1,0)*(1+0.5*(VLOOKUP($A1107,'Old-SVXY-OHLC'!$A$3:$E$5000,B$1,0)/VLOOKUP($A1106,'Old-SVXY-OHLC'!$A$3:$E$5000,5,0)-1))</f>
        <v>13.430805667936964</v>
      </c>
      <c r="C1107" s="11">
        <f>VLOOKUP($A1106,Master!$A$6:$J$4994,$I$1,0)*(1+0.5*(VLOOKUP($A1107,'Old-SVXY-OHLC'!$A$3:$E$5000,C$1,0)/VLOOKUP($A1106,'Old-SVXY-OHLC'!$A$3:$E$5000,5,0)-1))</f>
        <v>13.764024341947383</v>
      </c>
      <c r="D1107" s="11">
        <f>VLOOKUP($A1106,Master!$A$6:$J$4994,$I$1,0)*(1+0.5*(VLOOKUP($A1107,'Old-SVXY-OHLC'!$A$3:$E$5000,D$1,0)/VLOOKUP($A1106,'Old-SVXY-OHLC'!$A$3:$E$5000,5,0)-1))</f>
        <v>13.399613830474634</v>
      </c>
      <c r="E1107" s="11">
        <f>VLOOKUP(A1107,Master!A$6:J$4994,$I$1,0)</f>
        <v>13.740809606440697</v>
      </c>
    </row>
    <row r="1108" spans="1:5" x14ac:dyDescent="0.25">
      <c r="A1108" s="1">
        <v>39675</v>
      </c>
      <c r="B1108" s="11">
        <f>VLOOKUP($A1107,Master!$A$6:$J$4994,$I$1,0)*(1+0.5*(VLOOKUP($A1108,'Old-SVXY-OHLC'!$A$3:$E$5000,B$1,0)/VLOOKUP($A1107,'Old-SVXY-OHLC'!$A$3:$E$5000,5,0)-1))</f>
        <v>13.805426092837607</v>
      </c>
      <c r="C1108" s="11">
        <f>VLOOKUP($A1107,Master!$A$6:$J$4994,$I$1,0)*(1+0.5*(VLOOKUP($A1108,'Old-SVXY-OHLC'!$A$3:$E$5000,C$1,0)/VLOOKUP($A1107,'Old-SVXY-OHLC'!$A$3:$E$5000,5,0)-1))</f>
        <v>13.847171922545046</v>
      </c>
      <c r="D1108" s="11">
        <f>VLOOKUP($A1107,Master!$A$6:$J$4994,$I$1,0)*(1+0.5*(VLOOKUP($A1108,'Old-SVXY-OHLC'!$A$3:$E$5000,D$1,0)/VLOOKUP($A1107,'Old-SVXY-OHLC'!$A$3:$E$5000,5,0)-1))</f>
        <v>13.674443227725062</v>
      </c>
      <c r="E1108" s="11">
        <f>VLOOKUP(A1108,Master!A$6:J$4994,$I$1,0)</f>
        <v>13.82693860309395</v>
      </c>
    </row>
    <row r="1109" spans="1:5" x14ac:dyDescent="0.25">
      <c r="A1109" s="1">
        <v>39678</v>
      </c>
      <c r="B1109" s="11">
        <f>VLOOKUP($A1108,Master!$A$6:$J$4994,$I$1,0)*(1+0.5*(VLOOKUP($A1109,'Old-SVXY-OHLC'!$A$3:$E$5000,B$1,0)/VLOOKUP($A1108,'Old-SVXY-OHLC'!$A$3:$E$5000,5,0)-1))</f>
        <v>13.866297553770291</v>
      </c>
      <c r="C1109" s="11">
        <f>VLOOKUP($A1108,Master!$A$6:$J$4994,$I$1,0)*(1+0.5*(VLOOKUP($A1109,'Old-SVXY-OHLC'!$A$3:$E$5000,C$1,0)/VLOOKUP($A1108,'Old-SVXY-OHLC'!$A$3:$E$5000,5,0)-1))</f>
        <v>13.866297553770291</v>
      </c>
      <c r="D1109" s="11">
        <f>VLOOKUP($A1108,Master!$A$6:$J$4994,$I$1,0)*(1+0.5*(VLOOKUP($A1109,'Old-SVXY-OHLC'!$A$3:$E$5000,D$1,0)/VLOOKUP($A1108,'Old-SVXY-OHLC'!$A$3:$E$5000,5,0)-1))</f>
        <v>13.616685324899374</v>
      </c>
      <c r="E1109" s="11">
        <f>VLOOKUP(A1109,Master!A$6:J$4994,$I$1,0)</f>
        <v>13.728992818402277</v>
      </c>
    </row>
    <row r="1110" spans="1:5" x14ac:dyDescent="0.25">
      <c r="A1110" s="1">
        <v>39679</v>
      </c>
      <c r="B1110" s="11">
        <f>VLOOKUP($A1109,Master!$A$6:$J$4994,$I$1,0)*(1+0.5*(VLOOKUP($A1110,'Old-SVXY-OHLC'!$A$3:$E$5000,B$1,0)/VLOOKUP($A1109,'Old-SVXY-OHLC'!$A$3:$E$5000,5,0)-1))</f>
        <v>13.57427211440635</v>
      </c>
      <c r="C1110" s="11">
        <f>VLOOKUP($A1109,Master!$A$6:$J$4994,$I$1,0)*(1+0.5*(VLOOKUP($A1110,'Old-SVXY-OHLC'!$A$3:$E$5000,C$1,0)/VLOOKUP($A1109,'Old-SVXY-OHLC'!$A$3:$E$5000,5,0)-1))</f>
        <v>13.638490762134424</v>
      </c>
      <c r="D1110" s="11">
        <f>VLOOKUP($A1109,Master!$A$6:$J$4994,$I$1,0)*(1+0.5*(VLOOKUP($A1110,'Old-SVXY-OHLC'!$A$3:$E$5000,D$1,0)/VLOOKUP($A1109,'Old-SVXY-OHLC'!$A$3:$E$5000,5,0)-1))</f>
        <v>13.390789021157856</v>
      </c>
      <c r="E1110" s="11">
        <f>VLOOKUP(A1110,Master!A$6:J$4994,$I$1,0)</f>
        <v>13.510197033834759</v>
      </c>
    </row>
    <row r="1111" spans="1:5" x14ac:dyDescent="0.25">
      <c r="A1111" s="1">
        <v>39680</v>
      </c>
      <c r="B1111" s="11">
        <f>VLOOKUP($A1110,Master!$A$6:$J$4994,$I$1,0)*(1+0.5*(VLOOKUP($A1111,'Old-SVXY-OHLC'!$A$3:$E$5000,B$1,0)/VLOOKUP($A1110,'Old-SVXY-OHLC'!$A$3:$E$5000,5,0)-1))</f>
        <v>13.577954260350305</v>
      </c>
      <c r="C1111" s="11">
        <f>VLOOKUP($A1110,Master!$A$6:$J$4994,$I$1,0)*(1+0.5*(VLOOKUP($A1111,'Old-SVXY-OHLC'!$A$3:$E$5000,C$1,0)/VLOOKUP($A1110,'Old-SVXY-OHLC'!$A$3:$E$5000,5,0)-1))</f>
        <v>13.666333251457534</v>
      </c>
      <c r="D1111" s="11">
        <f>VLOOKUP($A1110,Master!$A$6:$J$4994,$I$1,0)*(1+0.5*(VLOOKUP($A1111,'Old-SVXY-OHLC'!$A$3:$E$5000,D$1,0)/VLOOKUP($A1110,'Old-SVXY-OHLC'!$A$3:$E$5000,5,0)-1))</f>
        <v>13.43065594183825</v>
      </c>
      <c r="E1111" s="11">
        <f>VLOOKUP(A1111,Master!A$6:J$4994,$I$1,0)</f>
        <v>13.651248675240719</v>
      </c>
    </row>
    <row r="1112" spans="1:5" x14ac:dyDescent="0.25">
      <c r="A1112" s="1">
        <v>39681</v>
      </c>
      <c r="B1112" s="11">
        <f>VLOOKUP($A1111,Master!$A$6:$J$4994,$I$1,0)*(1+0.5*(VLOOKUP($A1112,'Old-SVXY-OHLC'!$A$3:$E$5000,B$1,0)/VLOOKUP($A1111,'Old-SVXY-OHLC'!$A$3:$E$5000,5,0)-1))</f>
        <v>13.560828776540252</v>
      </c>
      <c r="C1112" s="11">
        <f>VLOOKUP($A1111,Master!$A$6:$J$4994,$I$1,0)*(1+0.5*(VLOOKUP($A1112,'Old-SVXY-OHLC'!$A$3:$E$5000,C$1,0)/VLOOKUP($A1111,'Old-SVXY-OHLC'!$A$3:$E$5000,5,0)-1))</f>
        <v>13.767708457937415</v>
      </c>
      <c r="D1112" s="11">
        <f>VLOOKUP($A1111,Master!$A$6:$J$4994,$I$1,0)*(1+0.5*(VLOOKUP($A1112,'Old-SVXY-OHLC'!$A$3:$E$5000,D$1,0)/VLOOKUP($A1111,'Old-SVXY-OHLC'!$A$3:$E$5000,5,0)-1))</f>
        <v>13.499962244516759</v>
      </c>
      <c r="E1112" s="11">
        <f>VLOOKUP(A1112,Master!A$6:J$4994,$I$1,0)</f>
        <v>13.724218451998484</v>
      </c>
    </row>
    <row r="1113" spans="1:5" x14ac:dyDescent="0.25">
      <c r="A1113" s="1">
        <v>39682</v>
      </c>
      <c r="B1113" s="11">
        <f>VLOOKUP($A1112,Master!$A$6:$J$4994,$I$1,0)*(1+0.5*(VLOOKUP($A1113,'Old-SVXY-OHLC'!$A$3:$E$5000,B$1,0)/VLOOKUP($A1112,'Old-SVXY-OHLC'!$A$3:$E$5000,5,0)-1))</f>
        <v>13.788997069306811</v>
      </c>
      <c r="C1113" s="11">
        <f>VLOOKUP($A1112,Master!$A$6:$J$4994,$I$1,0)*(1+0.5*(VLOOKUP($A1113,'Old-SVXY-OHLC'!$A$3:$E$5000,C$1,0)/VLOOKUP($A1112,'Old-SVXY-OHLC'!$A$3:$E$5000,5,0)-1))</f>
        <v>13.946731293664117</v>
      </c>
      <c r="D1113" s="11">
        <f>VLOOKUP($A1112,Master!$A$6:$J$4994,$I$1,0)*(1+0.5*(VLOOKUP($A1113,'Old-SVXY-OHLC'!$A$3:$E$5000,D$1,0)/VLOOKUP($A1112,'Old-SVXY-OHLC'!$A$3:$E$5000,5,0)-1))</f>
        <v>13.788997069306811</v>
      </c>
      <c r="E1113" s="11">
        <f>VLOOKUP(A1113,Master!A$6:J$4994,$I$1,0)</f>
        <v>13.899729936130198</v>
      </c>
    </row>
    <row r="1114" spans="1:5" x14ac:dyDescent="0.25">
      <c r="A1114" s="1">
        <v>39685</v>
      </c>
      <c r="B1114" s="11">
        <f>VLOOKUP($A1113,Master!$A$6:$J$4994,$I$1,0)*(1+0.5*(VLOOKUP($A1114,'Old-SVXY-OHLC'!$A$3:$E$5000,B$1,0)/VLOOKUP($A1113,'Old-SVXY-OHLC'!$A$3:$E$5000,5,0)-1))</f>
        <v>13.825902275033307</v>
      </c>
      <c r="C1114" s="11">
        <f>VLOOKUP($A1113,Master!$A$6:$J$4994,$I$1,0)*(1+0.5*(VLOOKUP($A1114,'Old-SVXY-OHLC'!$A$3:$E$5000,C$1,0)/VLOOKUP($A1113,'Old-SVXY-OHLC'!$A$3:$E$5000,5,0)-1))</f>
        <v>13.846708768926316</v>
      </c>
      <c r="D1114" s="11">
        <f>VLOOKUP($A1113,Master!$A$6:$J$4994,$I$1,0)*(1+0.5*(VLOOKUP($A1114,'Old-SVXY-OHLC'!$A$3:$E$5000,D$1,0)/VLOOKUP($A1113,'Old-SVXY-OHLC'!$A$3:$E$5000,5,0)-1))</f>
        <v>13.531765774111649</v>
      </c>
      <c r="E1114" s="11">
        <f>VLOOKUP(A1114,Master!A$6:J$4994,$I$1,0)</f>
        <v>13.590102757773588</v>
      </c>
    </row>
    <row r="1115" spans="1:5" x14ac:dyDescent="0.25">
      <c r="A1115" s="1">
        <v>39686</v>
      </c>
      <c r="B1115" s="11">
        <f>VLOOKUP($A1114,Master!$A$6:$J$4994,$I$1,0)*(1+0.5*(VLOOKUP($A1115,'Old-SVXY-OHLC'!$A$3:$E$5000,B$1,0)/VLOOKUP($A1114,'Old-SVXY-OHLC'!$A$3:$E$5000,5,0)-1))</f>
        <v>13.575991976747414</v>
      </c>
      <c r="C1115" s="11">
        <f>VLOOKUP($A1114,Master!$A$6:$J$4994,$I$1,0)*(1+0.5*(VLOOKUP($A1115,'Old-SVXY-OHLC'!$A$3:$E$5000,C$1,0)/VLOOKUP($A1114,'Old-SVXY-OHLC'!$A$3:$E$5000,5,0)-1))</f>
        <v>13.711767892199319</v>
      </c>
      <c r="D1115" s="11">
        <f>VLOOKUP($A1114,Master!$A$6:$J$4994,$I$1,0)*(1+0.5*(VLOOKUP($A1115,'Old-SVXY-OHLC'!$A$3:$E$5000,D$1,0)/VLOOKUP($A1114,'Old-SVXY-OHLC'!$A$3:$E$5000,5,0)-1))</f>
        <v>13.573483205379983</v>
      </c>
      <c r="E1115" s="11">
        <f>VLOOKUP(A1115,Master!A$6:J$4994,$I$1,0)</f>
        <v>13.659359022377149</v>
      </c>
    </row>
    <row r="1116" spans="1:5" x14ac:dyDescent="0.25">
      <c r="A1116" s="1">
        <v>39687</v>
      </c>
      <c r="B1116" s="11">
        <f>VLOOKUP($A1115,Master!$A$6:$J$4994,$I$1,0)*(1+0.5*(VLOOKUP($A1116,'Old-SVXY-OHLC'!$A$3:$E$5000,B$1,0)/VLOOKUP($A1115,'Old-SVXY-OHLC'!$A$3:$E$5000,5,0)-1))</f>
        <v>13.658564683013577</v>
      </c>
      <c r="C1116" s="11">
        <f>VLOOKUP($A1115,Master!$A$6:$J$4994,$I$1,0)*(1+0.5*(VLOOKUP($A1116,'Old-SVXY-OHLC'!$A$3:$E$5000,C$1,0)/VLOOKUP($A1115,'Old-SVXY-OHLC'!$A$3:$E$5000,5,0)-1))</f>
        <v>13.823824102446377</v>
      </c>
      <c r="D1116" s="11">
        <f>VLOOKUP($A1115,Master!$A$6:$J$4994,$I$1,0)*(1+0.5*(VLOOKUP($A1116,'Old-SVXY-OHLC'!$A$3:$E$5000,D$1,0)/VLOOKUP($A1115,'Old-SVXY-OHLC'!$A$3:$E$5000,5,0)-1))</f>
        <v>13.658564683013577</v>
      </c>
      <c r="E1116" s="11">
        <f>VLOOKUP(A1116,Master!A$6:J$4994,$I$1,0)</f>
        <v>13.816314463790874</v>
      </c>
    </row>
    <row r="1117" spans="1:5" x14ac:dyDescent="0.25">
      <c r="A1117" s="1">
        <v>39688</v>
      </c>
      <c r="B1117" s="11">
        <f>VLOOKUP($A1116,Master!$A$6:$J$4994,$I$1,0)*(1+0.5*(VLOOKUP($A1117,'Old-SVXY-OHLC'!$A$3:$E$5000,B$1,0)/VLOOKUP($A1116,'Old-SVXY-OHLC'!$A$3:$E$5000,5,0)-1))</f>
        <v>13.890311254877021</v>
      </c>
      <c r="C1117" s="11">
        <f>VLOOKUP($A1116,Master!$A$6:$J$4994,$I$1,0)*(1+0.5*(VLOOKUP($A1117,'Old-SVXY-OHLC'!$A$3:$E$5000,C$1,0)/VLOOKUP($A1116,'Old-SVXY-OHLC'!$A$3:$E$5000,5,0)-1))</f>
        <v>14.022391275299338</v>
      </c>
      <c r="D1117" s="11">
        <f>VLOOKUP($A1116,Master!$A$6:$J$4994,$I$1,0)*(1+0.5*(VLOOKUP($A1117,'Old-SVXY-OHLC'!$A$3:$E$5000,D$1,0)/VLOOKUP($A1116,'Old-SVXY-OHLC'!$A$3:$E$5000,5,0)-1))</f>
        <v>13.852738979690969</v>
      </c>
      <c r="E1117" s="11">
        <f>VLOOKUP(A1117,Master!A$6:J$4994,$I$1,0)</f>
        <v>13.986587174183398</v>
      </c>
    </row>
    <row r="1118" spans="1:5" x14ac:dyDescent="0.25">
      <c r="A1118" s="1">
        <v>39689</v>
      </c>
      <c r="B1118" s="11">
        <f>VLOOKUP($A1117,Master!$A$6:$J$4994,$I$1,0)*(1+0.5*(VLOOKUP($A1118,'Old-SVXY-OHLC'!$A$3:$E$5000,B$1,0)/VLOOKUP($A1117,'Old-SVXY-OHLC'!$A$3:$E$5000,5,0)-1))</f>
        <v>13.94807462426353</v>
      </c>
      <c r="C1118" s="11">
        <f>VLOOKUP($A1117,Master!$A$6:$J$4994,$I$1,0)*(1+0.5*(VLOOKUP($A1118,'Old-SVXY-OHLC'!$A$3:$E$5000,C$1,0)/VLOOKUP($A1117,'Old-SVXY-OHLC'!$A$3:$E$5000,5,0)-1))</f>
        <v>13.98879294212318</v>
      </c>
      <c r="D1118" s="11">
        <f>VLOOKUP($A1117,Master!$A$6:$J$4994,$I$1,0)*(1+0.5*(VLOOKUP($A1118,'Old-SVXY-OHLC'!$A$3:$E$5000,D$1,0)/VLOOKUP($A1117,'Old-SVXY-OHLC'!$A$3:$E$5000,5,0)-1))</f>
        <v>13.787578621860515</v>
      </c>
      <c r="E1118" s="11">
        <f>VLOOKUP(A1118,Master!A$6:J$4994,$I$1,0)</f>
        <v>13.831329396163516</v>
      </c>
    </row>
    <row r="1119" spans="1:5" x14ac:dyDescent="0.25">
      <c r="A1119" s="1">
        <v>39693</v>
      </c>
      <c r="B1119" s="11">
        <f>VLOOKUP($A1118,Master!$A$6:$J$4994,$I$1,0)*(1+0.5*(VLOOKUP($A1119,'Old-SVXY-OHLC'!$A$3:$E$5000,B$1,0)/VLOOKUP($A1118,'Old-SVXY-OHLC'!$A$3:$E$5000,5,0)-1))</f>
        <v>13.996439877475328</v>
      </c>
      <c r="C1119" s="11">
        <f>VLOOKUP($A1118,Master!$A$6:$J$4994,$I$1,0)*(1+0.5*(VLOOKUP($A1119,'Old-SVXY-OHLC'!$A$3:$E$5000,C$1,0)/VLOOKUP($A1118,'Old-SVXY-OHLC'!$A$3:$E$5000,5,0)-1))</f>
        <v>14.043240537208684</v>
      </c>
      <c r="D1119" s="11">
        <f>VLOOKUP($A1118,Master!$A$6:$J$4994,$I$1,0)*(1+0.5*(VLOOKUP($A1119,'Old-SVXY-OHLC'!$A$3:$E$5000,D$1,0)/VLOOKUP($A1118,'Old-SVXY-OHLC'!$A$3:$E$5000,5,0)-1))</f>
        <v>13.627763755909088</v>
      </c>
      <c r="E1119" s="11">
        <f>VLOOKUP(A1119,Master!A$6:J$4994,$I$1,0)</f>
        <v>13.735316860753924</v>
      </c>
    </row>
    <row r="1120" spans="1:5" x14ac:dyDescent="0.25">
      <c r="A1120" s="1">
        <v>39694</v>
      </c>
      <c r="B1120" s="11">
        <f>VLOOKUP($A1119,Master!$A$6:$J$4994,$I$1,0)*(1+0.5*(VLOOKUP($A1120,'Old-SVXY-OHLC'!$A$3:$E$5000,B$1,0)/VLOOKUP($A1119,'Old-SVXY-OHLC'!$A$3:$E$5000,5,0)-1))</f>
        <v>13.730680345983897</v>
      </c>
      <c r="C1120" s="11">
        <f>VLOOKUP($A1119,Master!$A$6:$J$4994,$I$1,0)*(1+0.5*(VLOOKUP($A1120,'Old-SVXY-OHLC'!$A$3:$E$5000,C$1,0)/VLOOKUP($A1119,'Old-SVXY-OHLC'!$A$3:$E$5000,5,0)-1))</f>
        <v>13.818300349559186</v>
      </c>
      <c r="D1120" s="11">
        <f>VLOOKUP($A1119,Master!$A$6:$J$4994,$I$1,0)*(1+0.5*(VLOOKUP($A1120,'Old-SVXY-OHLC'!$A$3:$E$5000,D$1,0)/VLOOKUP($A1119,'Old-SVXY-OHLC'!$A$3:$E$5000,5,0)-1))</f>
        <v>13.598126526445103</v>
      </c>
      <c r="E1120" s="11">
        <f>VLOOKUP(A1120,Master!A$6:J$4994,$I$1,0)</f>
        <v>13.818262028071953</v>
      </c>
    </row>
    <row r="1121" spans="1:5" x14ac:dyDescent="0.25">
      <c r="A1121" s="1">
        <v>39695</v>
      </c>
      <c r="B1121" s="11">
        <f>VLOOKUP($A1120,Master!$A$6:$J$4994,$I$1,0)*(1+0.5*(VLOOKUP($A1121,'Old-SVXY-OHLC'!$A$3:$E$5000,B$1,0)/VLOOKUP($A1120,'Old-SVXY-OHLC'!$A$3:$E$5000,5,0)-1))</f>
        <v>13.652901571933183</v>
      </c>
      <c r="C1121" s="11">
        <f>VLOOKUP($A1120,Master!$A$6:$J$4994,$I$1,0)*(1+0.5*(VLOOKUP($A1121,'Old-SVXY-OHLC'!$A$3:$E$5000,C$1,0)/VLOOKUP($A1120,'Old-SVXY-OHLC'!$A$3:$E$5000,5,0)-1))</f>
        <v>13.679676629855297</v>
      </c>
      <c r="D1121" s="11">
        <f>VLOOKUP($A1120,Master!$A$6:$J$4994,$I$1,0)*(1+0.5*(VLOOKUP($A1121,'Old-SVXY-OHLC'!$A$3:$E$5000,D$1,0)/VLOOKUP($A1120,'Old-SVXY-OHLC'!$A$3:$E$5000,5,0)-1))</f>
        <v>13.256944382459018</v>
      </c>
      <c r="E1121" s="11">
        <f>VLOOKUP(A1121,Master!A$6:J$4994,$I$1,0)</f>
        <v>13.309012871311749</v>
      </c>
    </row>
    <row r="1122" spans="1:5" x14ac:dyDescent="0.25">
      <c r="A1122" s="1">
        <v>39696</v>
      </c>
      <c r="B1122" s="11">
        <f>VLOOKUP($A1121,Master!$A$6:$J$4994,$I$1,0)*(1+0.5*(VLOOKUP($A1122,'Old-SVXY-OHLC'!$A$3:$E$5000,B$1,0)/VLOOKUP($A1121,'Old-SVXY-OHLC'!$A$3:$E$5000,5,0)-1))</f>
        <v>13.253758582917669</v>
      </c>
      <c r="C1122" s="11">
        <f>VLOOKUP($A1121,Master!$A$6:$J$4994,$I$1,0)*(1+0.5*(VLOOKUP($A1122,'Old-SVXY-OHLC'!$A$3:$E$5000,C$1,0)/VLOOKUP($A1121,'Old-SVXY-OHLC'!$A$3:$E$5000,5,0)-1))</f>
        <v>13.467796295514706</v>
      </c>
      <c r="D1122" s="11">
        <f>VLOOKUP($A1121,Master!$A$6:$J$4994,$I$1,0)*(1+0.5*(VLOOKUP($A1122,'Old-SVXY-OHLC'!$A$3:$E$5000,D$1,0)/VLOOKUP($A1121,'Old-SVXY-OHLC'!$A$3:$E$5000,5,0)-1))</f>
        <v>13.174221275475082</v>
      </c>
      <c r="E1122" s="11">
        <f>VLOOKUP(A1122,Master!A$6:J$4994,$I$1,0)</f>
        <v>13.442872792362078</v>
      </c>
    </row>
    <row r="1123" spans="1:5" x14ac:dyDescent="0.25">
      <c r="A1123" s="1">
        <v>39699</v>
      </c>
      <c r="B1123" s="11">
        <f>VLOOKUP($A1122,Master!$A$6:$J$4994,$I$1,0)*(1+0.5*(VLOOKUP($A1123,'Old-SVXY-OHLC'!$A$3:$E$5000,B$1,0)/VLOOKUP($A1122,'Old-SVXY-OHLC'!$A$3:$E$5000,5,0)-1))</f>
        <v>13.847517766625574</v>
      </c>
      <c r="C1123" s="11">
        <f>VLOOKUP($A1122,Master!$A$6:$J$4994,$I$1,0)*(1+0.5*(VLOOKUP($A1123,'Old-SVXY-OHLC'!$A$3:$E$5000,C$1,0)/VLOOKUP($A1122,'Old-SVXY-OHLC'!$A$3:$E$5000,5,0)-1))</f>
        <v>13.886261823128786</v>
      </c>
      <c r="D1123" s="11">
        <f>VLOOKUP($A1122,Master!$A$6:$J$4994,$I$1,0)*(1+0.5*(VLOOKUP($A1123,'Old-SVXY-OHLC'!$A$3:$E$5000,D$1,0)/VLOOKUP($A1122,'Old-SVXY-OHLC'!$A$3:$E$5000,5,0)-1))</f>
        <v>13.478924834366646</v>
      </c>
      <c r="E1123" s="11">
        <f>VLOOKUP(A1123,Master!A$6:J$4994,$I$1,0)</f>
        <v>13.661854984023888</v>
      </c>
    </row>
    <row r="1124" spans="1:5" x14ac:dyDescent="0.25">
      <c r="A1124" s="1">
        <v>39700</v>
      </c>
      <c r="B1124" s="11">
        <f>VLOOKUP($A1123,Master!$A$6:$J$4994,$I$1,0)*(1+0.5*(VLOOKUP($A1124,'Old-SVXY-OHLC'!$A$3:$E$5000,B$1,0)/VLOOKUP($A1123,'Old-SVXY-OHLC'!$A$3:$E$5000,5,0)-1))</f>
        <v>13.634751657071149</v>
      </c>
      <c r="C1124" s="11">
        <f>VLOOKUP($A1123,Master!$A$6:$J$4994,$I$1,0)*(1+0.5*(VLOOKUP($A1124,'Old-SVXY-OHLC'!$A$3:$E$5000,C$1,0)/VLOOKUP($A1123,'Old-SVXY-OHLC'!$A$3:$E$5000,5,0)-1))</f>
        <v>13.702275024543288</v>
      </c>
      <c r="D1124" s="11">
        <f>VLOOKUP($A1123,Master!$A$6:$J$4994,$I$1,0)*(1+0.5*(VLOOKUP($A1124,'Old-SVXY-OHLC'!$A$3:$E$5000,D$1,0)/VLOOKUP($A1123,'Old-SVXY-OHLC'!$A$3:$E$5000,5,0)-1))</f>
        <v>13.160513920371114</v>
      </c>
      <c r="E1124" s="11">
        <f>VLOOKUP(A1124,Master!A$6:J$4994,$I$1,0)</f>
        <v>13.183045207600774</v>
      </c>
    </row>
    <row r="1125" spans="1:5" x14ac:dyDescent="0.25">
      <c r="A1125" s="1">
        <v>39701</v>
      </c>
      <c r="B1125" s="11">
        <f>VLOOKUP($A1124,Master!$A$6:$J$4994,$I$1,0)*(1+0.5*(VLOOKUP($A1125,'Old-SVXY-OHLC'!$A$3:$E$5000,B$1,0)/VLOOKUP($A1124,'Old-SVXY-OHLC'!$A$3:$E$5000,5,0)-1))</f>
        <v>13.264761785818639</v>
      </c>
      <c r="C1125" s="11">
        <f>VLOOKUP($A1124,Master!$A$6:$J$4994,$I$1,0)*(1+0.5*(VLOOKUP($A1125,'Old-SVXY-OHLC'!$A$3:$E$5000,C$1,0)/VLOOKUP($A1124,'Old-SVXY-OHLC'!$A$3:$E$5000,5,0)-1))</f>
        <v>13.391077196813567</v>
      </c>
      <c r="D1125" s="11">
        <f>VLOOKUP($A1124,Master!$A$6:$J$4994,$I$1,0)*(1+0.5*(VLOOKUP($A1125,'Old-SVXY-OHLC'!$A$3:$E$5000,D$1,0)/VLOOKUP($A1124,'Old-SVXY-OHLC'!$A$3:$E$5000,5,0)-1))</f>
        <v>13.130684286740872</v>
      </c>
      <c r="E1125" s="11">
        <f>VLOOKUP(A1125,Master!A$6:J$4994,$I$1,0)</f>
        <v>13.306191155813812</v>
      </c>
    </row>
    <row r="1126" spans="1:5" x14ac:dyDescent="0.25">
      <c r="A1126" s="1">
        <v>39702</v>
      </c>
      <c r="B1126" s="11">
        <f>VLOOKUP($A1125,Master!$A$6:$J$4994,$I$1,0)*(1+0.5*(VLOOKUP($A1126,'Old-SVXY-OHLC'!$A$3:$E$5000,B$1,0)/VLOOKUP($A1125,'Old-SVXY-OHLC'!$A$3:$E$5000,5,0)-1))</f>
        <v>13.139505177954931</v>
      </c>
      <c r="C1126" s="11">
        <f>VLOOKUP($A1125,Master!$A$6:$J$4994,$I$1,0)*(1+0.5*(VLOOKUP($A1126,'Old-SVXY-OHLC'!$A$3:$E$5000,C$1,0)/VLOOKUP($A1125,'Old-SVXY-OHLC'!$A$3:$E$5000,5,0)-1))</f>
        <v>13.311119524286411</v>
      </c>
      <c r="D1126" s="11">
        <f>VLOOKUP($A1125,Master!$A$6:$J$4994,$I$1,0)*(1+0.5*(VLOOKUP($A1126,'Old-SVXY-OHLC'!$A$3:$E$5000,D$1,0)/VLOOKUP($A1125,'Old-SVXY-OHLC'!$A$3:$E$5000,5,0)-1))</f>
        <v>13.045145903435708</v>
      </c>
      <c r="E1126" s="11">
        <f>VLOOKUP(A1126,Master!A$6:J$4994,$I$1,0)</f>
        <v>13.252796427670225</v>
      </c>
    </row>
    <row r="1127" spans="1:5" x14ac:dyDescent="0.25">
      <c r="A1127" s="1">
        <v>39703</v>
      </c>
      <c r="B1127" s="11">
        <f>VLOOKUP($A1126,Master!$A$6:$J$4994,$I$1,0)*(1+0.5*(VLOOKUP($A1127,'Old-SVXY-OHLC'!$A$3:$E$5000,B$1,0)/VLOOKUP($A1126,'Old-SVXY-OHLC'!$A$3:$E$5000,5,0)-1))</f>
        <v>13.173136407482561</v>
      </c>
      <c r="C1127" s="11">
        <f>VLOOKUP($A1126,Master!$A$6:$J$4994,$I$1,0)*(1+0.5*(VLOOKUP($A1127,'Old-SVXY-OHLC'!$A$3:$E$5000,C$1,0)/VLOOKUP($A1126,'Old-SVXY-OHLC'!$A$3:$E$5000,5,0)-1))</f>
        <v>13.29613041793904</v>
      </c>
      <c r="D1127" s="11">
        <f>VLOOKUP($A1126,Master!$A$6:$J$4994,$I$1,0)*(1+0.5*(VLOOKUP($A1127,'Old-SVXY-OHLC'!$A$3:$E$5000,D$1,0)/VLOOKUP($A1126,'Old-SVXY-OHLC'!$A$3:$E$5000,5,0)-1))</f>
        <v>13.023111207144494</v>
      </c>
      <c r="E1127" s="11">
        <f>VLOOKUP(A1127,Master!A$6:J$4994,$I$1,0)</f>
        <v>13.197677466772442</v>
      </c>
    </row>
    <row r="1128" spans="1:5" x14ac:dyDescent="0.25">
      <c r="A1128" s="1">
        <v>39706</v>
      </c>
      <c r="B1128" s="11">
        <f>VLOOKUP($A1127,Master!$A$6:$J$4994,$I$1,0)*(1+0.5*(VLOOKUP($A1128,'Old-SVXY-OHLC'!$A$3:$E$5000,B$1,0)/VLOOKUP($A1127,'Old-SVXY-OHLC'!$A$3:$E$5000,5,0)-1))</f>
        <v>12.757566481989647</v>
      </c>
      <c r="C1128" s="11">
        <f>VLOOKUP($A1127,Master!$A$6:$J$4994,$I$1,0)*(1+0.5*(VLOOKUP($A1128,'Old-SVXY-OHLC'!$A$3:$E$5000,C$1,0)/VLOOKUP($A1127,'Old-SVXY-OHLC'!$A$3:$E$5000,5,0)-1))</f>
        <v>13.214067370012433</v>
      </c>
      <c r="D1128" s="11">
        <f>VLOOKUP($A1127,Master!$A$6:$J$4994,$I$1,0)*(1+0.5*(VLOOKUP($A1128,'Old-SVXY-OHLC'!$A$3:$E$5000,D$1,0)/VLOOKUP($A1127,'Old-SVXY-OHLC'!$A$3:$E$5000,5,0)-1))</f>
        <v>12.531505797995258</v>
      </c>
      <c r="E1128" s="11">
        <f>VLOOKUP(A1128,Master!A$6:J$4994,$I$1,0)</f>
        <v>12.800506997604788</v>
      </c>
    </row>
    <row r="1129" spans="1:5" x14ac:dyDescent="0.25">
      <c r="A1129" s="1">
        <v>39707</v>
      </c>
      <c r="B1129" s="11">
        <f>VLOOKUP($A1128,Master!$A$6:$J$4994,$I$1,0)*(1+0.5*(VLOOKUP($A1129,'Old-SVXY-OHLC'!$A$3:$E$5000,B$1,0)/VLOOKUP($A1128,'Old-SVXY-OHLC'!$A$3:$E$5000,5,0)-1))</f>
        <v>12.728306015154224</v>
      </c>
      <c r="C1129" s="11">
        <f>VLOOKUP($A1128,Master!$A$6:$J$4994,$I$1,0)*(1+0.5*(VLOOKUP($A1129,'Old-SVXY-OHLC'!$A$3:$E$5000,C$1,0)/VLOOKUP($A1128,'Old-SVXY-OHLC'!$A$3:$E$5000,5,0)-1))</f>
        <v>13.109735140995006</v>
      </c>
      <c r="D1129" s="11">
        <f>VLOOKUP($A1128,Master!$A$6:$J$4994,$I$1,0)*(1+0.5*(VLOOKUP($A1129,'Old-SVXY-OHLC'!$A$3:$E$5000,D$1,0)/VLOOKUP($A1128,'Old-SVXY-OHLC'!$A$3:$E$5000,5,0)-1))</f>
        <v>12.463569420810179</v>
      </c>
      <c r="E1129" s="11">
        <f>VLOOKUP(A1129,Master!A$6:J$4994,$I$1,0)</f>
        <v>12.920375120703634</v>
      </c>
    </row>
    <row r="1130" spans="1:5" x14ac:dyDescent="0.25">
      <c r="A1130" s="1">
        <v>39708</v>
      </c>
      <c r="B1130" s="11">
        <f>VLOOKUP($A1129,Master!$A$6:$J$4994,$I$1,0)*(1+0.5*(VLOOKUP($A1130,'Old-SVXY-OHLC'!$A$3:$E$5000,B$1,0)/VLOOKUP($A1129,'Old-SVXY-OHLC'!$A$3:$E$5000,5,0)-1))</f>
        <v>12.822843988316839</v>
      </c>
      <c r="C1130" s="11">
        <f>VLOOKUP($A1129,Master!$A$6:$J$4994,$I$1,0)*(1+0.5*(VLOOKUP($A1130,'Old-SVXY-OHLC'!$A$3:$E$5000,C$1,0)/VLOOKUP($A1129,'Old-SVXY-OHLC'!$A$3:$E$5000,5,0)-1))</f>
        <v>12.835676948899573</v>
      </c>
      <c r="D1130" s="11">
        <f>VLOOKUP($A1129,Master!$A$6:$J$4994,$I$1,0)*(1+0.5*(VLOOKUP($A1130,'Old-SVXY-OHLC'!$A$3:$E$5000,D$1,0)/VLOOKUP($A1129,'Old-SVXY-OHLC'!$A$3:$E$5000,5,0)-1))</f>
        <v>12.448117115594917</v>
      </c>
      <c r="E1130" s="11">
        <f>VLOOKUP(A1130,Master!A$6:J$4994,$I$1,0)</f>
        <v>12.550454736871867</v>
      </c>
    </row>
    <row r="1131" spans="1:5" x14ac:dyDescent="0.25">
      <c r="A1131" s="1">
        <v>39709</v>
      </c>
      <c r="B1131" s="11">
        <f>VLOOKUP($A1130,Master!$A$6:$J$4994,$I$1,0)*(1+0.5*(VLOOKUP($A1131,'Old-SVXY-OHLC'!$A$3:$E$5000,B$1,0)/VLOOKUP($A1130,'Old-SVXY-OHLC'!$A$3:$E$5000,5,0)-1))</f>
        <v>12.589924947455529</v>
      </c>
      <c r="C1131" s="11">
        <f>VLOOKUP($A1130,Master!$A$6:$J$4994,$I$1,0)*(1+0.5*(VLOOKUP($A1131,'Old-SVXY-OHLC'!$A$3:$E$5000,C$1,0)/VLOOKUP($A1130,'Old-SVXY-OHLC'!$A$3:$E$5000,5,0)-1))</f>
        <v>12.928250853572333</v>
      </c>
      <c r="D1131" s="11">
        <f>VLOOKUP($A1130,Master!$A$6:$J$4994,$I$1,0)*(1+0.5*(VLOOKUP($A1131,'Old-SVXY-OHLC'!$A$3:$E$5000,D$1,0)/VLOOKUP($A1130,'Old-SVXY-OHLC'!$A$3:$E$5000,5,0)-1))</f>
        <v>12.250843255562234</v>
      </c>
      <c r="E1131" s="11">
        <f>VLOOKUP(A1131,Master!A$6:J$4994,$I$1,0)</f>
        <v>12.853414658883525</v>
      </c>
    </row>
    <row r="1132" spans="1:5" x14ac:dyDescent="0.25">
      <c r="A1132" s="1">
        <v>39710</v>
      </c>
      <c r="B1132" s="11">
        <f>VLOOKUP($A1131,Master!$A$6:$J$4994,$I$1,0)*(1+0.5*(VLOOKUP($A1132,'Old-SVXY-OHLC'!$A$3:$E$5000,B$1,0)/VLOOKUP($A1131,'Old-SVXY-OHLC'!$A$3:$E$5000,5,0)-1))</f>
        <v>13.283149233678341</v>
      </c>
      <c r="C1132" s="11">
        <f>VLOOKUP($A1131,Master!$A$6:$J$4994,$I$1,0)*(1+0.5*(VLOOKUP($A1132,'Old-SVXY-OHLC'!$A$3:$E$5000,C$1,0)/VLOOKUP($A1131,'Old-SVXY-OHLC'!$A$3:$E$5000,5,0)-1))</f>
        <v>13.298399156407212</v>
      </c>
      <c r="D1132" s="11">
        <f>VLOOKUP($A1131,Master!$A$6:$J$4994,$I$1,0)*(1+0.5*(VLOOKUP($A1132,'Old-SVXY-OHLC'!$A$3:$E$5000,D$1,0)/VLOOKUP($A1131,'Old-SVXY-OHLC'!$A$3:$E$5000,5,0)-1))</f>
        <v>12.851890083161383</v>
      </c>
      <c r="E1132" s="11">
        <f>VLOOKUP(A1132,Master!A$6:J$4994,$I$1,0)</f>
        <v>12.999168300699489</v>
      </c>
    </row>
    <row r="1133" spans="1:5" x14ac:dyDescent="0.25">
      <c r="A1133" s="1">
        <v>39713</v>
      </c>
      <c r="B1133" s="11">
        <f>VLOOKUP($A1132,Master!$A$6:$J$4994,$I$1,0)*(1+0.5*(VLOOKUP($A1133,'Old-SVXY-OHLC'!$A$3:$E$5000,B$1,0)/VLOOKUP($A1132,'Old-SVXY-OHLC'!$A$3:$E$5000,5,0)-1))</f>
        <v>13.020853880561551</v>
      </c>
      <c r="C1133" s="11">
        <f>VLOOKUP($A1132,Master!$A$6:$J$4994,$I$1,0)*(1+0.5*(VLOOKUP($A1133,'Old-SVXY-OHLC'!$A$3:$E$5000,C$1,0)/VLOOKUP($A1132,'Old-SVXY-OHLC'!$A$3:$E$5000,5,0)-1))</f>
        <v>13.031591599477498</v>
      </c>
      <c r="D1133" s="11">
        <f>VLOOKUP($A1132,Master!$A$6:$J$4994,$I$1,0)*(1+0.5*(VLOOKUP($A1133,'Old-SVXY-OHLC'!$A$3:$E$5000,D$1,0)/VLOOKUP($A1132,'Old-SVXY-OHLC'!$A$3:$E$5000,5,0)-1))</f>
        <v>12.471975829575872</v>
      </c>
      <c r="E1133" s="11">
        <f>VLOOKUP(A1133,Master!A$6:J$4994,$I$1,0)</f>
        <v>12.544158414540881</v>
      </c>
    </row>
    <row r="1134" spans="1:5" x14ac:dyDescent="0.25">
      <c r="A1134" s="1">
        <v>39714</v>
      </c>
      <c r="B1134" s="11">
        <f>VLOOKUP($A1133,Master!$A$6:$J$4994,$I$1,0)*(1+0.5*(VLOOKUP($A1134,'Old-SVXY-OHLC'!$A$3:$E$5000,B$1,0)/VLOOKUP($A1133,'Old-SVXY-OHLC'!$A$3:$E$5000,5,0)-1))</f>
        <v>12.556523555418291</v>
      </c>
      <c r="C1134" s="11">
        <f>VLOOKUP($A1133,Master!$A$6:$J$4994,$I$1,0)*(1+0.5*(VLOOKUP($A1134,'Old-SVXY-OHLC'!$A$3:$E$5000,C$1,0)/VLOOKUP($A1133,'Old-SVXY-OHLC'!$A$3:$E$5000,5,0)-1))</f>
        <v>12.598185196557214</v>
      </c>
      <c r="D1134" s="11">
        <f>VLOOKUP($A1133,Master!$A$6:$J$4994,$I$1,0)*(1+0.5*(VLOOKUP($A1134,'Old-SVXY-OHLC'!$A$3:$E$5000,D$1,0)/VLOOKUP($A1133,'Old-SVXY-OHLC'!$A$3:$E$5000,5,0)-1))</f>
        <v>11.97345010961576</v>
      </c>
      <c r="E1134" s="11">
        <f>VLOOKUP(A1134,Master!A$6:J$4994,$I$1,0)</f>
        <v>11.997678950156981</v>
      </c>
    </row>
    <row r="1135" spans="1:5" x14ac:dyDescent="0.25">
      <c r="A1135" s="1">
        <v>39715</v>
      </c>
      <c r="B1135" s="11">
        <f>VLOOKUP($A1134,Master!$A$6:$J$4994,$I$1,0)*(1+0.5*(VLOOKUP($A1135,'Old-SVXY-OHLC'!$A$3:$E$5000,B$1,0)/VLOOKUP($A1134,'Old-SVXY-OHLC'!$A$3:$E$5000,5,0)-1))</f>
        <v>12.108060934167094</v>
      </c>
      <c r="C1135" s="11">
        <f>VLOOKUP($A1134,Master!$A$6:$J$4994,$I$1,0)*(1+0.5*(VLOOKUP($A1135,'Old-SVXY-OHLC'!$A$3:$E$5000,C$1,0)/VLOOKUP($A1134,'Old-SVXY-OHLC'!$A$3:$E$5000,5,0)-1))</f>
        <v>12.124010461732315</v>
      </c>
      <c r="D1135" s="11">
        <f>VLOOKUP($A1134,Master!$A$6:$J$4994,$I$1,0)*(1+0.5*(VLOOKUP($A1135,'Old-SVXY-OHLC'!$A$3:$E$5000,D$1,0)/VLOOKUP($A1134,'Old-SVXY-OHLC'!$A$3:$E$5000,5,0)-1))</f>
        <v>11.938081144388931</v>
      </c>
      <c r="E1135" s="11">
        <f>VLOOKUP(A1135,Master!A$6:J$4994,$I$1,0)</f>
        <v>12.06661618535335</v>
      </c>
    </row>
    <row r="1136" spans="1:5" x14ac:dyDescent="0.25">
      <c r="A1136" s="1">
        <v>39716</v>
      </c>
      <c r="B1136" s="11">
        <f>VLOOKUP($A1135,Master!$A$6:$J$4994,$I$1,0)*(1+0.5*(VLOOKUP($A1136,'Old-SVXY-OHLC'!$A$3:$E$5000,B$1,0)/VLOOKUP($A1135,'Old-SVXY-OHLC'!$A$3:$E$5000,5,0)-1))</f>
        <v>12.097277909795363</v>
      </c>
      <c r="C1136" s="11">
        <f>VLOOKUP($A1135,Master!$A$6:$J$4994,$I$1,0)*(1+0.5*(VLOOKUP($A1136,'Old-SVXY-OHLC'!$A$3:$E$5000,C$1,0)/VLOOKUP($A1135,'Old-SVXY-OHLC'!$A$3:$E$5000,5,0)-1))</f>
        <v>12.343944618366166</v>
      </c>
      <c r="D1136" s="11">
        <f>VLOOKUP($A1135,Master!$A$6:$J$4994,$I$1,0)*(1+0.5*(VLOOKUP($A1136,'Old-SVXY-OHLC'!$A$3:$E$5000,D$1,0)/VLOOKUP($A1135,'Old-SVXY-OHLC'!$A$3:$E$5000,5,0)-1))</f>
        <v>12.097277909795363</v>
      </c>
      <c r="E1136" s="11">
        <f>VLOOKUP(A1136,Master!A$6:J$4994,$I$1,0)</f>
        <v>12.249840896632469</v>
      </c>
    </row>
    <row r="1137" spans="1:5" x14ac:dyDescent="0.25">
      <c r="A1137" s="1">
        <v>39717</v>
      </c>
      <c r="B1137" s="11">
        <f>VLOOKUP($A1136,Master!$A$6:$J$4994,$I$1,0)*(1+0.5*(VLOOKUP($A1137,'Old-SVXY-OHLC'!$A$3:$E$5000,B$1,0)/VLOOKUP($A1136,'Old-SVXY-OHLC'!$A$3:$E$5000,5,0)-1))</f>
        <v>12.061935323199638</v>
      </c>
      <c r="C1137" s="11">
        <f>VLOOKUP($A1136,Master!$A$6:$J$4994,$I$1,0)*(1+0.5*(VLOOKUP($A1137,'Old-SVXY-OHLC'!$A$3:$E$5000,C$1,0)/VLOOKUP($A1136,'Old-SVXY-OHLC'!$A$3:$E$5000,5,0)-1))</f>
        <v>12.150673546019638</v>
      </c>
      <c r="D1137" s="11">
        <f>VLOOKUP($A1136,Master!$A$6:$J$4994,$I$1,0)*(1+0.5*(VLOOKUP($A1137,'Old-SVXY-OHLC'!$A$3:$E$5000,D$1,0)/VLOOKUP($A1136,'Old-SVXY-OHLC'!$A$3:$E$5000,5,0)-1))</f>
        <v>11.978680841257688</v>
      </c>
      <c r="E1137" s="11">
        <f>VLOOKUP(A1137,Master!A$6:J$4994,$I$1,0)</f>
        <v>12.087513482466003</v>
      </c>
    </row>
    <row r="1138" spans="1:5" x14ac:dyDescent="0.25">
      <c r="A1138" s="1">
        <v>39720</v>
      </c>
      <c r="B1138" s="11">
        <f>VLOOKUP($A1137,Master!$A$6:$J$4994,$I$1,0)*(1+0.5*(VLOOKUP($A1138,'Old-SVXY-OHLC'!$A$3:$E$5000,B$1,0)/VLOOKUP($A1137,'Old-SVXY-OHLC'!$A$3:$E$5000,5,0)-1))</f>
        <v>11.980233782153583</v>
      </c>
      <c r="C1138" s="11">
        <f>VLOOKUP($A1137,Master!$A$6:$J$4994,$I$1,0)*(1+0.5*(VLOOKUP($A1138,'Old-SVXY-OHLC'!$A$3:$E$5000,C$1,0)/VLOOKUP($A1137,'Old-SVXY-OHLC'!$A$3:$E$5000,5,0)-1))</f>
        <v>11.98300872518287</v>
      </c>
      <c r="D1138" s="11">
        <f>VLOOKUP($A1137,Master!$A$6:$J$4994,$I$1,0)*(1+0.5*(VLOOKUP($A1138,'Old-SVXY-OHLC'!$A$3:$E$5000,D$1,0)/VLOOKUP($A1137,'Old-SVXY-OHLC'!$A$3:$E$5000,5,0)-1))</f>
        <v>11.006041389221537</v>
      </c>
      <c r="E1138" s="11">
        <f>VLOOKUP(A1138,Master!A$6:J$4994,$I$1,0)</f>
        <v>11.240450464824345</v>
      </c>
    </row>
    <row r="1139" spans="1:5" x14ac:dyDescent="0.25">
      <c r="A1139" s="1">
        <v>39721</v>
      </c>
      <c r="B1139" s="11">
        <f>VLOOKUP($A1138,Master!$A$6:$J$4994,$I$1,0)*(1+0.5*(VLOOKUP($A1139,'Old-SVXY-OHLC'!$A$3:$E$5000,B$1,0)/VLOOKUP($A1138,'Old-SVXY-OHLC'!$A$3:$E$5000,5,0)-1))</f>
        <v>11.41794620738424</v>
      </c>
      <c r="C1139" s="11">
        <f>VLOOKUP($A1138,Master!$A$6:$J$4994,$I$1,0)*(1+0.5*(VLOOKUP($A1139,'Old-SVXY-OHLC'!$A$3:$E$5000,C$1,0)/VLOOKUP($A1138,'Old-SVXY-OHLC'!$A$3:$E$5000,5,0)-1))</f>
        <v>11.640454923394417</v>
      </c>
      <c r="D1139" s="11">
        <f>VLOOKUP($A1138,Master!$A$6:$J$4994,$I$1,0)*(1+0.5*(VLOOKUP($A1139,'Old-SVXY-OHLC'!$A$3:$E$5000,D$1,0)/VLOOKUP($A1138,'Old-SVXY-OHLC'!$A$3:$E$5000,5,0)-1))</f>
        <v>11.389547145689619</v>
      </c>
      <c r="E1139" s="11">
        <f>VLOOKUP(A1139,Master!A$6:J$4994,$I$1,0)</f>
        <v>11.574267460772157</v>
      </c>
    </row>
    <row r="1140" spans="1:5" x14ac:dyDescent="0.25">
      <c r="A1140" s="1">
        <v>39722</v>
      </c>
      <c r="B1140" s="11">
        <f>VLOOKUP($A1139,Master!$A$6:$J$4994,$I$1,0)*(1+0.5*(VLOOKUP($A1140,'Old-SVXY-OHLC'!$A$3:$E$5000,B$1,0)/VLOOKUP($A1139,'Old-SVXY-OHLC'!$A$3:$E$5000,5,0)-1))</f>
        <v>11.525138239695075</v>
      </c>
      <c r="C1140" s="11">
        <f>VLOOKUP($A1139,Master!$A$6:$J$4994,$I$1,0)*(1+0.5*(VLOOKUP($A1140,'Old-SVXY-OHLC'!$A$3:$E$5000,C$1,0)/VLOOKUP($A1139,'Old-SVXY-OHLC'!$A$3:$E$5000,5,0)-1))</f>
        <v>11.536835896678193</v>
      </c>
      <c r="D1140" s="11">
        <f>VLOOKUP($A1139,Master!$A$6:$J$4994,$I$1,0)*(1+0.5*(VLOOKUP($A1140,'Old-SVXY-OHLC'!$A$3:$E$5000,D$1,0)/VLOOKUP($A1139,'Old-SVXY-OHLC'!$A$3:$E$5000,5,0)-1))</f>
        <v>11.309124478538202</v>
      </c>
      <c r="E1140" s="11">
        <f>VLOOKUP(A1140,Master!A$6:J$4994,$I$1,0)</f>
        <v>11.383302524037164</v>
      </c>
    </row>
    <row r="1141" spans="1:5" x14ac:dyDescent="0.25">
      <c r="A1141" s="1">
        <v>39723</v>
      </c>
      <c r="B1141" s="11">
        <f>VLOOKUP($A1140,Master!$A$6:$J$4994,$I$1,0)*(1+0.5*(VLOOKUP($A1141,'Old-SVXY-OHLC'!$A$3:$E$5000,B$1,0)/VLOOKUP($A1140,'Old-SVXY-OHLC'!$A$3:$E$5000,5,0)-1))</f>
        <v>11.293253658114192</v>
      </c>
      <c r="C1141" s="11">
        <f>VLOOKUP($A1140,Master!$A$6:$J$4994,$I$1,0)*(1+0.5*(VLOOKUP($A1141,'Old-SVXY-OHLC'!$A$3:$E$5000,C$1,0)/VLOOKUP($A1140,'Old-SVXY-OHLC'!$A$3:$E$5000,5,0)-1))</f>
        <v>11.298993190175516</v>
      </c>
      <c r="D1141" s="11">
        <f>VLOOKUP($A1140,Master!$A$6:$J$4994,$I$1,0)*(1+0.5*(VLOOKUP($A1141,'Old-SVXY-OHLC'!$A$3:$E$5000,D$1,0)/VLOOKUP($A1140,'Old-SVXY-OHLC'!$A$3:$E$5000,5,0)-1))</f>
        <v>10.901077611107839</v>
      </c>
      <c r="E1141" s="11">
        <f>VLOOKUP(A1141,Master!A$6:J$4994,$I$1,0)</f>
        <v>11.003512911278104</v>
      </c>
    </row>
    <row r="1142" spans="1:5" x14ac:dyDescent="0.25">
      <c r="A1142" s="1">
        <v>39724</v>
      </c>
      <c r="B1142" s="11">
        <f>VLOOKUP($A1141,Master!$A$6:$J$4994,$I$1,0)*(1+0.5*(VLOOKUP($A1142,'Old-SVXY-OHLC'!$A$3:$E$5000,B$1,0)/VLOOKUP($A1141,'Old-SVXY-OHLC'!$A$3:$E$5000,5,0)-1))</f>
        <v>11.039875323295643</v>
      </c>
      <c r="C1142" s="11">
        <f>VLOOKUP($A1141,Master!$A$6:$J$4994,$I$1,0)*(1+0.5*(VLOOKUP($A1142,'Old-SVXY-OHLC'!$A$3:$E$5000,C$1,0)/VLOOKUP($A1141,'Old-SVXY-OHLC'!$A$3:$E$5000,5,0)-1))</f>
        <v>11.261443656500621</v>
      </c>
      <c r="D1142" s="11">
        <f>VLOOKUP($A1141,Master!$A$6:$J$4994,$I$1,0)*(1+0.5*(VLOOKUP($A1142,'Old-SVXY-OHLC'!$A$3:$E$5000,D$1,0)/VLOOKUP($A1141,'Old-SVXY-OHLC'!$A$3:$E$5000,5,0)-1))</f>
        <v>10.782080170615572</v>
      </c>
      <c r="E1142" s="11">
        <f>VLOOKUP(A1142,Master!A$6:J$4994,$I$1,0)</f>
        <v>10.819179433216908</v>
      </c>
    </row>
    <row r="1143" spans="1:5" x14ac:dyDescent="0.25">
      <c r="A1143" s="1">
        <v>39727</v>
      </c>
      <c r="B1143" s="11">
        <f>VLOOKUP($A1142,Master!$A$6:$J$4994,$I$1,0)*(1+0.5*(VLOOKUP($A1143,'Old-SVXY-OHLC'!$A$3:$E$5000,B$1,0)/VLOOKUP($A1142,'Old-SVXY-OHLC'!$A$3:$E$5000,5,0)-1))</f>
        <v>10.6286588526006</v>
      </c>
      <c r="C1143" s="11">
        <f>VLOOKUP($A1142,Master!$A$6:$J$4994,$I$1,0)*(1+0.5*(VLOOKUP($A1143,'Old-SVXY-OHLC'!$A$3:$E$5000,C$1,0)/VLOOKUP($A1142,'Old-SVXY-OHLC'!$A$3:$E$5000,5,0)-1))</f>
        <v>10.744814190787931</v>
      </c>
      <c r="D1143" s="11">
        <f>VLOOKUP($A1142,Master!$A$6:$J$4994,$I$1,0)*(1+0.5*(VLOOKUP($A1143,'Old-SVXY-OHLC'!$A$3:$E$5000,D$1,0)/VLOOKUP($A1142,'Old-SVXY-OHLC'!$A$3:$E$5000,5,0)-1))</f>
        <v>10.168320865933707</v>
      </c>
      <c r="E1143" s="11">
        <f>VLOOKUP(A1143,Master!A$6:J$4994,$I$1,0)</f>
        <v>10.623546507740379</v>
      </c>
    </row>
    <row r="1144" spans="1:5" x14ac:dyDescent="0.25">
      <c r="A1144" s="1">
        <v>39728</v>
      </c>
      <c r="B1144" s="11">
        <f>VLOOKUP($A1143,Master!$A$6:$J$4994,$I$1,0)*(1+0.5*(VLOOKUP($A1144,'Old-SVXY-OHLC'!$A$3:$E$5000,B$1,0)/VLOOKUP($A1143,'Old-SVXY-OHLC'!$A$3:$E$5000,5,0)-1))</f>
        <v>10.788365433241399</v>
      </c>
      <c r="C1144" s="11">
        <f>VLOOKUP($A1143,Master!$A$6:$J$4994,$I$1,0)*(1+0.5*(VLOOKUP($A1144,'Old-SVXY-OHLC'!$A$3:$E$5000,C$1,0)/VLOOKUP($A1143,'Old-SVXY-OHLC'!$A$3:$E$5000,5,0)-1))</f>
        <v>10.895129539729798</v>
      </c>
      <c r="D1144" s="11">
        <f>VLOOKUP($A1143,Master!$A$6:$J$4994,$I$1,0)*(1+0.5*(VLOOKUP($A1144,'Old-SVXY-OHLC'!$A$3:$E$5000,D$1,0)/VLOOKUP($A1143,'Old-SVXY-OHLC'!$A$3:$E$5000,5,0)-1))</f>
        <v>10.078524110390211</v>
      </c>
      <c r="E1144" s="11">
        <f>VLOOKUP(A1144,Master!A$6:J$4994,$I$1,0)</f>
        <v>10.113415436937792</v>
      </c>
    </row>
    <row r="1145" spans="1:5" x14ac:dyDescent="0.25">
      <c r="A1145" s="1">
        <v>39729</v>
      </c>
      <c r="B1145" s="11">
        <f>VLOOKUP($A1144,Master!$A$6:$J$4994,$I$1,0)*(1+0.5*(VLOOKUP($A1145,'Old-SVXY-OHLC'!$A$3:$E$5000,B$1,0)/VLOOKUP($A1144,'Old-SVXY-OHLC'!$A$3:$E$5000,5,0)-1))</f>
        <v>9.9405413224623693</v>
      </c>
      <c r="C1145" s="11">
        <f>VLOOKUP($A1144,Master!$A$6:$J$4994,$I$1,0)*(1+0.5*(VLOOKUP($A1145,'Old-SVXY-OHLC'!$A$3:$E$5000,C$1,0)/VLOOKUP($A1144,'Old-SVXY-OHLC'!$A$3:$E$5000,5,0)-1))</f>
        <v>10.273012593727488</v>
      </c>
      <c r="D1145" s="11">
        <f>VLOOKUP($A1144,Master!$A$6:$J$4994,$I$1,0)*(1+0.5*(VLOOKUP($A1145,'Old-SVXY-OHLC'!$A$3:$E$5000,D$1,0)/VLOOKUP($A1144,'Old-SVXY-OHLC'!$A$3:$E$5000,5,0)-1))</f>
        <v>9.7833828444629063</v>
      </c>
      <c r="E1145" s="11">
        <f>VLOOKUP(A1145,Master!A$6:J$4994,$I$1,0)</f>
        <v>9.8240422785277968</v>
      </c>
    </row>
    <row r="1146" spans="1:5" x14ac:dyDescent="0.25">
      <c r="A1146" s="1">
        <v>39730</v>
      </c>
      <c r="B1146" s="11">
        <f>VLOOKUP($A1145,Master!$A$6:$J$4994,$I$1,0)*(1+0.5*(VLOOKUP($A1146,'Old-SVXY-OHLC'!$A$3:$E$5000,B$1,0)/VLOOKUP($A1145,'Old-SVXY-OHLC'!$A$3:$E$5000,5,0)-1))</f>
        <v>9.9140031515112526</v>
      </c>
      <c r="C1146" s="11">
        <f>VLOOKUP($A1145,Master!$A$6:$J$4994,$I$1,0)*(1+0.5*(VLOOKUP($A1146,'Old-SVXY-OHLC'!$A$3:$E$5000,C$1,0)/VLOOKUP($A1145,'Old-SVXY-OHLC'!$A$3:$E$5000,5,0)-1))</f>
        <v>10.103685492732231</v>
      </c>
      <c r="D1146" s="11">
        <f>VLOOKUP($A1145,Master!$A$6:$J$4994,$I$1,0)*(1+0.5*(VLOOKUP($A1146,'Old-SVXY-OHLC'!$A$3:$E$5000,D$1,0)/VLOOKUP($A1145,'Old-SVXY-OHLC'!$A$3:$E$5000,5,0)-1))</f>
        <v>9.1607572343813537</v>
      </c>
      <c r="E1146" s="11">
        <f>VLOOKUP(A1146,Master!A$6:J$4994,$I$1,0)</f>
        <v>9.3342476429059573</v>
      </c>
    </row>
    <row r="1147" spans="1:5" x14ac:dyDescent="0.25">
      <c r="A1147" s="1">
        <v>39731</v>
      </c>
      <c r="B1147" s="11">
        <f>VLOOKUP($A1146,Master!$A$6:$J$4994,$I$1,0)*(1+0.5*(VLOOKUP($A1147,'Old-SVXY-OHLC'!$A$3:$E$5000,B$1,0)/VLOOKUP($A1146,'Old-SVXY-OHLC'!$A$3:$E$5000,5,0)-1))</f>
        <v>9.053151924481055</v>
      </c>
      <c r="C1147" s="11">
        <f>VLOOKUP($A1146,Master!$A$6:$J$4994,$I$1,0)*(1+0.5*(VLOOKUP($A1147,'Old-SVXY-OHLC'!$A$3:$E$5000,C$1,0)/VLOOKUP($A1146,'Old-SVXY-OHLC'!$A$3:$E$5000,5,0)-1))</f>
        <v>9.4672590859760675</v>
      </c>
      <c r="D1147" s="11">
        <f>VLOOKUP($A1146,Master!$A$6:$J$4994,$I$1,0)*(1+0.5*(VLOOKUP($A1147,'Old-SVXY-OHLC'!$A$3:$E$5000,D$1,0)/VLOOKUP($A1146,'Old-SVXY-OHLC'!$A$3:$E$5000,5,0)-1))</f>
        <v>8.3836433645820723</v>
      </c>
      <c r="E1147" s="11">
        <f>VLOOKUP(A1147,Master!A$6:J$4994,$I$1,0)</f>
        <v>9.1313196959826364</v>
      </c>
    </row>
    <row r="1148" spans="1:5" x14ac:dyDescent="0.25">
      <c r="A1148" s="1">
        <v>39734</v>
      </c>
      <c r="B1148" s="11">
        <f>VLOOKUP($A1147,Master!$A$6:$J$4994,$I$1,0)*(1+0.5*(VLOOKUP($A1148,'Old-SVXY-OHLC'!$A$3:$E$5000,B$1,0)/VLOOKUP($A1147,'Old-SVXY-OHLC'!$A$3:$E$5000,5,0)-1))</f>
        <v>9.4307106370798071</v>
      </c>
      <c r="C1148" s="11">
        <f>VLOOKUP($A1147,Master!$A$6:$J$4994,$I$1,0)*(1+0.5*(VLOOKUP($A1148,'Old-SVXY-OHLC'!$A$3:$E$5000,C$1,0)/VLOOKUP($A1147,'Old-SVXY-OHLC'!$A$3:$E$5000,5,0)-1))</f>
        <v>9.5219776932538895</v>
      </c>
      <c r="D1148" s="11">
        <f>VLOOKUP($A1147,Master!$A$6:$J$4994,$I$1,0)*(1+0.5*(VLOOKUP($A1148,'Old-SVXY-OHLC'!$A$3:$E$5000,D$1,0)/VLOOKUP($A1147,'Old-SVXY-OHLC'!$A$3:$E$5000,5,0)-1))</f>
        <v>9.18329827024988</v>
      </c>
      <c r="E1148" s="11">
        <f>VLOOKUP(A1148,Master!A$6:J$4994,$I$1,0)</f>
        <v>9.4785453079372051</v>
      </c>
    </row>
    <row r="1149" spans="1:5" x14ac:dyDescent="0.25">
      <c r="A1149" s="1">
        <v>39735</v>
      </c>
      <c r="B1149" s="11">
        <f>VLOOKUP($A1148,Master!$A$6:$J$4994,$I$1,0)*(1+0.5*(VLOOKUP($A1149,'Old-SVXY-OHLC'!$A$3:$E$5000,B$1,0)/VLOOKUP($A1148,'Old-SVXY-OHLC'!$A$3:$E$5000,5,0)-1))</f>
        <v>9.6015823605145272</v>
      </c>
      <c r="C1149" s="11">
        <f>VLOOKUP($A1148,Master!$A$6:$J$4994,$I$1,0)*(1+0.5*(VLOOKUP($A1149,'Old-SVXY-OHLC'!$A$3:$E$5000,C$1,0)/VLOOKUP($A1148,'Old-SVXY-OHLC'!$A$3:$E$5000,5,0)-1))</f>
        <v>9.8107166307936726</v>
      </c>
      <c r="D1149" s="11">
        <f>VLOOKUP($A1148,Master!$A$6:$J$4994,$I$1,0)*(1+0.5*(VLOOKUP($A1149,'Old-SVXY-OHLC'!$A$3:$E$5000,D$1,0)/VLOOKUP($A1148,'Old-SVXY-OHLC'!$A$3:$E$5000,5,0)-1))</f>
        <v>9.2157982174841191</v>
      </c>
      <c r="E1149" s="11">
        <f>VLOOKUP(A1149,Master!A$6:J$4994,$I$1,0)</f>
        <v>9.353779475862245</v>
      </c>
    </row>
    <row r="1150" spans="1:5" x14ac:dyDescent="0.25">
      <c r="A1150" s="1">
        <v>39736</v>
      </c>
      <c r="B1150" s="11">
        <f>VLOOKUP($A1149,Master!$A$6:$J$4994,$I$1,0)*(1+0.5*(VLOOKUP($A1150,'Old-SVXY-OHLC'!$A$3:$E$5000,B$1,0)/VLOOKUP($A1149,'Old-SVXY-OHLC'!$A$3:$E$5000,5,0)-1))</f>
        <v>9.2480423641184242</v>
      </c>
      <c r="C1150" s="11">
        <f>VLOOKUP($A1149,Master!$A$6:$J$4994,$I$1,0)*(1+0.5*(VLOOKUP($A1150,'Old-SVXY-OHLC'!$A$3:$E$5000,C$1,0)/VLOOKUP($A1149,'Old-SVXY-OHLC'!$A$3:$E$5000,5,0)-1))</f>
        <v>9.2652771878988176</v>
      </c>
      <c r="D1150" s="11">
        <f>VLOOKUP($A1149,Master!$A$6:$J$4994,$I$1,0)*(1+0.5*(VLOOKUP($A1150,'Old-SVXY-OHLC'!$A$3:$E$5000,D$1,0)/VLOOKUP($A1149,'Old-SVXY-OHLC'!$A$3:$E$5000,5,0)-1))</f>
        <v>8.5926580999832822</v>
      </c>
      <c r="E1150" s="11">
        <f>VLOOKUP(A1150,Master!A$6:J$4994,$I$1,0)</f>
        <v>8.6974704445179434</v>
      </c>
    </row>
    <row r="1151" spans="1:5" x14ac:dyDescent="0.25">
      <c r="A1151" s="1">
        <v>39737</v>
      </c>
      <c r="B1151" s="11">
        <f>VLOOKUP($A1150,Master!$A$6:$J$4994,$I$1,0)*(1+0.5*(VLOOKUP($A1151,'Old-SVXY-OHLC'!$A$3:$E$5000,B$1,0)/VLOOKUP($A1150,'Old-SVXY-OHLC'!$A$3:$E$5000,5,0)-1))</f>
        <v>8.7236917949572756</v>
      </c>
      <c r="C1151" s="11">
        <f>VLOOKUP($A1150,Master!$A$6:$J$4994,$I$1,0)*(1+0.5*(VLOOKUP($A1151,'Old-SVXY-OHLC'!$A$3:$E$5000,C$1,0)/VLOOKUP($A1150,'Old-SVXY-OHLC'!$A$3:$E$5000,5,0)-1))</f>
        <v>8.7595007456213256</v>
      </c>
      <c r="D1151" s="11">
        <f>VLOOKUP($A1150,Master!$A$6:$J$4994,$I$1,0)*(1+0.5*(VLOOKUP($A1151,'Old-SVXY-OHLC'!$A$3:$E$5000,D$1,0)/VLOOKUP($A1150,'Old-SVXY-OHLC'!$A$3:$E$5000,5,0)-1))</f>
        <v>8.1891003709730334</v>
      </c>
      <c r="E1151" s="11">
        <f>VLOOKUP(A1151,Master!A$6:J$4994,$I$1,0)</f>
        <v>8.6029882812293827</v>
      </c>
    </row>
    <row r="1152" spans="1:5" x14ac:dyDescent="0.25">
      <c r="A1152" s="1">
        <v>39738</v>
      </c>
      <c r="B1152" s="11">
        <f>VLOOKUP($A1151,Master!$A$6:$J$4994,$I$1,0)*(1+0.5*(VLOOKUP($A1152,'Old-SVXY-OHLC'!$A$3:$E$5000,B$1,0)/VLOOKUP($A1151,'Old-SVXY-OHLC'!$A$3:$E$5000,5,0)-1))</f>
        <v>8.4749079534365546</v>
      </c>
      <c r="C1152" s="11">
        <f>VLOOKUP($A1151,Master!$A$6:$J$4994,$I$1,0)*(1+0.5*(VLOOKUP($A1152,'Old-SVXY-OHLC'!$A$3:$E$5000,C$1,0)/VLOOKUP($A1151,'Old-SVXY-OHLC'!$A$3:$E$5000,5,0)-1))</f>
        <v>8.588141231741055</v>
      </c>
      <c r="D1152" s="11">
        <f>VLOOKUP($A1151,Master!$A$6:$J$4994,$I$1,0)*(1+0.5*(VLOOKUP($A1152,'Old-SVXY-OHLC'!$A$3:$E$5000,D$1,0)/VLOOKUP($A1151,'Old-SVXY-OHLC'!$A$3:$E$5000,5,0)-1))</f>
        <v>8.1612953507547932</v>
      </c>
      <c r="E1152" s="11">
        <f>VLOOKUP(A1152,Master!A$6:J$4994,$I$1,0)</f>
        <v>8.254074553170943</v>
      </c>
    </row>
    <row r="1153" spans="1:5" x14ac:dyDescent="0.25">
      <c r="A1153" s="1">
        <v>39741</v>
      </c>
      <c r="B1153" s="11">
        <f>VLOOKUP($A1152,Master!$A$6:$J$4994,$I$1,0)*(1+0.5*(VLOOKUP($A1153,'Old-SVXY-OHLC'!$A$3:$E$5000,B$1,0)/VLOOKUP($A1152,'Old-SVXY-OHLC'!$A$3:$E$5000,5,0)-1))</f>
        <v>8.2961501196534577</v>
      </c>
      <c r="C1153" s="11">
        <f>VLOOKUP($A1152,Master!$A$6:$J$4994,$I$1,0)*(1+0.5*(VLOOKUP($A1153,'Old-SVXY-OHLC'!$A$3:$E$5000,C$1,0)/VLOOKUP($A1152,'Old-SVXY-OHLC'!$A$3:$E$5000,5,0)-1))</f>
        <v>8.5828592341102432</v>
      </c>
      <c r="D1153" s="11">
        <f>VLOOKUP($A1152,Master!$A$6:$J$4994,$I$1,0)*(1+0.5*(VLOOKUP($A1153,'Old-SVXY-OHLC'!$A$3:$E$5000,D$1,0)/VLOOKUP($A1152,'Old-SVXY-OHLC'!$A$3:$E$5000,5,0)-1))</f>
        <v>8.2594705509438757</v>
      </c>
      <c r="E1153" s="11">
        <f>VLOOKUP(A1153,Master!A$6:J$4994,$I$1,0)</f>
        <v>8.4844527697818251</v>
      </c>
    </row>
    <row r="1154" spans="1:5" x14ac:dyDescent="0.25">
      <c r="A1154" s="1">
        <v>39742</v>
      </c>
      <c r="B1154" s="11">
        <f>VLOOKUP($A1153,Master!$A$6:$J$4994,$I$1,0)*(1+0.5*(VLOOKUP($A1154,'Old-SVXY-OHLC'!$A$3:$E$5000,B$1,0)/VLOOKUP($A1153,'Old-SVXY-OHLC'!$A$3:$E$5000,5,0)-1))</f>
        <v>8.4457174064996909</v>
      </c>
      <c r="C1154" s="11">
        <f>VLOOKUP($A1153,Master!$A$6:$J$4994,$I$1,0)*(1+0.5*(VLOOKUP($A1154,'Old-SVXY-OHLC'!$A$3:$E$5000,C$1,0)/VLOOKUP($A1153,'Old-SVXY-OHLC'!$A$3:$E$5000,5,0)-1))</f>
        <v>8.6058240284713783</v>
      </c>
      <c r="D1154" s="11">
        <f>VLOOKUP($A1153,Master!$A$6:$J$4994,$I$1,0)*(1+0.5*(VLOOKUP($A1154,'Old-SVXY-OHLC'!$A$3:$E$5000,D$1,0)/VLOOKUP($A1153,'Old-SVXY-OHLC'!$A$3:$E$5000,5,0)-1))</f>
        <v>8.35507269592736</v>
      </c>
      <c r="E1154" s="11">
        <f>VLOOKUP(A1154,Master!A$6:J$4994,$I$1,0)</f>
        <v>8.5946719642984011</v>
      </c>
    </row>
    <row r="1155" spans="1:5" x14ac:dyDescent="0.25">
      <c r="A1155" s="1">
        <v>39743</v>
      </c>
      <c r="B1155" s="11">
        <f>VLOOKUP($A1154,Master!$A$6:$J$4994,$I$1,0)*(1+0.5*(VLOOKUP($A1155,'Old-SVXY-OHLC'!$A$3:$E$5000,B$1,0)/VLOOKUP($A1154,'Old-SVXY-OHLC'!$A$3:$E$5000,5,0)-1))</f>
        <v>8.329767829949418</v>
      </c>
      <c r="C1155" s="11">
        <f>VLOOKUP($A1154,Master!$A$6:$J$4994,$I$1,0)*(1+0.5*(VLOOKUP($A1155,'Old-SVXY-OHLC'!$A$3:$E$5000,C$1,0)/VLOOKUP($A1154,'Old-SVXY-OHLC'!$A$3:$E$5000,5,0)-1))</f>
        <v>8.3896165230575299</v>
      </c>
      <c r="D1155" s="11">
        <f>VLOOKUP($A1154,Master!$A$6:$J$4994,$I$1,0)*(1+0.5*(VLOOKUP($A1155,'Old-SVXY-OHLC'!$A$3:$E$5000,D$1,0)/VLOOKUP($A1154,'Old-SVXY-OHLC'!$A$3:$E$5000,5,0)-1))</f>
        <v>8.0658445785822028</v>
      </c>
      <c r="E1155" s="11">
        <f>VLOOKUP(A1155,Master!A$6:J$4994,$I$1,0)</f>
        <v>8.1500092724915572</v>
      </c>
    </row>
    <row r="1156" spans="1:5" x14ac:dyDescent="0.25">
      <c r="A1156" s="1">
        <v>39744</v>
      </c>
      <c r="B1156" s="11">
        <f>VLOOKUP($A1155,Master!$A$6:$J$4994,$I$1,0)*(1+0.5*(VLOOKUP($A1156,'Old-SVXY-OHLC'!$A$3:$E$5000,B$1,0)/VLOOKUP($A1155,'Old-SVXY-OHLC'!$A$3:$E$5000,5,0)-1))</f>
        <v>8.1624727062364606</v>
      </c>
      <c r="C1156" s="11">
        <f>VLOOKUP($A1155,Master!$A$6:$J$4994,$I$1,0)*(1+0.5*(VLOOKUP($A1156,'Old-SVXY-OHLC'!$A$3:$E$5000,C$1,0)/VLOOKUP($A1155,'Old-SVXY-OHLC'!$A$3:$E$5000,5,0)-1))</f>
        <v>8.2571185627609189</v>
      </c>
      <c r="D1156" s="11">
        <f>VLOOKUP($A1155,Master!$A$6:$J$4994,$I$1,0)*(1+0.5*(VLOOKUP($A1156,'Old-SVXY-OHLC'!$A$3:$E$5000,D$1,0)/VLOOKUP($A1155,'Old-SVXY-OHLC'!$A$3:$E$5000,5,0)-1))</f>
        <v>7.880151469670194</v>
      </c>
      <c r="E1156" s="11">
        <f>VLOOKUP(A1156,Master!A$6:J$4994,$I$1,0)</f>
        <v>8.0113839138192358</v>
      </c>
    </row>
    <row r="1157" spans="1:5" x14ac:dyDescent="0.25">
      <c r="A1157" s="1">
        <v>39745</v>
      </c>
      <c r="B1157" s="11">
        <f>VLOOKUP($A1156,Master!$A$6:$J$4994,$I$1,0)*(1+0.5*(VLOOKUP($A1157,'Old-SVXY-OHLC'!$A$3:$E$5000,B$1,0)/VLOOKUP($A1156,'Old-SVXY-OHLC'!$A$3:$E$5000,5,0)-1))</f>
        <v>7.5684312121037784</v>
      </c>
      <c r="C1157" s="11">
        <f>VLOOKUP($A1156,Master!$A$6:$J$4994,$I$1,0)*(1+0.5*(VLOOKUP($A1157,'Old-SVXY-OHLC'!$A$3:$E$5000,C$1,0)/VLOOKUP($A1156,'Old-SVXY-OHLC'!$A$3:$E$5000,5,0)-1))</f>
        <v>7.8270789341742812</v>
      </c>
      <c r="D1157" s="11">
        <f>VLOOKUP($A1156,Master!$A$6:$J$4994,$I$1,0)*(1+0.5*(VLOOKUP($A1157,'Old-SVXY-OHLC'!$A$3:$E$5000,D$1,0)/VLOOKUP($A1156,'Old-SVXY-OHLC'!$A$3:$E$5000,5,0)-1))</f>
        <v>7.3859233304110674</v>
      </c>
      <c r="E1157" s="11">
        <f>VLOOKUP(A1157,Master!A$6:J$4994,$I$1,0)</f>
        <v>7.5567970215013185</v>
      </c>
    </row>
    <row r="1158" spans="1:5" x14ac:dyDescent="0.25">
      <c r="A1158" s="1">
        <v>39748</v>
      </c>
      <c r="B1158" s="11">
        <f>VLOOKUP($A1157,Master!$A$6:$J$4994,$I$1,0)*(1+0.5*(VLOOKUP($A1158,'Old-SVXY-OHLC'!$A$3:$E$5000,B$1,0)/VLOOKUP($A1157,'Old-SVXY-OHLC'!$A$3:$E$5000,5,0)-1))</f>
        <v>7.5286941092891615</v>
      </c>
      <c r="C1158" s="11">
        <f>VLOOKUP($A1157,Master!$A$6:$J$4994,$I$1,0)*(1+0.5*(VLOOKUP($A1158,'Old-SVXY-OHLC'!$A$3:$E$5000,C$1,0)/VLOOKUP($A1157,'Old-SVXY-OHLC'!$A$3:$E$5000,5,0)-1))</f>
        <v>7.6811080091759534</v>
      </c>
      <c r="D1158" s="11">
        <f>VLOOKUP($A1157,Master!$A$6:$J$4994,$I$1,0)*(1+0.5*(VLOOKUP($A1158,'Old-SVXY-OHLC'!$A$3:$E$5000,D$1,0)/VLOOKUP($A1157,'Old-SVXY-OHLC'!$A$3:$E$5000,5,0)-1))</f>
        <v>7.3204590623825139</v>
      </c>
      <c r="E1158" s="11">
        <f>VLOOKUP(A1158,Master!A$6:J$4994,$I$1,0)</f>
        <v>7.3359151357657097</v>
      </c>
    </row>
    <row r="1159" spans="1:5" x14ac:dyDescent="0.25">
      <c r="A1159" s="1">
        <v>39749</v>
      </c>
      <c r="B1159" s="11">
        <f>VLOOKUP($A1158,Master!$A$6:$J$4994,$I$1,0)*(1+0.5*(VLOOKUP($A1159,'Old-SVXY-OHLC'!$A$3:$E$5000,B$1,0)/VLOOKUP($A1158,'Old-SVXY-OHLC'!$A$3:$E$5000,5,0)-1))</f>
        <v>7.5117440338478918</v>
      </c>
      <c r="C1159" s="11">
        <f>VLOOKUP($A1158,Master!$A$6:$J$4994,$I$1,0)*(1+0.5*(VLOOKUP($A1159,'Old-SVXY-OHLC'!$A$3:$E$5000,C$1,0)/VLOOKUP($A1158,'Old-SVXY-OHLC'!$A$3:$E$5000,5,0)-1))</f>
        <v>7.6927750045182446</v>
      </c>
      <c r="D1159" s="11">
        <f>VLOOKUP($A1158,Master!$A$6:$J$4994,$I$1,0)*(1+0.5*(VLOOKUP($A1159,'Old-SVXY-OHLC'!$A$3:$E$5000,D$1,0)/VLOOKUP($A1158,'Old-SVXY-OHLC'!$A$3:$E$5000,5,0)-1))</f>
        <v>7.3005413417137772</v>
      </c>
      <c r="E1159" s="11">
        <f>VLOOKUP(A1159,Master!A$6:J$4994,$I$1,0)</f>
        <v>7.6539507280785566</v>
      </c>
    </row>
    <row r="1160" spans="1:5" x14ac:dyDescent="0.25">
      <c r="A1160" s="1">
        <v>39750</v>
      </c>
      <c r="B1160" s="11">
        <f>VLOOKUP($A1159,Master!$A$6:$J$4994,$I$1,0)*(1+0.5*(VLOOKUP($A1160,'Old-SVXY-OHLC'!$A$3:$E$5000,B$1,0)/VLOOKUP($A1159,'Old-SVXY-OHLC'!$A$3:$E$5000,5,0)-1))</f>
        <v>7.5567136129203272</v>
      </c>
      <c r="C1160" s="11">
        <f>VLOOKUP($A1159,Master!$A$6:$J$4994,$I$1,0)*(1+0.5*(VLOOKUP($A1160,'Old-SVXY-OHLC'!$A$3:$E$5000,C$1,0)/VLOOKUP($A1159,'Old-SVXY-OHLC'!$A$3:$E$5000,5,0)-1))</f>
        <v>7.6967500184923869</v>
      </c>
      <c r="D1160" s="11">
        <f>VLOOKUP($A1159,Master!$A$6:$J$4994,$I$1,0)*(1+0.5*(VLOOKUP($A1160,'Old-SVXY-OHLC'!$A$3:$E$5000,D$1,0)/VLOOKUP($A1159,'Old-SVXY-OHLC'!$A$3:$E$5000,5,0)-1))</f>
        <v>7.4534696226935351</v>
      </c>
      <c r="E1160" s="11">
        <f>VLOOKUP(A1160,Master!A$6:J$4994,$I$1,0)</f>
        <v>7.4750501570346488</v>
      </c>
    </row>
    <row r="1161" spans="1:5" x14ac:dyDescent="0.25">
      <c r="A1161" s="1">
        <v>39751</v>
      </c>
      <c r="B1161" s="11">
        <f>VLOOKUP($A1160,Master!$A$6:$J$4994,$I$1,0)*(1+0.5*(VLOOKUP($A1161,'Old-SVXY-OHLC'!$A$3:$E$5000,B$1,0)/VLOOKUP($A1160,'Old-SVXY-OHLC'!$A$3:$E$5000,5,0)-1))</f>
        <v>7.6192781496250568</v>
      </c>
      <c r="C1161" s="11">
        <f>VLOOKUP($A1160,Master!$A$6:$J$4994,$I$1,0)*(1+0.5*(VLOOKUP($A1161,'Old-SVXY-OHLC'!$A$3:$E$5000,C$1,0)/VLOOKUP($A1160,'Old-SVXY-OHLC'!$A$3:$E$5000,5,0)-1))</f>
        <v>7.6786703457635639</v>
      </c>
      <c r="D1161" s="11">
        <f>VLOOKUP($A1160,Master!$A$6:$J$4994,$I$1,0)*(1+0.5*(VLOOKUP($A1161,'Old-SVXY-OHLC'!$A$3:$E$5000,D$1,0)/VLOOKUP($A1160,'Old-SVXY-OHLC'!$A$3:$E$5000,5,0)-1))</f>
        <v>7.3960260657027357</v>
      </c>
      <c r="E1161" s="11">
        <f>VLOOKUP(A1161,Master!A$6:J$4994,$I$1,0)</f>
        <v>7.5255999290380284</v>
      </c>
    </row>
    <row r="1162" spans="1:5" x14ac:dyDescent="0.25">
      <c r="A1162" s="1">
        <v>39752</v>
      </c>
      <c r="B1162" s="11">
        <f>VLOOKUP($A1161,Master!$A$6:$J$4994,$I$1,0)*(1+0.5*(VLOOKUP($A1162,'Old-SVXY-OHLC'!$A$3:$E$5000,B$1,0)/VLOOKUP($A1161,'Old-SVXY-OHLC'!$A$3:$E$5000,5,0)-1))</f>
        <v>7.4811063529671555</v>
      </c>
      <c r="C1162" s="11">
        <f>VLOOKUP($A1161,Master!$A$6:$J$4994,$I$1,0)*(1+0.5*(VLOOKUP($A1162,'Old-SVXY-OHLC'!$A$3:$E$5000,C$1,0)/VLOOKUP($A1161,'Old-SVXY-OHLC'!$A$3:$E$5000,5,0)-1))</f>
        <v>7.6423362686122251</v>
      </c>
      <c r="D1162" s="11">
        <f>VLOOKUP($A1161,Master!$A$6:$J$4994,$I$1,0)*(1+0.5*(VLOOKUP($A1162,'Old-SVXY-OHLC'!$A$3:$E$5000,D$1,0)/VLOOKUP($A1161,'Old-SVXY-OHLC'!$A$3:$E$5000,5,0)-1))</f>
        <v>7.4176745511955104</v>
      </c>
      <c r="E1162" s="11">
        <f>VLOOKUP(A1162,Master!A$6:J$4994,$I$1,0)</f>
        <v>7.5447439459553705</v>
      </c>
    </row>
    <row r="1163" spans="1:5" x14ac:dyDescent="0.25">
      <c r="A1163" s="1">
        <v>39755</v>
      </c>
      <c r="B1163" s="11">
        <f>VLOOKUP($A1162,Master!$A$6:$J$4994,$I$1,0)*(1+0.5*(VLOOKUP($A1163,'Old-SVXY-OHLC'!$A$3:$E$5000,B$1,0)/VLOOKUP($A1162,'Old-SVXY-OHLC'!$A$3:$E$5000,5,0)-1))</f>
        <v>7.5457853911310746</v>
      </c>
      <c r="C1163" s="11">
        <f>VLOOKUP($A1162,Master!$A$6:$J$4994,$I$1,0)*(1+0.5*(VLOOKUP($A1163,'Old-SVXY-OHLC'!$A$3:$E$5000,C$1,0)/VLOOKUP($A1162,'Old-SVXY-OHLC'!$A$3:$E$5000,5,0)-1))</f>
        <v>7.7347237181400947</v>
      </c>
      <c r="D1163" s="11">
        <f>VLOOKUP($A1162,Master!$A$6:$J$4994,$I$1,0)*(1+0.5*(VLOOKUP($A1163,'Old-SVXY-OHLC'!$A$3:$E$5000,D$1,0)/VLOOKUP($A1162,'Old-SVXY-OHLC'!$A$3:$E$5000,5,0)-1))</f>
        <v>7.5221307466188589</v>
      </c>
      <c r="E1163" s="11">
        <f>VLOOKUP(A1163,Master!A$6:J$4994,$I$1,0)</f>
        <v>7.6671785161160795</v>
      </c>
    </row>
    <row r="1164" spans="1:5" x14ac:dyDescent="0.25">
      <c r="A1164" s="1">
        <v>39756</v>
      </c>
      <c r="B1164" s="11">
        <f>VLOOKUP($A1163,Master!$A$6:$J$4994,$I$1,0)*(1+0.5*(VLOOKUP($A1164,'Old-SVXY-OHLC'!$A$3:$E$5000,B$1,0)/VLOOKUP($A1163,'Old-SVXY-OHLC'!$A$3:$E$5000,5,0)-1))</f>
        <v>7.7649517521524629</v>
      </c>
      <c r="C1164" s="11">
        <f>VLOOKUP($A1163,Master!$A$6:$J$4994,$I$1,0)*(1+0.5*(VLOOKUP($A1164,'Old-SVXY-OHLC'!$A$3:$E$5000,C$1,0)/VLOOKUP($A1163,'Old-SVXY-OHLC'!$A$3:$E$5000,5,0)-1))</f>
        <v>8.1636027477468485</v>
      </c>
      <c r="D1164" s="11">
        <f>VLOOKUP($A1163,Master!$A$6:$J$4994,$I$1,0)*(1+0.5*(VLOOKUP($A1164,'Old-SVXY-OHLC'!$A$3:$E$5000,D$1,0)/VLOOKUP($A1163,'Old-SVXY-OHLC'!$A$3:$E$5000,5,0)-1))</f>
        <v>7.7465309112157978</v>
      </c>
      <c r="E1164" s="11">
        <f>VLOOKUP(A1164,Master!A$6:J$4994,$I$1,0)</f>
        <v>8.0073663499236787</v>
      </c>
    </row>
    <row r="1165" spans="1:5" x14ac:dyDescent="0.25">
      <c r="A1165" s="1">
        <v>39757</v>
      </c>
      <c r="B1165" s="11">
        <f>VLOOKUP($A1164,Master!$A$6:$J$4994,$I$1,0)*(1+0.5*(VLOOKUP($A1165,'Old-SVXY-OHLC'!$A$3:$E$5000,B$1,0)/VLOOKUP($A1164,'Old-SVXY-OHLC'!$A$3:$E$5000,5,0)-1))</f>
        <v>7.9715421759326235</v>
      </c>
      <c r="C1165" s="11">
        <f>VLOOKUP($A1164,Master!$A$6:$J$4994,$I$1,0)*(1+0.5*(VLOOKUP($A1165,'Old-SVXY-OHLC'!$A$3:$E$5000,C$1,0)/VLOOKUP($A1164,'Old-SVXY-OHLC'!$A$3:$E$5000,5,0)-1))</f>
        <v>7.9787977691830294</v>
      </c>
      <c r="D1165" s="11">
        <f>VLOOKUP($A1164,Master!$A$6:$J$4994,$I$1,0)*(1+0.5*(VLOOKUP($A1165,'Old-SVXY-OHLC'!$A$3:$E$5000,D$1,0)/VLOOKUP($A1164,'Old-SVXY-OHLC'!$A$3:$E$5000,5,0)-1))</f>
        <v>7.68903065527509</v>
      </c>
      <c r="E1165" s="11">
        <f>VLOOKUP(A1165,Master!A$6:J$4994,$I$1,0)</f>
        <v>7.7459662510886016</v>
      </c>
    </row>
    <row r="1166" spans="1:5" x14ac:dyDescent="0.25">
      <c r="A1166" s="1">
        <v>39758</v>
      </c>
      <c r="B1166" s="11">
        <f>VLOOKUP($A1165,Master!$A$6:$J$4994,$I$1,0)*(1+0.5*(VLOOKUP($A1166,'Old-SVXY-OHLC'!$A$3:$E$5000,B$1,0)/VLOOKUP($A1165,'Old-SVXY-OHLC'!$A$3:$E$5000,5,0)-1))</f>
        <v>7.6395799168393168</v>
      </c>
      <c r="C1166" s="11">
        <f>VLOOKUP($A1165,Master!$A$6:$J$4994,$I$1,0)*(1+0.5*(VLOOKUP($A1166,'Old-SVXY-OHLC'!$A$3:$E$5000,C$1,0)/VLOOKUP($A1165,'Old-SVXY-OHLC'!$A$3:$E$5000,5,0)-1))</f>
        <v>7.7008991874325776</v>
      </c>
      <c r="D1166" s="11">
        <f>VLOOKUP($A1165,Master!$A$6:$J$4994,$I$1,0)*(1+0.5*(VLOOKUP($A1166,'Old-SVXY-OHLC'!$A$3:$E$5000,D$1,0)/VLOOKUP($A1165,'Old-SVXY-OHLC'!$A$3:$E$5000,5,0)-1))</f>
        <v>7.172491930527805</v>
      </c>
      <c r="E1166" s="11">
        <f>VLOOKUP(A1166,Master!A$6:J$4994,$I$1,0)</f>
        <v>7.2902557836182389</v>
      </c>
    </row>
    <row r="1167" spans="1:5" x14ac:dyDescent="0.25">
      <c r="A1167" s="1">
        <v>39759</v>
      </c>
      <c r="B1167" s="11">
        <f>VLOOKUP($A1166,Master!$A$6:$J$4994,$I$1,0)*(1+0.5*(VLOOKUP($A1167,'Old-SVXY-OHLC'!$A$3:$E$5000,B$1,0)/VLOOKUP($A1166,'Old-SVXY-OHLC'!$A$3:$E$5000,5,0)-1))</f>
        <v>7.3095696841389133</v>
      </c>
      <c r="C1167" s="11">
        <f>VLOOKUP($A1166,Master!$A$6:$J$4994,$I$1,0)*(1+0.5*(VLOOKUP($A1167,'Old-SVXY-OHLC'!$A$3:$E$5000,C$1,0)/VLOOKUP($A1166,'Old-SVXY-OHLC'!$A$3:$E$5000,5,0)-1))</f>
        <v>7.4346173591163565</v>
      </c>
      <c r="D1167" s="11">
        <f>VLOOKUP($A1166,Master!$A$6:$J$4994,$I$1,0)*(1+0.5*(VLOOKUP($A1167,'Old-SVXY-OHLC'!$A$3:$E$5000,D$1,0)/VLOOKUP($A1166,'Old-SVXY-OHLC'!$A$3:$E$5000,5,0)-1))</f>
        <v>7.2495132336664732</v>
      </c>
      <c r="E1167" s="11">
        <f>VLOOKUP(A1167,Master!A$6:J$4994,$I$1,0)</f>
        <v>7.3862106423013794</v>
      </c>
    </row>
    <row r="1168" spans="1:5" x14ac:dyDescent="0.25">
      <c r="A1168" s="1">
        <v>39762</v>
      </c>
      <c r="B1168" s="11">
        <f>VLOOKUP($A1167,Master!$A$6:$J$4994,$I$1,0)*(1+0.5*(VLOOKUP($A1168,'Old-SVXY-OHLC'!$A$3:$E$5000,B$1,0)/VLOOKUP($A1167,'Old-SVXY-OHLC'!$A$3:$E$5000,5,0)-1))</f>
        <v>7.4712806461757326</v>
      </c>
      <c r="C1168" s="11">
        <f>VLOOKUP($A1167,Master!$A$6:$J$4994,$I$1,0)*(1+0.5*(VLOOKUP($A1168,'Old-SVXY-OHLC'!$A$3:$E$5000,C$1,0)/VLOOKUP($A1167,'Old-SVXY-OHLC'!$A$3:$E$5000,5,0)-1))</f>
        <v>7.5488522654254195</v>
      </c>
      <c r="D1168" s="11">
        <f>VLOOKUP($A1167,Master!$A$6:$J$4994,$I$1,0)*(1+0.5*(VLOOKUP($A1168,'Old-SVXY-OHLC'!$A$3:$E$5000,D$1,0)/VLOOKUP($A1167,'Old-SVXY-OHLC'!$A$3:$E$5000,5,0)-1))</f>
        <v>7.2169571198337517</v>
      </c>
      <c r="E1168" s="11">
        <f>VLOOKUP(A1168,Master!A$6:J$4994,$I$1,0)</f>
        <v>7.3112448708859645</v>
      </c>
    </row>
    <row r="1169" spans="1:5" x14ac:dyDescent="0.25">
      <c r="A1169" s="1">
        <v>39763</v>
      </c>
      <c r="B1169" s="11">
        <f>VLOOKUP($A1168,Master!$A$6:$J$4994,$I$1,0)*(1+0.5*(VLOOKUP($A1169,'Old-SVXY-OHLC'!$A$3:$E$5000,B$1,0)/VLOOKUP($A1168,'Old-SVXY-OHLC'!$A$3:$E$5000,5,0)-1))</f>
        <v>7.1665285056728214</v>
      </c>
      <c r="C1169" s="11">
        <f>VLOOKUP($A1168,Master!$A$6:$J$4994,$I$1,0)*(1+0.5*(VLOOKUP($A1169,'Old-SVXY-OHLC'!$A$3:$E$5000,C$1,0)/VLOOKUP($A1168,'Old-SVXY-OHLC'!$A$3:$E$5000,5,0)-1))</f>
        <v>7.2633433002825836</v>
      </c>
      <c r="D1169" s="11">
        <f>VLOOKUP($A1168,Master!$A$6:$J$4994,$I$1,0)*(1+0.5*(VLOOKUP($A1169,'Old-SVXY-OHLC'!$A$3:$E$5000,D$1,0)/VLOOKUP($A1168,'Old-SVXY-OHLC'!$A$3:$E$5000,5,0)-1))</f>
        <v>7.0222457996447147</v>
      </c>
      <c r="E1169" s="11">
        <f>VLOOKUP(A1169,Master!A$6:J$4994,$I$1,0)</f>
        <v>7.2039108984696254</v>
      </c>
    </row>
    <row r="1170" spans="1:5" x14ac:dyDescent="0.25">
      <c r="A1170" s="1">
        <v>39764</v>
      </c>
      <c r="B1170" s="11">
        <f>VLOOKUP($A1169,Master!$A$6:$J$4994,$I$1,0)*(1+0.5*(VLOOKUP($A1170,'Old-SVXY-OHLC'!$A$3:$E$5000,B$1,0)/VLOOKUP($A1169,'Old-SVXY-OHLC'!$A$3:$E$5000,5,0)-1))</f>
        <v>7.1379831829409088</v>
      </c>
      <c r="C1170" s="11">
        <f>VLOOKUP($A1169,Master!$A$6:$J$4994,$I$1,0)*(1+0.5*(VLOOKUP($A1170,'Old-SVXY-OHLC'!$A$3:$E$5000,C$1,0)/VLOOKUP($A1169,'Old-SVXY-OHLC'!$A$3:$E$5000,5,0)-1))</f>
        <v>7.145657399108841</v>
      </c>
      <c r="D1170" s="11">
        <f>VLOOKUP($A1169,Master!$A$6:$J$4994,$I$1,0)*(1+0.5*(VLOOKUP($A1170,'Old-SVXY-OHLC'!$A$3:$E$5000,D$1,0)/VLOOKUP($A1169,'Old-SVXY-OHLC'!$A$3:$E$5000,5,0)-1))</f>
        <v>6.859970562248197</v>
      </c>
      <c r="E1170" s="11">
        <f>VLOOKUP(A1170,Master!A$6:J$4994,$I$1,0)</f>
        <v>6.9255436934785237</v>
      </c>
    </row>
    <row r="1171" spans="1:5" x14ac:dyDescent="0.25">
      <c r="A1171" s="1">
        <v>39765</v>
      </c>
      <c r="B1171" s="11">
        <f>VLOOKUP($A1170,Master!$A$6:$J$4994,$I$1,0)*(1+0.5*(VLOOKUP($A1171,'Old-SVXY-OHLC'!$A$3:$E$5000,B$1,0)/VLOOKUP($A1170,'Old-SVXY-OHLC'!$A$3:$E$5000,5,0)-1))</f>
        <v>7.0808334256750722</v>
      </c>
      <c r="C1171" s="11">
        <f>VLOOKUP($A1170,Master!$A$6:$J$4994,$I$1,0)*(1+0.5*(VLOOKUP($A1171,'Old-SVXY-OHLC'!$A$3:$E$5000,C$1,0)/VLOOKUP($A1170,'Old-SVXY-OHLC'!$A$3:$E$5000,5,0)-1))</f>
        <v>7.1668400207944982</v>
      </c>
      <c r="D1171" s="11">
        <f>VLOOKUP($A1170,Master!$A$6:$J$4994,$I$1,0)*(1+0.5*(VLOOKUP($A1171,'Old-SVXY-OHLC'!$A$3:$E$5000,D$1,0)/VLOOKUP($A1170,'Old-SVXY-OHLC'!$A$3:$E$5000,5,0)-1))</f>
        <v>6.7727688034137676</v>
      </c>
      <c r="E1171" s="11">
        <f>VLOOKUP(A1171,Master!A$6:J$4994,$I$1,0)</f>
        <v>7.1567202527982898</v>
      </c>
    </row>
    <row r="1172" spans="1:5" x14ac:dyDescent="0.25">
      <c r="A1172" s="1">
        <v>39766</v>
      </c>
      <c r="B1172" s="11">
        <f>VLOOKUP($A1171,Master!$A$6:$J$4994,$I$1,0)*(1+0.5*(VLOOKUP($A1172,'Old-SVXY-OHLC'!$A$3:$E$5000,B$1,0)/VLOOKUP($A1171,'Old-SVXY-OHLC'!$A$3:$E$5000,5,0)-1))</f>
        <v>7.0032998323900486</v>
      </c>
      <c r="C1172" s="11">
        <f>VLOOKUP($A1171,Master!$A$6:$J$4994,$I$1,0)*(1+0.5*(VLOOKUP($A1172,'Old-SVXY-OHLC'!$A$3:$E$5000,C$1,0)/VLOOKUP($A1171,'Old-SVXY-OHLC'!$A$3:$E$5000,5,0)-1))</f>
        <v>7.1267931582372981</v>
      </c>
      <c r="D1172" s="11">
        <f>VLOOKUP($A1171,Master!$A$6:$J$4994,$I$1,0)*(1+0.5*(VLOOKUP($A1172,'Old-SVXY-OHLC'!$A$3:$E$5000,D$1,0)/VLOOKUP($A1171,'Old-SVXY-OHLC'!$A$3:$E$5000,5,0)-1))</f>
        <v>6.8587456068824837</v>
      </c>
      <c r="E1172" s="11">
        <f>VLOOKUP(A1172,Master!A$6:J$4994,$I$1,0)</f>
        <v>6.8858300740077656</v>
      </c>
    </row>
    <row r="1173" spans="1:5" x14ac:dyDescent="0.25">
      <c r="A1173" s="1">
        <v>39769</v>
      </c>
      <c r="B1173" s="11">
        <f>VLOOKUP($A1172,Master!$A$6:$J$4994,$I$1,0)*(1+0.5*(VLOOKUP($A1173,'Old-SVXY-OHLC'!$A$3:$E$5000,B$1,0)/VLOOKUP($A1172,'Old-SVXY-OHLC'!$A$3:$E$5000,5,0)-1))</f>
        <v>6.9161180963901225</v>
      </c>
      <c r="C1173" s="11">
        <f>VLOOKUP($A1172,Master!$A$6:$J$4994,$I$1,0)*(1+0.5*(VLOOKUP($A1173,'Old-SVXY-OHLC'!$A$3:$E$5000,C$1,0)/VLOOKUP($A1172,'Old-SVXY-OHLC'!$A$3:$E$5000,5,0)-1))</f>
        <v>6.9161180963901225</v>
      </c>
      <c r="D1173" s="11">
        <f>VLOOKUP($A1172,Master!$A$6:$J$4994,$I$1,0)*(1+0.5*(VLOOKUP($A1173,'Old-SVXY-OHLC'!$A$3:$E$5000,D$1,0)/VLOOKUP($A1172,'Old-SVXY-OHLC'!$A$3:$E$5000,5,0)-1))</f>
        <v>6.6630007461356131</v>
      </c>
      <c r="E1173" s="11">
        <f>VLOOKUP(A1173,Master!A$6:J$4994,$I$1,0)</f>
        <v>6.6974451011749832</v>
      </c>
    </row>
    <row r="1174" spans="1:5" x14ac:dyDescent="0.25">
      <c r="A1174" s="1">
        <v>39770</v>
      </c>
      <c r="B1174" s="11">
        <f>VLOOKUP($A1173,Master!$A$6:$J$4994,$I$1,0)*(1+0.5*(VLOOKUP($A1174,'Old-SVXY-OHLC'!$A$3:$E$5000,B$1,0)/VLOOKUP($A1173,'Old-SVXY-OHLC'!$A$3:$E$5000,5,0)-1))</f>
        <v>6.669163490522779</v>
      </c>
      <c r="C1174" s="11">
        <f>VLOOKUP($A1173,Master!$A$6:$J$4994,$I$1,0)*(1+0.5*(VLOOKUP($A1174,'Old-SVXY-OHLC'!$A$3:$E$5000,C$1,0)/VLOOKUP($A1173,'Old-SVXY-OHLC'!$A$3:$E$5000,5,0)-1))</f>
        <v>6.7271997070647789</v>
      </c>
      <c r="D1174" s="11">
        <f>VLOOKUP($A1173,Master!$A$6:$J$4994,$I$1,0)*(1+0.5*(VLOOKUP($A1174,'Old-SVXY-OHLC'!$A$3:$E$5000,D$1,0)/VLOOKUP($A1173,'Old-SVXY-OHLC'!$A$3:$E$5000,5,0)-1))</f>
        <v>6.4200789238963329</v>
      </c>
      <c r="E1174" s="11">
        <f>VLOOKUP(A1174,Master!A$6:J$4994,$I$1,0)</f>
        <v>6.6417399915131741</v>
      </c>
    </row>
    <row r="1175" spans="1:5" x14ac:dyDescent="0.25">
      <c r="A1175" s="1">
        <v>39771</v>
      </c>
      <c r="B1175" s="11">
        <f>VLOOKUP($A1174,Master!$A$6:$J$4994,$I$1,0)*(1+0.5*(VLOOKUP($A1175,'Old-SVXY-OHLC'!$A$3:$E$5000,B$1,0)/VLOOKUP($A1174,'Old-SVXY-OHLC'!$A$3:$E$5000,5,0)-1))</f>
        <v>6.5866723503344291</v>
      </c>
      <c r="C1175" s="11">
        <f>VLOOKUP($A1174,Master!$A$6:$J$4994,$I$1,0)*(1+0.5*(VLOOKUP($A1175,'Old-SVXY-OHLC'!$A$3:$E$5000,C$1,0)/VLOOKUP($A1174,'Old-SVXY-OHLC'!$A$3:$E$5000,5,0)-1))</f>
        <v>6.617973970876653</v>
      </c>
      <c r="D1175" s="11">
        <f>VLOOKUP($A1174,Master!$A$6:$J$4994,$I$1,0)*(1+0.5*(VLOOKUP($A1175,'Old-SVXY-OHLC'!$A$3:$E$5000,D$1,0)/VLOOKUP($A1174,'Old-SVXY-OHLC'!$A$3:$E$5000,5,0)-1))</f>
        <v>6.2759747527334024</v>
      </c>
      <c r="E1175" s="11">
        <f>VLOOKUP(A1175,Master!A$6:J$4994,$I$1,0)</f>
        <v>6.3163864727186665</v>
      </c>
    </row>
    <row r="1176" spans="1:5" x14ac:dyDescent="0.25">
      <c r="A1176" s="1">
        <v>39772</v>
      </c>
      <c r="B1176" s="11">
        <f>VLOOKUP($A1175,Master!$A$6:$J$4994,$I$1,0)*(1+0.5*(VLOOKUP($A1176,'Old-SVXY-OHLC'!$A$3:$E$5000,B$1,0)/VLOOKUP($A1175,'Old-SVXY-OHLC'!$A$3:$E$5000,5,0)-1))</f>
        <v>6.2593351664133143</v>
      </c>
      <c r="C1176" s="11">
        <f>VLOOKUP($A1175,Master!$A$6:$J$4994,$I$1,0)*(1+0.5*(VLOOKUP($A1176,'Old-SVXY-OHLC'!$A$3:$E$5000,C$1,0)/VLOOKUP($A1175,'Old-SVXY-OHLC'!$A$3:$E$5000,5,0)-1))</f>
        <v>6.3306758612337308</v>
      </c>
      <c r="D1176" s="11">
        <f>VLOOKUP($A1175,Master!$A$6:$J$4994,$I$1,0)*(1+0.5*(VLOOKUP($A1176,'Old-SVXY-OHLC'!$A$3:$E$5000,D$1,0)/VLOOKUP($A1175,'Old-SVXY-OHLC'!$A$3:$E$5000,5,0)-1))</f>
        <v>6.0691109975559669</v>
      </c>
      <c r="E1176" s="11">
        <f>VLOOKUP(A1176,Master!A$6:J$4994,$I$1,0)</f>
        <v>6.1493221138443843</v>
      </c>
    </row>
    <row r="1177" spans="1:5" x14ac:dyDescent="0.25">
      <c r="A1177" s="1">
        <v>39773</v>
      </c>
      <c r="B1177" s="11">
        <f>VLOOKUP($A1176,Master!$A$6:$J$4994,$I$1,0)*(1+0.5*(VLOOKUP($A1177,'Old-SVXY-OHLC'!$A$3:$E$5000,B$1,0)/VLOOKUP($A1176,'Old-SVXY-OHLC'!$A$3:$E$5000,5,0)-1))</f>
        <v>6.1664796439215426</v>
      </c>
      <c r="C1177" s="11">
        <f>VLOOKUP($A1176,Master!$A$6:$J$4994,$I$1,0)*(1+0.5*(VLOOKUP($A1177,'Old-SVXY-OHLC'!$A$3:$E$5000,C$1,0)/VLOOKUP($A1176,'Old-SVXY-OHLC'!$A$3:$E$5000,5,0)-1))</f>
        <v>6.3166763317199308</v>
      </c>
      <c r="D1177" s="11">
        <f>VLOOKUP($A1176,Master!$A$6:$J$4994,$I$1,0)*(1+0.5*(VLOOKUP($A1177,'Old-SVXY-OHLC'!$A$3:$E$5000,D$1,0)/VLOOKUP($A1176,'Old-SVXY-OHLC'!$A$3:$E$5000,5,0)-1))</f>
        <v>6.0994046944017928</v>
      </c>
      <c r="E1177" s="11">
        <f>VLOOKUP(A1177,Master!A$6:J$4994,$I$1,0)</f>
        <v>6.3081185198769738</v>
      </c>
    </row>
    <row r="1178" spans="1:5" x14ac:dyDescent="0.25">
      <c r="A1178" s="1">
        <v>39776</v>
      </c>
      <c r="B1178" s="11">
        <f>VLOOKUP($A1177,Master!$A$6:$J$4994,$I$1,0)*(1+0.5*(VLOOKUP($A1178,'Old-SVXY-OHLC'!$A$3:$E$5000,B$1,0)/VLOOKUP($A1177,'Old-SVXY-OHLC'!$A$3:$E$5000,5,0)-1))</f>
        <v>6.3620379333818988</v>
      </c>
      <c r="C1178" s="11">
        <f>VLOOKUP($A1177,Master!$A$6:$J$4994,$I$1,0)*(1+0.5*(VLOOKUP($A1178,'Old-SVXY-OHLC'!$A$3:$E$5000,C$1,0)/VLOOKUP($A1177,'Old-SVXY-OHLC'!$A$3:$E$5000,5,0)-1))</f>
        <v>6.5757564529157682</v>
      </c>
      <c r="D1178" s="11">
        <f>VLOOKUP($A1177,Master!$A$6:$J$4994,$I$1,0)*(1+0.5*(VLOOKUP($A1178,'Old-SVXY-OHLC'!$A$3:$E$5000,D$1,0)/VLOOKUP($A1177,'Old-SVXY-OHLC'!$A$3:$E$5000,5,0)-1))</f>
        <v>6.3514902742958617</v>
      </c>
      <c r="E1178" s="11">
        <f>VLOOKUP(A1178,Master!A$6:J$4994,$I$1,0)</f>
        <v>6.5075337221994793</v>
      </c>
    </row>
    <row r="1179" spans="1:5" x14ac:dyDescent="0.25">
      <c r="A1179" s="1">
        <v>39777</v>
      </c>
      <c r="B1179" s="11">
        <f>VLOOKUP($A1178,Master!$A$6:$J$4994,$I$1,0)*(1+0.5*(VLOOKUP($A1179,'Old-SVXY-OHLC'!$A$3:$E$5000,B$1,0)/VLOOKUP($A1178,'Old-SVXY-OHLC'!$A$3:$E$5000,5,0)-1))</f>
        <v>6.601062525447194</v>
      </c>
      <c r="C1179" s="11">
        <f>VLOOKUP($A1178,Master!$A$6:$J$4994,$I$1,0)*(1+0.5*(VLOOKUP($A1179,'Old-SVXY-OHLC'!$A$3:$E$5000,C$1,0)/VLOOKUP($A1178,'Old-SVXY-OHLC'!$A$3:$E$5000,5,0)-1))</f>
        <v>6.6231459658950946</v>
      </c>
      <c r="D1179" s="11">
        <f>VLOOKUP($A1178,Master!$A$6:$J$4994,$I$1,0)*(1+0.5*(VLOOKUP($A1179,'Old-SVXY-OHLC'!$A$3:$E$5000,D$1,0)/VLOOKUP($A1178,'Old-SVXY-OHLC'!$A$3:$E$5000,5,0)-1))</f>
        <v>6.412283481347492</v>
      </c>
      <c r="E1179" s="11">
        <f>VLOOKUP(A1179,Master!A$6:J$4994,$I$1,0)</f>
        <v>6.5906505242902469</v>
      </c>
    </row>
    <row r="1180" spans="1:5" x14ac:dyDescent="0.25">
      <c r="A1180" s="1">
        <v>39778</v>
      </c>
      <c r="B1180" s="11">
        <f>VLOOKUP($A1179,Master!$A$6:$J$4994,$I$1,0)*(1+0.5*(VLOOKUP($A1180,'Old-SVXY-OHLC'!$A$3:$E$5000,B$1,0)/VLOOKUP($A1179,'Old-SVXY-OHLC'!$A$3:$E$5000,5,0)-1))</f>
        <v>6.5511774575240738</v>
      </c>
      <c r="C1180" s="11">
        <f>VLOOKUP($A1179,Master!$A$6:$J$4994,$I$1,0)*(1+0.5*(VLOOKUP($A1180,'Old-SVXY-OHLC'!$A$3:$E$5000,C$1,0)/VLOOKUP($A1179,'Old-SVXY-OHLC'!$A$3:$E$5000,5,0)-1))</f>
        <v>6.8064205216388363</v>
      </c>
      <c r="D1180" s="11">
        <f>VLOOKUP($A1179,Master!$A$6:$J$4994,$I$1,0)*(1+0.5*(VLOOKUP($A1180,'Old-SVXY-OHLC'!$A$3:$E$5000,D$1,0)/VLOOKUP($A1179,'Old-SVXY-OHLC'!$A$3:$E$5000,5,0)-1))</f>
        <v>6.5342604053911959</v>
      </c>
      <c r="E1180" s="11">
        <f>VLOOKUP(A1180,Master!A$6:J$4994,$I$1,0)</f>
        <v>6.7912475822770437</v>
      </c>
    </row>
    <row r="1181" spans="1:5" x14ac:dyDescent="0.25">
      <c r="A1181" s="1">
        <v>39780</v>
      </c>
      <c r="B1181" s="11">
        <f>VLOOKUP($A1180,Master!$A$6:$J$4994,$I$1,0)*(1+0.5*(VLOOKUP($A1181,'Old-SVXY-OHLC'!$A$3:$E$5000,B$1,0)/VLOOKUP($A1180,'Old-SVXY-OHLC'!$A$3:$E$5000,5,0)-1))</f>
        <v>6.8072298744708712</v>
      </c>
      <c r="C1181" s="11">
        <f>VLOOKUP($A1180,Master!$A$6:$J$4994,$I$1,0)*(1+0.5*(VLOOKUP($A1181,'Old-SVXY-OHLC'!$A$3:$E$5000,C$1,0)/VLOOKUP($A1180,'Old-SVXY-OHLC'!$A$3:$E$5000,5,0)-1))</f>
        <v>6.8533368509032178</v>
      </c>
      <c r="D1181" s="11">
        <f>VLOOKUP($A1180,Master!$A$6:$J$4994,$I$1,0)*(1+0.5*(VLOOKUP($A1181,'Old-SVXY-OHLC'!$A$3:$E$5000,D$1,0)/VLOOKUP($A1180,'Old-SVXY-OHLC'!$A$3:$E$5000,5,0)-1))</f>
        <v>6.7225473184758382</v>
      </c>
      <c r="E1181" s="11">
        <f>VLOOKUP(A1181,Master!A$6:J$4994,$I$1,0)</f>
        <v>6.7946765101951758</v>
      </c>
    </row>
    <row r="1182" spans="1:5" x14ac:dyDescent="0.25">
      <c r="A1182" s="1">
        <v>39783</v>
      </c>
      <c r="B1182" s="11">
        <f>VLOOKUP($A1181,Master!$A$6:$J$4994,$I$1,0)*(1+0.5*(VLOOKUP($A1182,'Old-SVXY-OHLC'!$A$3:$E$5000,B$1,0)/VLOOKUP($A1181,'Old-SVXY-OHLC'!$A$3:$E$5000,5,0)-1))</f>
        <v>6.6408120758124198</v>
      </c>
      <c r="C1182" s="11">
        <f>VLOOKUP($A1181,Master!$A$6:$J$4994,$I$1,0)*(1+0.5*(VLOOKUP($A1182,'Old-SVXY-OHLC'!$A$3:$E$5000,C$1,0)/VLOOKUP($A1181,'Old-SVXY-OHLC'!$A$3:$E$5000,5,0)-1))</f>
        <v>6.6518316400969084</v>
      </c>
      <c r="D1182" s="11">
        <f>VLOOKUP($A1181,Master!$A$6:$J$4994,$I$1,0)*(1+0.5*(VLOOKUP($A1182,'Old-SVXY-OHLC'!$A$3:$E$5000,D$1,0)/VLOOKUP($A1181,'Old-SVXY-OHLC'!$A$3:$E$5000,5,0)-1))</f>
        <v>6.3494071873861069</v>
      </c>
      <c r="E1182" s="11">
        <f>VLOOKUP(A1182,Master!A$6:J$4994,$I$1,0)</f>
        <v>6.3605463048229183</v>
      </c>
    </row>
    <row r="1183" spans="1:5" x14ac:dyDescent="0.25">
      <c r="A1183" s="1">
        <v>39784</v>
      </c>
      <c r="B1183" s="11">
        <f>VLOOKUP($A1182,Master!$A$6:$J$4994,$I$1,0)*(1+0.5*(VLOOKUP($A1183,'Old-SVXY-OHLC'!$A$3:$E$5000,B$1,0)/VLOOKUP($A1182,'Old-SVXY-OHLC'!$A$3:$E$5000,5,0)-1))</f>
        <v>6.3815054180748572</v>
      </c>
      <c r="C1183" s="11">
        <f>VLOOKUP($A1182,Master!$A$6:$J$4994,$I$1,0)*(1+0.5*(VLOOKUP($A1183,'Old-SVXY-OHLC'!$A$3:$E$5000,C$1,0)/VLOOKUP($A1182,'Old-SVXY-OHLC'!$A$3:$E$5000,5,0)-1))</f>
        <v>6.489808113879544</v>
      </c>
      <c r="D1183" s="11">
        <f>VLOOKUP($A1182,Master!$A$6:$J$4994,$I$1,0)*(1+0.5*(VLOOKUP($A1183,'Old-SVXY-OHLC'!$A$3:$E$5000,D$1,0)/VLOOKUP($A1182,'Old-SVXY-OHLC'!$A$3:$E$5000,5,0)-1))</f>
        <v>6.366192349298772</v>
      </c>
      <c r="E1183" s="11">
        <f>VLOOKUP(A1183,Master!A$6:J$4994,$I$1,0)</f>
        <v>6.4620082102535568</v>
      </c>
    </row>
    <row r="1184" spans="1:5" x14ac:dyDescent="0.25">
      <c r="A1184" s="1">
        <v>39785</v>
      </c>
      <c r="B1184" s="11">
        <f>VLOOKUP($A1183,Master!$A$6:$J$4994,$I$1,0)*(1+0.5*(VLOOKUP($A1184,'Old-SVXY-OHLC'!$A$3:$E$5000,B$1,0)/VLOOKUP($A1183,'Old-SVXY-OHLC'!$A$3:$E$5000,5,0)-1))</f>
        <v>6.3750080833230651</v>
      </c>
      <c r="C1184" s="11">
        <f>VLOOKUP($A1183,Master!$A$6:$J$4994,$I$1,0)*(1+0.5*(VLOOKUP($A1184,'Old-SVXY-OHLC'!$A$3:$E$5000,C$1,0)/VLOOKUP($A1183,'Old-SVXY-OHLC'!$A$3:$E$5000,5,0)-1))</f>
        <v>6.507458256451355</v>
      </c>
      <c r="D1184" s="11">
        <f>VLOOKUP($A1183,Master!$A$6:$J$4994,$I$1,0)*(1+0.5*(VLOOKUP($A1184,'Old-SVXY-OHLC'!$A$3:$E$5000,D$1,0)/VLOOKUP($A1183,'Old-SVXY-OHLC'!$A$3:$E$5000,5,0)-1))</f>
        <v>6.3525681486454948</v>
      </c>
      <c r="E1184" s="11">
        <f>VLOOKUP(A1184,Master!A$6:J$4994,$I$1,0)</f>
        <v>6.4702697534120475</v>
      </c>
    </row>
    <row r="1185" spans="1:5" x14ac:dyDescent="0.25">
      <c r="A1185" s="1">
        <v>39786</v>
      </c>
      <c r="B1185" s="11">
        <f>VLOOKUP($A1184,Master!$A$6:$J$4994,$I$1,0)*(1+0.5*(VLOOKUP($A1185,'Old-SVXY-OHLC'!$A$3:$E$5000,B$1,0)/VLOOKUP($A1184,'Old-SVXY-OHLC'!$A$3:$E$5000,5,0)-1))</f>
        <v>6.4541796120072261</v>
      </c>
      <c r="C1185" s="11">
        <f>VLOOKUP($A1184,Master!$A$6:$J$4994,$I$1,0)*(1+0.5*(VLOOKUP($A1185,'Old-SVXY-OHLC'!$A$3:$E$5000,C$1,0)/VLOOKUP($A1184,'Old-SVXY-OHLC'!$A$3:$E$5000,5,0)-1))</f>
        <v>6.492186110427153</v>
      </c>
      <c r="D1185" s="11">
        <f>VLOOKUP($A1184,Master!$A$6:$J$4994,$I$1,0)*(1+0.5*(VLOOKUP($A1185,'Old-SVXY-OHLC'!$A$3:$E$5000,D$1,0)/VLOOKUP($A1184,'Old-SVXY-OHLC'!$A$3:$E$5000,5,0)-1))</f>
        <v>6.3015804286018433</v>
      </c>
      <c r="E1185" s="11">
        <f>VLOOKUP(A1185,Master!A$6:J$4994,$I$1,0)</f>
        <v>6.3223661120520065</v>
      </c>
    </row>
    <row r="1186" spans="1:5" x14ac:dyDescent="0.25">
      <c r="A1186" s="1">
        <v>39787</v>
      </c>
      <c r="B1186" s="11">
        <f>VLOOKUP($A1185,Master!$A$6:$J$4994,$I$1,0)*(1+0.5*(VLOOKUP($A1186,'Old-SVXY-OHLC'!$A$3:$E$5000,B$1,0)/VLOOKUP($A1185,'Old-SVXY-OHLC'!$A$3:$E$5000,5,0)-1))</f>
        <v>6.2728161221916308</v>
      </c>
      <c r="C1186" s="11">
        <f>VLOOKUP($A1185,Master!$A$6:$J$4994,$I$1,0)*(1+0.5*(VLOOKUP($A1186,'Old-SVXY-OHLC'!$A$3:$E$5000,C$1,0)/VLOOKUP($A1185,'Old-SVXY-OHLC'!$A$3:$E$5000,5,0)-1))</f>
        <v>6.4015837490798333</v>
      </c>
      <c r="D1186" s="11">
        <f>VLOOKUP($A1185,Master!$A$6:$J$4994,$I$1,0)*(1+0.5*(VLOOKUP($A1186,'Old-SVXY-OHLC'!$A$3:$E$5000,D$1,0)/VLOOKUP($A1185,'Old-SVXY-OHLC'!$A$3:$E$5000,5,0)-1))</f>
        <v>6.1548806513780008</v>
      </c>
      <c r="E1186" s="11">
        <f>VLOOKUP(A1186,Master!A$6:J$4994,$I$1,0)</f>
        <v>6.3983628013452423</v>
      </c>
    </row>
    <row r="1187" spans="1:5" x14ac:dyDescent="0.25">
      <c r="A1187" s="1">
        <v>39790</v>
      </c>
      <c r="B1187" s="11">
        <f>VLOOKUP($A1186,Master!$A$6:$J$4994,$I$1,0)*(1+0.5*(VLOOKUP($A1187,'Old-SVXY-OHLC'!$A$3:$E$5000,B$1,0)/VLOOKUP($A1186,'Old-SVXY-OHLC'!$A$3:$E$5000,5,0)-1))</f>
        <v>6.5066821579947236</v>
      </c>
      <c r="C1187" s="11">
        <f>VLOOKUP($A1186,Master!$A$6:$J$4994,$I$1,0)*(1+0.5*(VLOOKUP($A1187,'Old-SVXY-OHLC'!$A$3:$E$5000,C$1,0)/VLOOKUP($A1186,'Old-SVXY-OHLC'!$A$3:$E$5000,5,0)-1))</f>
        <v>6.5627216426923471</v>
      </c>
      <c r="D1187" s="11">
        <f>VLOOKUP($A1186,Master!$A$6:$J$4994,$I$1,0)*(1+0.5*(VLOOKUP($A1187,'Old-SVXY-OHLC'!$A$3:$E$5000,D$1,0)/VLOOKUP($A1186,'Old-SVXY-OHLC'!$A$3:$E$5000,5,0)-1))</f>
        <v>6.4685295109313241</v>
      </c>
      <c r="E1187" s="11">
        <f>VLOOKUP(A1187,Master!A$6:J$4994,$I$1,0)</f>
        <v>6.5340741152779271</v>
      </c>
    </row>
    <row r="1188" spans="1:5" x14ac:dyDescent="0.25">
      <c r="A1188" s="1">
        <v>39791</v>
      </c>
      <c r="B1188" s="11">
        <f>VLOOKUP($A1187,Master!$A$6:$J$4994,$I$1,0)*(1+0.5*(VLOOKUP($A1188,'Old-SVXY-OHLC'!$A$3:$E$5000,B$1,0)/VLOOKUP($A1187,'Old-SVXY-OHLC'!$A$3:$E$5000,5,0)-1))</f>
        <v>6.4984030383160709</v>
      </c>
      <c r="C1188" s="11">
        <f>VLOOKUP($A1187,Master!$A$6:$J$4994,$I$1,0)*(1+0.5*(VLOOKUP($A1188,'Old-SVXY-OHLC'!$A$3:$E$5000,C$1,0)/VLOOKUP($A1187,'Old-SVXY-OHLC'!$A$3:$E$5000,5,0)-1))</f>
        <v>6.5659210829381065</v>
      </c>
      <c r="D1188" s="11">
        <f>VLOOKUP($A1187,Master!$A$6:$J$4994,$I$1,0)*(1+0.5*(VLOOKUP($A1188,'Old-SVXY-OHLC'!$A$3:$E$5000,D$1,0)/VLOOKUP($A1187,'Old-SVXY-OHLC'!$A$3:$E$5000,5,0)-1))</f>
        <v>6.4698786735150806</v>
      </c>
      <c r="E1188" s="11">
        <f>VLOOKUP(A1188,Master!A$6:J$4994,$I$1,0)</f>
        <v>6.4835333830093971</v>
      </c>
    </row>
    <row r="1189" spans="1:5" x14ac:dyDescent="0.25">
      <c r="A1189" s="1">
        <v>39792</v>
      </c>
      <c r="B1189" s="11">
        <f>VLOOKUP($A1188,Master!$A$6:$J$4994,$I$1,0)*(1+0.5*(VLOOKUP($A1189,'Old-SVXY-OHLC'!$A$3:$E$5000,B$1,0)/VLOOKUP($A1188,'Old-SVXY-OHLC'!$A$3:$E$5000,5,0)-1))</f>
        <v>6.5129058471818517</v>
      </c>
      <c r="C1189" s="11">
        <f>VLOOKUP($A1188,Master!$A$6:$J$4994,$I$1,0)*(1+0.5*(VLOOKUP($A1189,'Old-SVXY-OHLC'!$A$3:$E$5000,C$1,0)/VLOOKUP($A1188,'Old-SVXY-OHLC'!$A$3:$E$5000,5,0)-1))</f>
        <v>6.5790400455363303</v>
      </c>
      <c r="D1189" s="11">
        <f>VLOOKUP($A1188,Master!$A$6:$J$4994,$I$1,0)*(1+0.5*(VLOOKUP($A1189,'Old-SVXY-OHLC'!$A$3:$E$5000,D$1,0)/VLOOKUP($A1188,'Old-SVXY-OHLC'!$A$3:$E$5000,5,0)-1))</f>
        <v>6.4736301404131291</v>
      </c>
      <c r="E1189" s="11">
        <f>VLOOKUP(A1189,Master!A$6:J$4994,$I$1,0)</f>
        <v>6.54118838547907</v>
      </c>
    </row>
    <row r="1190" spans="1:5" x14ac:dyDescent="0.25">
      <c r="A1190" s="1">
        <v>39793</v>
      </c>
      <c r="B1190" s="11">
        <f>VLOOKUP($A1189,Master!$A$6:$J$4994,$I$1,0)*(1+0.5*(VLOOKUP($A1190,'Old-SVXY-OHLC'!$A$3:$E$5000,B$1,0)/VLOOKUP($A1189,'Old-SVXY-OHLC'!$A$3:$E$5000,5,0)-1))</f>
        <v>6.5120013540129476</v>
      </c>
      <c r="C1190" s="11">
        <f>VLOOKUP($A1189,Master!$A$6:$J$4994,$I$1,0)*(1+0.5*(VLOOKUP($A1190,'Old-SVXY-OHLC'!$A$3:$E$5000,C$1,0)/VLOOKUP($A1189,'Old-SVXY-OHLC'!$A$3:$E$5000,5,0)-1))</f>
        <v>6.6692838948353739</v>
      </c>
      <c r="D1190" s="11">
        <f>VLOOKUP($A1189,Master!$A$6:$J$4994,$I$1,0)*(1+0.5*(VLOOKUP($A1190,'Old-SVXY-OHLC'!$A$3:$E$5000,D$1,0)/VLOOKUP($A1189,'Old-SVXY-OHLC'!$A$3:$E$5000,5,0)-1))</f>
        <v>6.4902528180354313</v>
      </c>
      <c r="E1190" s="11">
        <f>VLOOKUP(A1190,Master!A$6:J$4994,$I$1,0)</f>
        <v>6.5019349843008785</v>
      </c>
    </row>
    <row r="1191" spans="1:5" x14ac:dyDescent="0.25">
      <c r="A1191" s="1">
        <v>39794</v>
      </c>
      <c r="B1191" s="11">
        <f>VLOOKUP($A1190,Master!$A$6:$J$4994,$I$1,0)*(1+0.5*(VLOOKUP($A1191,'Old-SVXY-OHLC'!$A$3:$E$5000,B$1,0)/VLOOKUP($A1190,'Old-SVXY-OHLC'!$A$3:$E$5000,5,0)-1))</f>
        <v>6.4559083180521366</v>
      </c>
      <c r="C1191" s="11">
        <f>VLOOKUP($A1190,Master!$A$6:$J$4994,$I$1,0)*(1+0.5*(VLOOKUP($A1191,'Old-SVXY-OHLC'!$A$3:$E$5000,C$1,0)/VLOOKUP($A1190,'Old-SVXY-OHLC'!$A$3:$E$5000,5,0)-1))</f>
        <v>6.5630047018017281</v>
      </c>
      <c r="D1191" s="11">
        <f>VLOOKUP($A1190,Master!$A$6:$J$4994,$I$1,0)*(1+0.5*(VLOOKUP($A1191,'Old-SVXY-OHLC'!$A$3:$E$5000,D$1,0)/VLOOKUP($A1190,'Old-SVXY-OHLC'!$A$3:$E$5000,5,0)-1))</f>
        <v>6.4131315663109882</v>
      </c>
      <c r="E1191" s="11">
        <f>VLOOKUP(A1191,Master!A$6:J$4994,$I$1,0)</f>
        <v>6.5488126319953759</v>
      </c>
    </row>
    <row r="1192" spans="1:5" x14ac:dyDescent="0.25">
      <c r="A1192" s="1">
        <v>39797</v>
      </c>
      <c r="B1192" s="11">
        <f>VLOOKUP($A1191,Master!$A$6:$J$4994,$I$1,0)*(1+0.5*(VLOOKUP($A1192,'Old-SVXY-OHLC'!$A$3:$E$5000,B$1,0)/VLOOKUP($A1191,'Old-SVXY-OHLC'!$A$3:$E$5000,5,0)-1))</f>
        <v>6.5229649155511726</v>
      </c>
      <c r="C1192" s="11">
        <f>VLOOKUP($A1191,Master!$A$6:$J$4994,$I$1,0)*(1+0.5*(VLOOKUP($A1192,'Old-SVXY-OHLC'!$A$3:$E$5000,C$1,0)/VLOOKUP($A1191,'Old-SVXY-OHLC'!$A$3:$E$5000,5,0)-1))</f>
        <v>6.5385620900571739</v>
      </c>
      <c r="D1192" s="11">
        <f>VLOOKUP($A1191,Master!$A$6:$J$4994,$I$1,0)*(1+0.5*(VLOOKUP($A1192,'Old-SVXY-OHLC'!$A$3:$E$5000,D$1,0)/VLOOKUP($A1191,'Old-SVXY-OHLC'!$A$3:$E$5000,5,0)-1))</f>
        <v>6.4227060773979305</v>
      </c>
      <c r="E1192" s="11">
        <f>VLOOKUP(A1192,Master!A$6:J$4994,$I$1,0)</f>
        <v>6.5207788838150975</v>
      </c>
    </row>
    <row r="1193" spans="1:5" x14ac:dyDescent="0.25">
      <c r="A1193" s="1">
        <v>39798</v>
      </c>
      <c r="B1193" s="11">
        <f>VLOOKUP($A1192,Master!$A$6:$J$4994,$I$1,0)*(1+0.5*(VLOOKUP($A1193,'Old-SVXY-OHLC'!$A$3:$E$5000,B$1,0)/VLOOKUP($A1192,'Old-SVXY-OHLC'!$A$3:$E$5000,5,0)-1))</f>
        <v>6.5392879092229625</v>
      </c>
      <c r="C1193" s="11">
        <f>VLOOKUP($A1192,Master!$A$6:$J$4994,$I$1,0)*(1+0.5*(VLOOKUP($A1193,'Old-SVXY-OHLC'!$A$3:$E$5000,C$1,0)/VLOOKUP($A1192,'Old-SVXY-OHLC'!$A$3:$E$5000,5,0)-1))</f>
        <v>6.6836701883351077</v>
      </c>
      <c r="D1193" s="11">
        <f>VLOOKUP($A1192,Master!$A$6:$J$4994,$I$1,0)*(1+0.5*(VLOOKUP($A1193,'Old-SVXY-OHLC'!$A$3:$E$5000,D$1,0)/VLOOKUP($A1192,'Old-SVXY-OHLC'!$A$3:$E$5000,5,0)-1))</f>
        <v>6.5389752617153034</v>
      </c>
      <c r="E1193" s="11">
        <f>VLOOKUP(A1193,Master!A$6:J$4994,$I$1,0)</f>
        <v>6.6765555089109236</v>
      </c>
    </row>
    <row r="1194" spans="1:5" x14ac:dyDescent="0.25">
      <c r="A1194" s="1">
        <v>39799</v>
      </c>
      <c r="B1194" s="11">
        <f>VLOOKUP($A1193,Master!$A$6:$J$4994,$I$1,0)*(1+0.5*(VLOOKUP($A1194,'Old-SVXY-OHLC'!$A$3:$E$5000,B$1,0)/VLOOKUP($A1193,'Old-SVXY-OHLC'!$A$3:$E$5000,5,0)-1))</f>
        <v>6.6529160211658755</v>
      </c>
      <c r="C1194" s="11">
        <f>VLOOKUP($A1193,Master!$A$6:$J$4994,$I$1,0)*(1+0.5*(VLOOKUP($A1194,'Old-SVXY-OHLC'!$A$3:$E$5000,C$1,0)/VLOOKUP($A1193,'Old-SVXY-OHLC'!$A$3:$E$5000,5,0)-1))</f>
        <v>6.7353348324968989</v>
      </c>
      <c r="D1194" s="11">
        <f>VLOOKUP($A1193,Master!$A$6:$J$4994,$I$1,0)*(1+0.5*(VLOOKUP($A1194,'Old-SVXY-OHLC'!$A$3:$E$5000,D$1,0)/VLOOKUP($A1193,'Old-SVXY-OHLC'!$A$3:$E$5000,5,0)-1))</f>
        <v>6.5775253170121433</v>
      </c>
      <c r="E1194" s="11">
        <f>VLOOKUP(A1194,Master!A$6:J$4994,$I$1,0)</f>
        <v>6.6878817143705431</v>
      </c>
    </row>
    <row r="1195" spans="1:5" x14ac:dyDescent="0.25">
      <c r="A1195" s="1">
        <v>39800</v>
      </c>
      <c r="B1195" s="11">
        <f>VLOOKUP($A1194,Master!$A$6:$J$4994,$I$1,0)*(1+0.5*(VLOOKUP($A1195,'Old-SVXY-OHLC'!$A$3:$E$5000,B$1,0)/VLOOKUP($A1194,'Old-SVXY-OHLC'!$A$3:$E$5000,5,0)-1))</f>
        <v>6.6844892119120525</v>
      </c>
      <c r="C1195" s="11">
        <f>VLOOKUP($A1194,Master!$A$6:$J$4994,$I$1,0)*(1+0.5*(VLOOKUP($A1195,'Old-SVXY-OHLC'!$A$3:$E$5000,C$1,0)/VLOOKUP($A1194,'Old-SVXY-OHLC'!$A$3:$E$5000,5,0)-1))</f>
        <v>6.8458358196332352</v>
      </c>
      <c r="D1195" s="11">
        <f>VLOOKUP($A1194,Master!$A$6:$J$4994,$I$1,0)*(1+0.5*(VLOOKUP($A1195,'Old-SVXY-OHLC'!$A$3:$E$5000,D$1,0)/VLOOKUP($A1194,'Old-SVXY-OHLC'!$A$3:$E$5000,5,0)-1))</f>
        <v>6.6811844905646218</v>
      </c>
      <c r="E1195" s="11">
        <f>VLOOKUP(A1195,Master!A$6:J$4994,$I$1,0)</f>
        <v>6.7987493533735677</v>
      </c>
    </row>
    <row r="1196" spans="1:5" x14ac:dyDescent="0.25">
      <c r="A1196" s="1">
        <v>39801</v>
      </c>
      <c r="B1196" s="11">
        <f>VLOOKUP($A1195,Master!$A$6:$J$4994,$I$1,0)*(1+0.5*(VLOOKUP($A1196,'Old-SVXY-OHLC'!$A$3:$E$5000,B$1,0)/VLOOKUP($A1195,'Old-SVXY-OHLC'!$A$3:$E$5000,5,0)-1))</f>
        <v>6.7838470438485459</v>
      </c>
      <c r="C1196" s="11">
        <f>VLOOKUP($A1195,Master!$A$6:$J$4994,$I$1,0)*(1+0.5*(VLOOKUP($A1196,'Old-SVXY-OHLC'!$A$3:$E$5000,C$1,0)/VLOOKUP($A1195,'Old-SVXY-OHLC'!$A$3:$E$5000,5,0)-1))</f>
        <v>7.0885426258068698</v>
      </c>
      <c r="D1196" s="11">
        <f>VLOOKUP($A1195,Master!$A$6:$J$4994,$I$1,0)*(1+0.5*(VLOOKUP($A1196,'Old-SVXY-OHLC'!$A$3:$E$5000,D$1,0)/VLOOKUP($A1195,'Old-SVXY-OHLC'!$A$3:$E$5000,5,0)-1))</f>
        <v>6.7838470438485459</v>
      </c>
      <c r="E1196" s="11">
        <f>VLOOKUP(A1196,Master!A$6:J$4994,$I$1,0)</f>
        <v>6.9956217532705196</v>
      </c>
    </row>
    <row r="1197" spans="1:5" x14ac:dyDescent="0.25">
      <c r="A1197" s="1">
        <v>39804</v>
      </c>
      <c r="B1197" s="11">
        <f>VLOOKUP($A1196,Master!$A$6:$J$4994,$I$1,0)*(1+0.5*(VLOOKUP($A1197,'Old-SVXY-OHLC'!$A$3:$E$5000,B$1,0)/VLOOKUP($A1196,'Old-SVXY-OHLC'!$A$3:$E$5000,5,0)-1))</f>
        <v>7.0365490651419034</v>
      </c>
      <c r="C1197" s="11">
        <f>VLOOKUP($A1196,Master!$A$6:$J$4994,$I$1,0)*(1+0.5*(VLOOKUP($A1197,'Old-SVXY-OHLC'!$A$3:$E$5000,C$1,0)/VLOOKUP($A1196,'Old-SVXY-OHLC'!$A$3:$E$5000,5,0)-1))</f>
        <v>7.1569752103802839</v>
      </c>
      <c r="D1197" s="11">
        <f>VLOOKUP($A1196,Master!$A$6:$J$4994,$I$1,0)*(1+0.5*(VLOOKUP($A1197,'Old-SVXY-OHLC'!$A$3:$E$5000,D$1,0)/VLOOKUP($A1196,'Old-SVXY-OHLC'!$A$3:$E$5000,5,0)-1))</f>
        <v>7.0282694519687334</v>
      </c>
      <c r="E1197" s="11">
        <f>VLOOKUP(A1197,Master!A$6:J$4994,$I$1,0)</f>
        <v>7.1218193569594304</v>
      </c>
    </row>
    <row r="1198" spans="1:5" x14ac:dyDescent="0.25">
      <c r="A1198" s="1">
        <v>39805</v>
      </c>
      <c r="B1198" s="11">
        <f>VLOOKUP($A1197,Master!$A$6:$J$4994,$I$1,0)*(1+0.5*(VLOOKUP($A1198,'Old-SVXY-OHLC'!$A$3:$E$5000,B$1,0)/VLOOKUP($A1197,'Old-SVXY-OHLC'!$A$3:$E$5000,5,0)-1))</f>
        <v>7.1713741634875552</v>
      </c>
      <c r="C1198" s="11">
        <f>VLOOKUP($A1197,Master!$A$6:$J$4994,$I$1,0)*(1+0.5*(VLOOKUP($A1198,'Old-SVXY-OHLC'!$A$3:$E$5000,C$1,0)/VLOOKUP($A1197,'Old-SVXY-OHLC'!$A$3:$E$5000,5,0)-1))</f>
        <v>7.228607536330669</v>
      </c>
      <c r="D1198" s="11">
        <f>VLOOKUP($A1197,Master!$A$6:$J$4994,$I$1,0)*(1+0.5*(VLOOKUP($A1198,'Old-SVXY-OHLC'!$A$3:$E$5000,D$1,0)/VLOOKUP($A1197,'Old-SVXY-OHLC'!$A$3:$E$5000,5,0)-1))</f>
        <v>7.0451054022584003</v>
      </c>
      <c r="E1198" s="11">
        <f>VLOOKUP(A1198,Master!A$6:J$4994,$I$1,0)</f>
        <v>7.0677436117193562</v>
      </c>
    </row>
    <row r="1199" spans="1:5" x14ac:dyDescent="0.25">
      <c r="A1199" s="1">
        <v>39806</v>
      </c>
      <c r="B1199" s="11">
        <f>VLOOKUP($A1198,Master!$A$6:$J$4994,$I$1,0)*(1+0.5*(VLOOKUP($A1199,'Old-SVXY-OHLC'!$A$3:$E$5000,B$1,0)/VLOOKUP($A1198,'Old-SVXY-OHLC'!$A$3:$E$5000,5,0)-1))</f>
        <v>7.1794309388806328</v>
      </c>
      <c r="C1199" s="11">
        <f>VLOOKUP($A1198,Master!$A$6:$J$4994,$I$1,0)*(1+0.5*(VLOOKUP($A1199,'Old-SVXY-OHLC'!$A$3:$E$5000,C$1,0)/VLOOKUP($A1198,'Old-SVXY-OHLC'!$A$3:$E$5000,5,0)-1))</f>
        <v>7.1832523833546702</v>
      </c>
      <c r="D1199" s="11">
        <f>VLOOKUP($A1198,Master!$A$6:$J$4994,$I$1,0)*(1+0.5*(VLOOKUP($A1199,'Old-SVXY-OHLC'!$A$3:$E$5000,D$1,0)/VLOOKUP($A1198,'Old-SVXY-OHLC'!$A$3:$E$5000,5,0)-1))</f>
        <v>7.0859818498007048</v>
      </c>
      <c r="E1199" s="11">
        <f>VLOOKUP(A1199,Master!A$6:J$4994,$I$1,0)</f>
        <v>7.1024372044530866</v>
      </c>
    </row>
    <row r="1200" spans="1:5" x14ac:dyDescent="0.25">
      <c r="A1200" s="1">
        <v>39808</v>
      </c>
      <c r="B1200" s="11">
        <f>VLOOKUP($A1199,Master!$A$6:$J$4994,$I$1,0)*(1+0.5*(VLOOKUP($A1200,'Old-SVXY-OHLC'!$A$3:$E$5000,B$1,0)/VLOOKUP($A1199,'Old-SVXY-OHLC'!$A$3:$E$5000,5,0)-1))</f>
        <v>7.1249267031645802</v>
      </c>
      <c r="C1200" s="11">
        <f>VLOOKUP($A1199,Master!$A$6:$J$4994,$I$1,0)*(1+0.5*(VLOOKUP($A1200,'Old-SVXY-OHLC'!$A$3:$E$5000,C$1,0)/VLOOKUP($A1199,'Old-SVXY-OHLC'!$A$3:$E$5000,5,0)-1))</f>
        <v>7.1505181797928081</v>
      </c>
      <c r="D1200" s="11">
        <f>VLOOKUP($A1199,Master!$A$6:$J$4994,$I$1,0)*(1+0.5*(VLOOKUP($A1200,'Old-SVXY-OHLC'!$A$3:$E$5000,D$1,0)/VLOOKUP($A1199,'Old-SVXY-OHLC'!$A$3:$E$5000,5,0)-1))</f>
        <v>7.108852702094107</v>
      </c>
      <c r="E1200" s="11">
        <f>VLOOKUP(A1200,Master!A$6:J$4994,$I$1,0)</f>
        <v>7.1413337758537905</v>
      </c>
    </row>
    <row r="1201" spans="1:5" x14ac:dyDescent="0.25">
      <c r="A1201" s="1">
        <v>39811</v>
      </c>
      <c r="B1201" s="11">
        <f>VLOOKUP($A1200,Master!$A$6:$J$4994,$I$1,0)*(1+0.5*(VLOOKUP($A1201,'Old-SVXY-OHLC'!$A$3:$E$5000,B$1,0)/VLOOKUP($A1200,'Old-SVXY-OHLC'!$A$3:$E$5000,5,0)-1))</f>
        <v>7.1571668840920815</v>
      </c>
      <c r="C1201" s="11">
        <f>VLOOKUP($A1200,Master!$A$6:$J$4994,$I$1,0)*(1+0.5*(VLOOKUP($A1201,'Old-SVXY-OHLC'!$A$3:$E$5000,C$1,0)/VLOOKUP($A1200,'Old-SVXY-OHLC'!$A$3:$E$5000,5,0)-1))</f>
        <v>7.1910178981319861</v>
      </c>
      <c r="D1201" s="11">
        <f>VLOOKUP($A1200,Master!$A$6:$J$4994,$I$1,0)*(1+0.5*(VLOOKUP($A1201,'Old-SVXY-OHLC'!$A$3:$E$5000,D$1,0)/VLOOKUP($A1200,'Old-SVXY-OHLC'!$A$3:$E$5000,5,0)-1))</f>
        <v>7.0025261461152688</v>
      </c>
      <c r="E1201" s="11">
        <f>VLOOKUP(A1201,Master!A$6:J$4994,$I$1,0)</f>
        <v>7.0490092092795695</v>
      </c>
    </row>
    <row r="1202" spans="1:5" x14ac:dyDescent="0.25">
      <c r="A1202" s="1">
        <v>39812</v>
      </c>
      <c r="B1202" s="11">
        <f>VLOOKUP($A1201,Master!$A$6:$J$4994,$I$1,0)*(1+0.5*(VLOOKUP($A1202,'Old-SVXY-OHLC'!$A$3:$E$5000,B$1,0)/VLOOKUP($A1201,'Old-SVXY-OHLC'!$A$3:$E$5000,5,0)-1))</f>
        <v>7.0751283083635528</v>
      </c>
      <c r="C1202" s="11">
        <f>VLOOKUP($A1201,Master!$A$6:$J$4994,$I$1,0)*(1+0.5*(VLOOKUP($A1202,'Old-SVXY-OHLC'!$A$3:$E$5000,C$1,0)/VLOOKUP($A1201,'Old-SVXY-OHLC'!$A$3:$E$5000,5,0)-1))</f>
        <v>7.215923899653939</v>
      </c>
      <c r="D1202" s="11">
        <f>VLOOKUP($A1201,Master!$A$6:$J$4994,$I$1,0)*(1+0.5*(VLOOKUP($A1202,'Old-SVXY-OHLC'!$A$3:$E$5000,D$1,0)/VLOOKUP($A1201,'Old-SVXY-OHLC'!$A$3:$E$5000,5,0)-1))</f>
        <v>7.0592776759584019</v>
      </c>
      <c r="E1202" s="11">
        <f>VLOOKUP(A1202,Master!A$6:J$4994,$I$1,0)</f>
        <v>7.1993344840226907</v>
      </c>
    </row>
    <row r="1203" spans="1:5" x14ac:dyDescent="0.25">
      <c r="A1203" s="1">
        <v>39813</v>
      </c>
      <c r="B1203" s="11">
        <f>VLOOKUP($A1202,Master!$A$6:$J$4994,$I$1,0)*(1+0.5*(VLOOKUP($A1203,'Old-SVXY-OHLC'!$A$3:$E$5000,B$1,0)/VLOOKUP($A1202,'Old-SVXY-OHLC'!$A$3:$E$5000,5,0)-1))</f>
        <v>7.256558234027457</v>
      </c>
      <c r="C1203" s="11">
        <f>VLOOKUP($A1202,Master!$A$6:$J$4994,$I$1,0)*(1+0.5*(VLOOKUP($A1203,'Old-SVXY-OHLC'!$A$3:$E$5000,C$1,0)/VLOOKUP($A1202,'Old-SVXY-OHLC'!$A$3:$E$5000,5,0)-1))</f>
        <v>7.4565113435978878</v>
      </c>
      <c r="D1203" s="11">
        <f>VLOOKUP($A1202,Master!$A$6:$J$4994,$I$1,0)*(1+0.5*(VLOOKUP($A1203,'Old-SVXY-OHLC'!$A$3:$E$5000,D$1,0)/VLOOKUP($A1202,'Old-SVXY-OHLC'!$A$3:$E$5000,5,0)-1))</f>
        <v>7.2519305023578173</v>
      </c>
      <c r="E1203" s="11">
        <f>VLOOKUP(A1203,Master!A$6:J$4994,$I$1,0)</f>
        <v>7.3771680938271054</v>
      </c>
    </row>
    <row r="1204" spans="1:5" x14ac:dyDescent="0.25">
      <c r="A1204" s="1">
        <v>39815</v>
      </c>
      <c r="B1204" s="11">
        <f>VLOOKUP($A1203,Master!$A$6:$J$4994,$I$1,0)*(1+0.5*(VLOOKUP($A1204,'Old-SVXY-OHLC'!$A$3:$E$5000,B$1,0)/VLOOKUP($A1203,'Old-SVXY-OHLC'!$A$3:$E$5000,5,0)-1))</f>
        <v>7.3810442963711154</v>
      </c>
      <c r="C1204" s="11">
        <f>VLOOKUP($A1203,Master!$A$6:$J$4994,$I$1,0)*(1+0.5*(VLOOKUP($A1204,'Old-SVXY-OHLC'!$A$3:$E$5000,C$1,0)/VLOOKUP($A1203,'Old-SVXY-OHLC'!$A$3:$E$5000,5,0)-1))</f>
        <v>7.7123358241734099</v>
      </c>
      <c r="D1204" s="11">
        <f>VLOOKUP($A1203,Master!$A$6:$J$4994,$I$1,0)*(1+0.5*(VLOOKUP($A1204,'Old-SVXY-OHLC'!$A$3:$E$5000,D$1,0)/VLOOKUP($A1203,'Old-SVXY-OHLC'!$A$3:$E$5000,5,0)-1))</f>
        <v>7.357312653169199</v>
      </c>
      <c r="E1204" s="11">
        <f>VLOOKUP(A1204,Master!A$6:J$4994,$I$1,0)</f>
        <v>7.6499983563386822</v>
      </c>
    </row>
    <row r="1205" spans="1:5" x14ac:dyDescent="0.25">
      <c r="A1205" s="1">
        <v>39818</v>
      </c>
      <c r="B1205" s="11">
        <f>VLOOKUP($A1204,Master!$A$6:$J$4994,$I$1,0)*(1+0.5*(VLOOKUP($A1205,'Old-SVXY-OHLC'!$A$3:$E$5000,B$1,0)/VLOOKUP($A1204,'Old-SVXY-OHLC'!$A$3:$E$5000,5,0)-1))</f>
        <v>7.6242097676688552</v>
      </c>
      <c r="C1205" s="11">
        <f>VLOOKUP($A1204,Master!$A$6:$J$4994,$I$1,0)*(1+0.5*(VLOOKUP($A1205,'Old-SVXY-OHLC'!$A$3:$E$5000,C$1,0)/VLOOKUP($A1204,'Old-SVXY-OHLC'!$A$3:$E$5000,5,0)-1))</f>
        <v>7.6821124680306117</v>
      </c>
      <c r="D1205" s="11">
        <f>VLOOKUP($A1204,Master!$A$6:$J$4994,$I$1,0)*(1+0.5*(VLOOKUP($A1205,'Old-SVXY-OHLC'!$A$3:$E$5000,D$1,0)/VLOOKUP($A1204,'Old-SVXY-OHLC'!$A$3:$E$5000,5,0)-1))</f>
        <v>7.4685044418892952</v>
      </c>
      <c r="E1205" s="11">
        <f>VLOOKUP(A1205,Master!A$6:J$4994,$I$1,0)</f>
        <v>7.5759332322401436</v>
      </c>
    </row>
    <row r="1206" spans="1:5" x14ac:dyDescent="0.25">
      <c r="A1206" s="1">
        <v>39819</v>
      </c>
      <c r="B1206" s="11">
        <f>VLOOKUP($A1205,Master!$A$6:$J$4994,$I$1,0)*(1+0.5*(VLOOKUP($A1206,'Old-SVXY-OHLC'!$A$3:$E$5000,B$1,0)/VLOOKUP($A1205,'Old-SVXY-OHLC'!$A$3:$E$5000,5,0)-1))</f>
        <v>7.6587809738216714</v>
      </c>
      <c r="C1206" s="11">
        <f>VLOOKUP($A1205,Master!$A$6:$J$4994,$I$1,0)*(1+0.5*(VLOOKUP($A1206,'Old-SVXY-OHLC'!$A$3:$E$5000,C$1,0)/VLOOKUP($A1205,'Old-SVXY-OHLC'!$A$3:$E$5000,5,0)-1))</f>
        <v>7.7393084963403611</v>
      </c>
      <c r="D1206" s="11">
        <f>VLOOKUP($A1205,Master!$A$6:$J$4994,$I$1,0)*(1+0.5*(VLOOKUP($A1206,'Old-SVXY-OHLC'!$A$3:$E$5000,D$1,0)/VLOOKUP($A1205,'Old-SVXY-OHLC'!$A$3:$E$5000,5,0)-1))</f>
        <v>7.6211386089208135</v>
      </c>
      <c r="E1206" s="11">
        <f>VLOOKUP(A1206,Master!A$6:J$4994,$I$1,0)</f>
        <v>7.6256667850218349</v>
      </c>
    </row>
    <row r="1207" spans="1:5" x14ac:dyDescent="0.25">
      <c r="A1207" s="1">
        <v>39820</v>
      </c>
      <c r="B1207" s="11">
        <f>VLOOKUP($A1206,Master!$A$6:$J$4994,$I$1,0)*(1+0.5*(VLOOKUP($A1207,'Old-SVXY-OHLC'!$A$3:$E$5000,B$1,0)/VLOOKUP($A1206,'Old-SVXY-OHLC'!$A$3:$E$5000,5,0)-1))</f>
        <v>7.5499291057861502</v>
      </c>
      <c r="C1207" s="11">
        <f>VLOOKUP($A1206,Master!$A$6:$J$4994,$I$1,0)*(1+0.5*(VLOOKUP($A1207,'Old-SVXY-OHLC'!$A$3:$E$5000,C$1,0)/VLOOKUP($A1206,'Old-SVXY-OHLC'!$A$3:$E$5000,5,0)-1))</f>
        <v>7.5720630349670213</v>
      </c>
      <c r="D1207" s="11">
        <f>VLOOKUP($A1206,Master!$A$6:$J$4994,$I$1,0)*(1+0.5*(VLOOKUP($A1207,'Old-SVXY-OHLC'!$A$3:$E$5000,D$1,0)/VLOOKUP($A1206,'Old-SVXY-OHLC'!$A$3:$E$5000,5,0)-1))</f>
        <v>7.2879150228900587</v>
      </c>
      <c r="E1207" s="11">
        <f>VLOOKUP(A1207,Master!A$6:J$4994,$I$1,0)</f>
        <v>7.299997429916675</v>
      </c>
    </row>
    <row r="1208" spans="1:5" x14ac:dyDescent="0.25">
      <c r="A1208" s="1">
        <v>39821</v>
      </c>
      <c r="B1208" s="11">
        <f>VLOOKUP($A1207,Master!$A$6:$J$4994,$I$1,0)*(1+0.5*(VLOOKUP($A1208,'Old-SVXY-OHLC'!$A$3:$E$5000,B$1,0)/VLOOKUP($A1207,'Old-SVXY-OHLC'!$A$3:$E$5000,5,0)-1))</f>
        <v>7.3184184464616004</v>
      </c>
      <c r="C1208" s="11">
        <f>VLOOKUP($A1207,Master!$A$6:$J$4994,$I$1,0)*(1+0.5*(VLOOKUP($A1208,'Old-SVXY-OHLC'!$A$3:$E$5000,C$1,0)/VLOOKUP($A1207,'Old-SVXY-OHLC'!$A$3:$E$5000,5,0)-1))</f>
        <v>7.326158371339953</v>
      </c>
      <c r="D1208" s="11">
        <f>VLOOKUP($A1207,Master!$A$6:$J$4994,$I$1,0)*(1+0.5*(VLOOKUP($A1208,'Old-SVXY-OHLC'!$A$3:$E$5000,D$1,0)/VLOOKUP($A1207,'Old-SVXY-OHLC'!$A$3:$E$5000,5,0)-1))</f>
        <v>7.1890840894614909</v>
      </c>
      <c r="E1208" s="11">
        <f>VLOOKUP(A1208,Master!A$6:J$4994,$I$1,0)</f>
        <v>7.304915596765297</v>
      </c>
    </row>
    <row r="1209" spans="1:5" x14ac:dyDescent="0.25">
      <c r="A1209" s="1">
        <v>39822</v>
      </c>
      <c r="B1209" s="11">
        <f>VLOOKUP($A1208,Master!$A$6:$J$4994,$I$1,0)*(1+0.5*(VLOOKUP($A1209,'Old-SVXY-OHLC'!$A$3:$E$5000,B$1,0)/VLOOKUP($A1208,'Old-SVXY-OHLC'!$A$3:$E$5000,5,0)-1))</f>
        <v>7.3551101985968099</v>
      </c>
      <c r="C1209" s="11">
        <f>VLOOKUP($A1208,Master!$A$6:$J$4994,$I$1,0)*(1+0.5*(VLOOKUP($A1209,'Old-SVXY-OHLC'!$A$3:$E$5000,C$1,0)/VLOOKUP($A1208,'Old-SVXY-OHLC'!$A$3:$E$5000,5,0)-1))</f>
        <v>7.4301695089760269</v>
      </c>
      <c r="D1209" s="11">
        <f>VLOOKUP($A1208,Master!$A$6:$J$4994,$I$1,0)*(1+0.5*(VLOOKUP($A1209,'Old-SVXY-OHLC'!$A$3:$E$5000,D$1,0)/VLOOKUP($A1208,'Old-SVXY-OHLC'!$A$3:$E$5000,5,0)-1))</f>
        <v>7.1712829827976909</v>
      </c>
      <c r="E1209" s="11">
        <f>VLOOKUP(A1209,Master!A$6:J$4994,$I$1,0)</f>
        <v>7.1786214247564661</v>
      </c>
    </row>
    <row r="1210" spans="1:5" x14ac:dyDescent="0.25">
      <c r="A1210" s="1">
        <v>39825</v>
      </c>
      <c r="B1210" s="11">
        <f>VLOOKUP($A1209,Master!$A$6:$J$4994,$I$1,0)*(1+0.5*(VLOOKUP($A1210,'Old-SVXY-OHLC'!$A$3:$E$5000,B$1,0)/VLOOKUP($A1209,'Old-SVXY-OHLC'!$A$3:$E$5000,5,0)-1))</f>
        <v>7.1756723515890677</v>
      </c>
      <c r="C1210" s="11">
        <f>VLOOKUP($A1209,Master!$A$6:$J$4994,$I$1,0)*(1+0.5*(VLOOKUP($A1210,'Old-SVXY-OHLC'!$A$3:$E$5000,C$1,0)/VLOOKUP($A1209,'Old-SVXY-OHLC'!$A$3:$E$5000,5,0)-1))</f>
        <v>7.1963154196567727</v>
      </c>
      <c r="D1210" s="11">
        <f>VLOOKUP($A1209,Master!$A$6:$J$4994,$I$1,0)*(1+0.5*(VLOOKUP($A1210,'Old-SVXY-OHLC'!$A$3:$E$5000,D$1,0)/VLOOKUP($A1209,'Old-SVXY-OHLC'!$A$3:$E$5000,5,0)-1))</f>
        <v>6.8658791100697636</v>
      </c>
      <c r="E1210" s="11">
        <f>VLOOKUP(A1210,Master!A$6:J$4994,$I$1,0)</f>
        <v>6.8891544590362326</v>
      </c>
    </row>
    <row r="1211" spans="1:5" x14ac:dyDescent="0.25">
      <c r="A1211" s="1">
        <v>39826</v>
      </c>
      <c r="B1211" s="11">
        <f>VLOOKUP($A1210,Master!$A$6:$J$4994,$I$1,0)*(1+0.5*(VLOOKUP($A1211,'Old-SVXY-OHLC'!$A$3:$E$5000,B$1,0)/VLOOKUP($A1210,'Old-SVXY-OHLC'!$A$3:$E$5000,5,0)-1))</f>
        <v>6.8791001818215198</v>
      </c>
      <c r="C1211" s="11">
        <f>VLOOKUP($A1210,Master!$A$6:$J$4994,$I$1,0)*(1+0.5*(VLOOKUP($A1211,'Old-SVXY-OHLC'!$A$3:$E$5000,C$1,0)/VLOOKUP($A1210,'Old-SVXY-OHLC'!$A$3:$E$5000,5,0)-1))</f>
        <v>7.0125236748692927</v>
      </c>
      <c r="D1211" s="11">
        <f>VLOOKUP($A1210,Master!$A$6:$J$4994,$I$1,0)*(1+0.5*(VLOOKUP($A1211,'Old-SVXY-OHLC'!$A$3:$E$5000,D$1,0)/VLOOKUP($A1210,'Old-SVXY-OHLC'!$A$3:$E$5000,5,0)-1))</f>
        <v>6.8791001818215198</v>
      </c>
      <c r="E1211" s="11">
        <f>VLOOKUP(A1211,Master!A$6:J$4994,$I$1,0)</f>
        <v>6.9631846608919385</v>
      </c>
    </row>
    <row r="1212" spans="1:5" x14ac:dyDescent="0.25">
      <c r="A1212" s="1">
        <v>39827</v>
      </c>
      <c r="B1212" s="11">
        <f>VLOOKUP($A1211,Master!$A$6:$J$4994,$I$1,0)*(1+0.5*(VLOOKUP($A1212,'Old-SVXY-OHLC'!$A$3:$E$5000,B$1,0)/VLOOKUP($A1211,'Old-SVXY-OHLC'!$A$3:$E$5000,5,0)-1))</f>
        <v>6.8690126816210908</v>
      </c>
      <c r="C1212" s="11">
        <f>VLOOKUP($A1211,Master!$A$6:$J$4994,$I$1,0)*(1+0.5*(VLOOKUP($A1212,'Old-SVXY-OHLC'!$A$3:$E$5000,C$1,0)/VLOOKUP($A1211,'Old-SVXY-OHLC'!$A$3:$E$5000,5,0)-1))</f>
        <v>6.8797693087131053</v>
      </c>
      <c r="D1212" s="11">
        <f>VLOOKUP($A1211,Master!$A$6:$J$4994,$I$1,0)*(1+0.5*(VLOOKUP($A1212,'Old-SVXY-OHLC'!$A$3:$E$5000,D$1,0)/VLOOKUP($A1211,'Old-SVXY-OHLC'!$A$3:$E$5000,5,0)-1))</f>
        <v>6.5059225803155849</v>
      </c>
      <c r="E1212" s="11">
        <f>VLOOKUP(A1212,Master!A$6:J$4994,$I$1,0)</f>
        <v>6.6654085841852417</v>
      </c>
    </row>
    <row r="1213" spans="1:5" x14ac:dyDescent="0.25">
      <c r="A1213" s="1">
        <v>39828</v>
      </c>
      <c r="B1213" s="11">
        <f>VLOOKUP($A1212,Master!$A$6:$J$4994,$I$1,0)*(1+0.5*(VLOOKUP($A1213,'Old-SVXY-OHLC'!$A$3:$E$5000,B$1,0)/VLOOKUP($A1212,'Old-SVXY-OHLC'!$A$3:$E$5000,5,0)-1))</f>
        <v>6.651641930354498</v>
      </c>
      <c r="C1213" s="11">
        <f>VLOOKUP($A1212,Master!$A$6:$J$4994,$I$1,0)*(1+0.5*(VLOOKUP($A1213,'Old-SVXY-OHLC'!$A$3:$E$5000,C$1,0)/VLOOKUP($A1212,'Old-SVXY-OHLC'!$A$3:$E$5000,5,0)-1))</f>
        <v>6.7651200337087749</v>
      </c>
      <c r="D1213" s="11">
        <f>VLOOKUP($A1212,Master!$A$6:$J$4994,$I$1,0)*(1+0.5*(VLOOKUP($A1213,'Old-SVXY-OHLC'!$A$3:$E$5000,D$1,0)/VLOOKUP($A1212,'Old-SVXY-OHLC'!$A$3:$E$5000,5,0)-1))</f>
        <v>6.4355555718289814</v>
      </c>
      <c r="E1213" s="11">
        <f>VLOOKUP(A1213,Master!A$6:J$4994,$I$1,0)</f>
        <v>6.6878106426277162</v>
      </c>
    </row>
    <row r="1214" spans="1:5" x14ac:dyDescent="0.25">
      <c r="A1214" s="1">
        <v>39829</v>
      </c>
      <c r="B1214" s="11">
        <f>VLOOKUP($A1213,Master!$A$6:$J$4994,$I$1,0)*(1+0.5*(VLOOKUP($A1214,'Old-SVXY-OHLC'!$A$3:$E$5000,B$1,0)/VLOOKUP($A1213,'Old-SVXY-OHLC'!$A$3:$E$5000,5,0)-1))</f>
        <v>6.814229776160829</v>
      </c>
      <c r="C1214" s="11">
        <f>VLOOKUP($A1213,Master!$A$6:$J$4994,$I$1,0)*(1+0.5*(VLOOKUP($A1214,'Old-SVXY-OHLC'!$A$3:$E$5000,C$1,0)/VLOOKUP($A1213,'Old-SVXY-OHLC'!$A$3:$E$5000,5,0)-1))</f>
        <v>6.947245369191176</v>
      </c>
      <c r="D1214" s="11">
        <f>VLOOKUP($A1213,Master!$A$6:$J$4994,$I$1,0)*(1+0.5*(VLOOKUP($A1214,'Old-SVXY-OHLC'!$A$3:$E$5000,D$1,0)/VLOOKUP($A1213,'Old-SVXY-OHLC'!$A$3:$E$5000,5,0)-1))</f>
        <v>6.7225472288251762</v>
      </c>
      <c r="E1214" s="11">
        <f>VLOOKUP(A1214,Master!A$6:J$4994,$I$1,0)</f>
        <v>6.7942035218098802</v>
      </c>
    </row>
    <row r="1215" spans="1:5" x14ac:dyDescent="0.25">
      <c r="A1215" s="1">
        <v>39833</v>
      </c>
      <c r="B1215" s="11">
        <f>VLOOKUP($A1214,Master!$A$6:$J$4994,$I$1,0)*(1+0.5*(VLOOKUP($A1215,'Old-SVXY-OHLC'!$A$3:$E$5000,B$1,0)/VLOOKUP($A1214,'Old-SVXY-OHLC'!$A$3:$E$5000,5,0)-1))</f>
        <v>6.692841654323006</v>
      </c>
      <c r="C1215" s="11">
        <f>VLOOKUP($A1214,Master!$A$6:$J$4994,$I$1,0)*(1+0.5*(VLOOKUP($A1215,'Old-SVXY-OHLC'!$A$3:$E$5000,C$1,0)/VLOOKUP($A1214,'Old-SVXY-OHLC'!$A$3:$E$5000,5,0)-1))</f>
        <v>6.7526924097938581</v>
      </c>
      <c r="D1215" s="11">
        <f>VLOOKUP($A1214,Master!$A$6:$J$4994,$I$1,0)*(1+0.5*(VLOOKUP($A1215,'Old-SVXY-OHLC'!$A$3:$E$5000,D$1,0)/VLOOKUP($A1214,'Old-SVXY-OHLC'!$A$3:$E$5000,5,0)-1))</f>
        <v>6.3014428715624939</v>
      </c>
      <c r="E1215" s="11">
        <f>VLOOKUP(A1215,Master!A$6:J$4994,$I$1,0)</f>
        <v>6.358152548520339</v>
      </c>
    </row>
    <row r="1216" spans="1:5" x14ac:dyDescent="0.25">
      <c r="A1216" s="1">
        <v>39834</v>
      </c>
      <c r="B1216" s="11">
        <f>VLOOKUP($A1215,Master!$A$6:$J$4994,$I$1,0)*(1+0.5*(VLOOKUP($A1216,'Old-SVXY-OHLC'!$A$3:$E$5000,B$1,0)/VLOOKUP($A1215,'Old-SVXY-OHLC'!$A$3:$E$5000,5,0)-1))</f>
        <v>6.4267824110892864</v>
      </c>
      <c r="C1216" s="11">
        <f>VLOOKUP($A1215,Master!$A$6:$J$4994,$I$1,0)*(1+0.5*(VLOOKUP($A1216,'Old-SVXY-OHLC'!$A$3:$E$5000,C$1,0)/VLOOKUP($A1215,'Old-SVXY-OHLC'!$A$3:$E$5000,5,0)-1))</f>
        <v>6.5809089673909309</v>
      </c>
      <c r="D1216" s="11">
        <f>VLOOKUP($A1215,Master!$A$6:$J$4994,$I$1,0)*(1+0.5*(VLOOKUP($A1216,'Old-SVXY-OHLC'!$A$3:$E$5000,D$1,0)/VLOOKUP($A1215,'Old-SVXY-OHLC'!$A$3:$E$5000,5,0)-1))</f>
        <v>6.338959377728818</v>
      </c>
      <c r="E1216" s="11">
        <f>VLOOKUP(A1216,Master!A$6:J$4994,$I$1,0)</f>
        <v>6.5632897418224898</v>
      </c>
    </row>
    <row r="1217" spans="1:5" x14ac:dyDescent="0.25">
      <c r="A1217" s="1">
        <v>39835</v>
      </c>
      <c r="B1217" s="11">
        <f>VLOOKUP($A1216,Master!$A$6:$J$4994,$I$1,0)*(1+0.5*(VLOOKUP($A1217,'Old-SVXY-OHLC'!$A$3:$E$5000,B$1,0)/VLOOKUP($A1216,'Old-SVXY-OHLC'!$A$3:$E$5000,5,0)-1))</f>
        <v>6.4834952746059802</v>
      </c>
      <c r="C1217" s="11">
        <f>VLOOKUP($A1216,Master!$A$6:$J$4994,$I$1,0)*(1+0.5*(VLOOKUP($A1217,'Old-SVXY-OHLC'!$A$3:$E$5000,C$1,0)/VLOOKUP($A1216,'Old-SVXY-OHLC'!$A$3:$E$5000,5,0)-1))</f>
        <v>6.614089545068472</v>
      </c>
      <c r="D1217" s="11">
        <f>VLOOKUP($A1216,Master!$A$6:$J$4994,$I$1,0)*(1+0.5*(VLOOKUP($A1217,'Old-SVXY-OHLC'!$A$3:$E$5000,D$1,0)/VLOOKUP($A1216,'Old-SVXY-OHLC'!$A$3:$E$5000,5,0)-1))</f>
        <v>6.393052584555412</v>
      </c>
      <c r="E1217" s="11">
        <f>VLOOKUP(A1217,Master!A$6:J$4994,$I$1,0)</f>
        <v>6.5990983837340949</v>
      </c>
    </row>
    <row r="1218" spans="1:5" x14ac:dyDescent="0.25">
      <c r="A1218" s="1">
        <v>39836</v>
      </c>
      <c r="B1218" s="11">
        <f>VLOOKUP($A1217,Master!$A$6:$J$4994,$I$1,0)*(1+0.5*(VLOOKUP($A1218,'Old-SVXY-OHLC'!$A$3:$E$5000,B$1,0)/VLOOKUP($A1217,'Old-SVXY-OHLC'!$A$3:$E$5000,5,0)-1))</f>
        <v>6.4304752327572956</v>
      </c>
      <c r="C1218" s="11">
        <f>VLOOKUP($A1217,Master!$A$6:$J$4994,$I$1,0)*(1+0.5*(VLOOKUP($A1218,'Old-SVXY-OHLC'!$A$3:$E$5000,C$1,0)/VLOOKUP($A1217,'Old-SVXY-OHLC'!$A$3:$E$5000,5,0)-1))</f>
        <v>6.6948762923731628</v>
      </c>
      <c r="D1218" s="11">
        <f>VLOOKUP($A1217,Master!$A$6:$J$4994,$I$1,0)*(1+0.5*(VLOOKUP($A1218,'Old-SVXY-OHLC'!$A$3:$E$5000,D$1,0)/VLOOKUP($A1217,'Old-SVXY-OHLC'!$A$3:$E$5000,5,0)-1))</f>
        <v>6.4163282233278487</v>
      </c>
      <c r="E1218" s="11">
        <f>VLOOKUP(A1218,Master!A$6:J$4994,$I$1,0)</f>
        <v>6.6224468656374116</v>
      </c>
    </row>
    <row r="1219" spans="1:5" x14ac:dyDescent="0.25">
      <c r="A1219" s="1">
        <v>39839</v>
      </c>
      <c r="B1219" s="11">
        <f>VLOOKUP($A1218,Master!$A$6:$J$4994,$I$1,0)*(1+0.5*(VLOOKUP($A1219,'Old-SVXY-OHLC'!$A$3:$E$5000,B$1,0)/VLOOKUP($A1218,'Old-SVXY-OHLC'!$A$3:$E$5000,5,0)-1))</f>
        <v>6.6507488239053298</v>
      </c>
      <c r="C1219" s="11">
        <f>VLOOKUP($A1218,Master!$A$6:$J$4994,$I$1,0)*(1+0.5*(VLOOKUP($A1219,'Old-SVXY-OHLC'!$A$3:$E$5000,C$1,0)/VLOOKUP($A1218,'Old-SVXY-OHLC'!$A$3:$E$5000,5,0)-1))</f>
        <v>6.885651495002687</v>
      </c>
      <c r="D1219" s="11">
        <f>VLOOKUP($A1218,Master!$A$6:$J$4994,$I$1,0)*(1+0.5*(VLOOKUP($A1219,'Old-SVXY-OHLC'!$A$3:$E$5000,D$1,0)/VLOOKUP($A1218,'Old-SVXY-OHLC'!$A$3:$E$5000,5,0)-1))</f>
        <v>6.6507488239053298</v>
      </c>
      <c r="E1219" s="11">
        <f>VLOOKUP(A1219,Master!A$6:J$4994,$I$1,0)</f>
        <v>6.7848900007245705</v>
      </c>
    </row>
    <row r="1220" spans="1:5" x14ac:dyDescent="0.25">
      <c r="A1220" s="1">
        <v>39840</v>
      </c>
      <c r="B1220" s="11">
        <f>VLOOKUP($A1219,Master!$A$6:$J$4994,$I$1,0)*(1+0.5*(VLOOKUP($A1220,'Old-SVXY-OHLC'!$A$3:$E$5000,B$1,0)/VLOOKUP($A1219,'Old-SVXY-OHLC'!$A$3:$E$5000,5,0)-1))</f>
        <v>6.847795117494937</v>
      </c>
      <c r="C1220" s="11">
        <f>VLOOKUP($A1219,Master!$A$6:$J$4994,$I$1,0)*(1+0.5*(VLOOKUP($A1220,'Old-SVXY-OHLC'!$A$3:$E$5000,C$1,0)/VLOOKUP($A1219,'Old-SVXY-OHLC'!$A$3:$E$5000,5,0)-1))</f>
        <v>7.0311326027251502</v>
      </c>
      <c r="D1220" s="11">
        <f>VLOOKUP($A1219,Master!$A$6:$J$4994,$I$1,0)*(1+0.5*(VLOOKUP($A1220,'Old-SVXY-OHLC'!$A$3:$E$5000,D$1,0)/VLOOKUP($A1219,'Old-SVXY-OHLC'!$A$3:$E$5000,5,0)-1))</f>
        <v>6.7647043804426827</v>
      </c>
      <c r="E1220" s="11">
        <f>VLOOKUP(A1220,Master!A$6:J$4994,$I$1,0)</f>
        <v>6.9525948156668962</v>
      </c>
    </row>
    <row r="1221" spans="1:5" x14ac:dyDescent="0.25">
      <c r="A1221" s="1">
        <v>39841</v>
      </c>
      <c r="B1221" s="11">
        <f>VLOOKUP($A1220,Master!$A$6:$J$4994,$I$1,0)*(1+0.5*(VLOOKUP($A1221,'Old-SVXY-OHLC'!$A$3:$E$5000,B$1,0)/VLOOKUP($A1220,'Old-SVXY-OHLC'!$A$3:$E$5000,5,0)-1))</f>
        <v>7.0452098186317391</v>
      </c>
      <c r="C1221" s="11">
        <f>VLOOKUP($A1220,Master!$A$6:$J$4994,$I$1,0)*(1+0.5*(VLOOKUP($A1221,'Old-SVXY-OHLC'!$A$3:$E$5000,C$1,0)/VLOOKUP($A1220,'Old-SVXY-OHLC'!$A$3:$E$5000,5,0)-1))</f>
        <v>7.2556802069404291</v>
      </c>
      <c r="D1221" s="11">
        <f>VLOOKUP($A1220,Master!$A$6:$J$4994,$I$1,0)*(1+0.5*(VLOOKUP($A1221,'Old-SVXY-OHLC'!$A$3:$E$5000,D$1,0)/VLOOKUP($A1220,'Old-SVXY-OHLC'!$A$3:$E$5000,5,0)-1))</f>
        <v>7.0366192075240965</v>
      </c>
      <c r="E1221" s="11">
        <f>VLOOKUP(A1221,Master!A$6:J$4994,$I$1,0)</f>
        <v>7.1720825683197047</v>
      </c>
    </row>
    <row r="1222" spans="1:5" x14ac:dyDescent="0.25">
      <c r="A1222" s="1">
        <v>39842</v>
      </c>
      <c r="B1222" s="11">
        <f>VLOOKUP($A1221,Master!$A$6:$J$4994,$I$1,0)*(1+0.5*(VLOOKUP($A1222,'Old-SVXY-OHLC'!$A$3:$E$5000,B$1,0)/VLOOKUP($A1221,'Old-SVXY-OHLC'!$A$3:$E$5000,5,0)-1))</f>
        <v>7.1085789662670456</v>
      </c>
      <c r="C1222" s="11">
        <f>VLOOKUP($A1221,Master!$A$6:$J$4994,$I$1,0)*(1+0.5*(VLOOKUP($A1222,'Old-SVXY-OHLC'!$A$3:$E$5000,C$1,0)/VLOOKUP($A1221,'Old-SVXY-OHLC'!$A$3:$E$5000,5,0)-1))</f>
        <v>7.1302432890649721</v>
      </c>
      <c r="D1222" s="11">
        <f>VLOOKUP($A1221,Master!$A$6:$J$4994,$I$1,0)*(1+0.5*(VLOOKUP($A1222,'Old-SVXY-OHLC'!$A$3:$E$5000,D$1,0)/VLOOKUP($A1221,'Old-SVXY-OHLC'!$A$3:$E$5000,5,0)-1))</f>
        <v>7.0023782099471701</v>
      </c>
      <c r="E1222" s="11">
        <f>VLOOKUP(A1222,Master!A$6:J$4994,$I$1,0)</f>
        <v>7.1055955523223515</v>
      </c>
    </row>
    <row r="1223" spans="1:5" x14ac:dyDescent="0.25">
      <c r="A1223" s="1">
        <v>39843</v>
      </c>
      <c r="B1223" s="11">
        <f>VLOOKUP($A1222,Master!$A$6:$J$4994,$I$1,0)*(1+0.5*(VLOOKUP($A1223,'Old-SVXY-OHLC'!$A$3:$E$5000,B$1,0)/VLOOKUP($A1222,'Old-SVXY-OHLC'!$A$3:$E$5000,5,0)-1))</f>
        <v>7.1196443611204838</v>
      </c>
      <c r="C1223" s="11">
        <f>VLOOKUP($A1222,Master!$A$6:$J$4994,$I$1,0)*(1+0.5*(VLOOKUP($A1223,'Old-SVXY-OHLC'!$A$3:$E$5000,C$1,0)/VLOOKUP($A1222,'Old-SVXY-OHLC'!$A$3:$E$5000,5,0)-1))</f>
        <v>7.1390219592563344</v>
      </c>
      <c r="D1223" s="11">
        <f>VLOOKUP($A1222,Master!$A$6:$J$4994,$I$1,0)*(1+0.5*(VLOOKUP($A1223,'Old-SVXY-OHLC'!$A$3:$E$5000,D$1,0)/VLOOKUP($A1222,'Old-SVXY-OHLC'!$A$3:$E$5000,5,0)-1))</f>
        <v>6.9193502638429427</v>
      </c>
      <c r="E1223" s="11">
        <f>VLOOKUP(A1223,Master!A$6:J$4994,$I$1,0)</f>
        <v>6.9802520755258701</v>
      </c>
    </row>
    <row r="1224" spans="1:5" x14ac:dyDescent="0.25">
      <c r="A1224" s="1">
        <v>39846</v>
      </c>
      <c r="B1224" s="11">
        <f>VLOOKUP($A1223,Master!$A$6:$J$4994,$I$1,0)*(1+0.5*(VLOOKUP($A1224,'Old-SVXY-OHLC'!$A$3:$E$5000,B$1,0)/VLOOKUP($A1223,'Old-SVXY-OHLC'!$A$3:$E$5000,5,0)-1))</f>
        <v>6.9137060710907896</v>
      </c>
      <c r="C1224" s="11">
        <f>VLOOKUP($A1223,Master!$A$6:$J$4994,$I$1,0)*(1+0.5*(VLOOKUP($A1224,'Old-SVXY-OHLC'!$A$3:$E$5000,C$1,0)/VLOOKUP($A1223,'Old-SVXY-OHLC'!$A$3:$E$5000,5,0)-1))</f>
        <v>6.9757654501811626</v>
      </c>
      <c r="D1224" s="11">
        <f>VLOOKUP($A1223,Master!$A$6:$J$4994,$I$1,0)*(1+0.5*(VLOOKUP($A1224,'Old-SVXY-OHLC'!$A$3:$E$5000,D$1,0)/VLOOKUP($A1223,'Old-SVXY-OHLC'!$A$3:$E$5000,5,0)-1))</f>
        <v>6.8350834240046252</v>
      </c>
      <c r="E1224" s="11">
        <f>VLOOKUP(A1224,Master!A$6:J$4994,$I$1,0)</f>
        <v>6.9590781617002815</v>
      </c>
    </row>
    <row r="1225" spans="1:5" x14ac:dyDescent="0.25">
      <c r="A1225" s="1">
        <v>39847</v>
      </c>
      <c r="B1225" s="11">
        <f>VLOOKUP($A1224,Master!$A$6:$J$4994,$I$1,0)*(1+0.5*(VLOOKUP($A1225,'Old-SVXY-OHLC'!$A$3:$E$5000,B$1,0)/VLOOKUP($A1224,'Old-SVXY-OHLC'!$A$3:$E$5000,5,0)-1))</f>
        <v>6.989110250176477</v>
      </c>
      <c r="C1225" s="11">
        <f>VLOOKUP($A1224,Master!$A$6:$J$4994,$I$1,0)*(1+0.5*(VLOOKUP($A1225,'Old-SVXY-OHLC'!$A$3:$E$5000,C$1,0)/VLOOKUP($A1224,'Old-SVXY-OHLC'!$A$3:$E$5000,5,0)-1))</f>
        <v>7.1234198355381118</v>
      </c>
      <c r="D1225" s="11">
        <f>VLOOKUP($A1224,Master!$A$6:$J$4994,$I$1,0)*(1+0.5*(VLOOKUP($A1225,'Old-SVXY-OHLC'!$A$3:$E$5000,D$1,0)/VLOOKUP($A1224,'Old-SVXY-OHLC'!$A$3:$E$5000,5,0)-1))</f>
        <v>6.9667947035968938</v>
      </c>
      <c r="E1225" s="11">
        <f>VLOOKUP(A1225,Master!A$6:J$4994,$I$1,0)</f>
        <v>7.1013367277262471</v>
      </c>
    </row>
    <row r="1226" spans="1:5" x14ac:dyDescent="0.25">
      <c r="A1226" s="1">
        <v>39848</v>
      </c>
      <c r="B1226" s="11">
        <f>VLOOKUP($A1225,Master!$A$6:$J$4994,$I$1,0)*(1+0.5*(VLOOKUP($A1226,'Old-SVXY-OHLC'!$A$3:$E$5000,B$1,0)/VLOOKUP($A1225,'Old-SVXY-OHLC'!$A$3:$E$5000,5,0)-1))</f>
        <v>7.1382740817366992</v>
      </c>
      <c r="C1226" s="11">
        <f>VLOOKUP($A1225,Master!$A$6:$J$4994,$I$1,0)*(1+0.5*(VLOOKUP($A1226,'Old-SVXY-OHLC'!$A$3:$E$5000,C$1,0)/VLOOKUP($A1225,'Old-SVXY-OHLC'!$A$3:$E$5000,5,0)-1))</f>
        <v>7.2232748481274864</v>
      </c>
      <c r="D1226" s="11">
        <f>VLOOKUP($A1225,Master!$A$6:$J$4994,$I$1,0)*(1+0.5*(VLOOKUP($A1226,'Old-SVXY-OHLC'!$A$3:$E$5000,D$1,0)/VLOOKUP($A1225,'Old-SVXY-OHLC'!$A$3:$E$5000,5,0)-1))</f>
        <v>7.0646217387592909</v>
      </c>
      <c r="E1226" s="11">
        <f>VLOOKUP(A1226,Master!A$6:J$4994,$I$1,0)</f>
        <v>7.0704455543378328</v>
      </c>
    </row>
    <row r="1227" spans="1:5" x14ac:dyDescent="0.25">
      <c r="A1227" s="1">
        <v>39849</v>
      </c>
      <c r="B1227" s="11">
        <f>VLOOKUP($A1226,Master!$A$6:$J$4994,$I$1,0)*(1+0.5*(VLOOKUP($A1227,'Old-SVXY-OHLC'!$A$3:$E$5000,B$1,0)/VLOOKUP($A1226,'Old-SVXY-OHLC'!$A$3:$E$5000,5,0)-1))</f>
        <v>7.0664787420292354</v>
      </c>
      <c r="C1227" s="11">
        <f>VLOOKUP($A1226,Master!$A$6:$J$4994,$I$1,0)*(1+0.5*(VLOOKUP($A1227,'Old-SVXY-OHLC'!$A$3:$E$5000,C$1,0)/VLOOKUP($A1226,'Old-SVXY-OHLC'!$A$3:$E$5000,5,0)-1))</f>
        <v>7.1695694086507809</v>
      </c>
      <c r="D1227" s="11">
        <f>VLOOKUP($A1226,Master!$A$6:$J$4994,$I$1,0)*(1+0.5*(VLOOKUP($A1227,'Old-SVXY-OHLC'!$A$3:$E$5000,D$1,0)/VLOOKUP($A1226,'Old-SVXY-OHLC'!$A$3:$E$5000,5,0)-1))</f>
        <v>6.9053862696156161</v>
      </c>
      <c r="E1227" s="11">
        <f>VLOOKUP(A1227,Master!A$6:J$4994,$I$1,0)</f>
        <v>7.1169793298500963</v>
      </c>
    </row>
    <row r="1228" spans="1:5" x14ac:dyDescent="0.25">
      <c r="A1228" s="1">
        <v>39850</v>
      </c>
      <c r="B1228" s="11">
        <f>VLOOKUP($A1227,Master!$A$6:$J$4994,$I$1,0)*(1+0.5*(VLOOKUP($A1228,'Old-SVXY-OHLC'!$A$3:$E$5000,B$1,0)/VLOOKUP($A1227,'Old-SVXY-OHLC'!$A$3:$E$5000,5,0)-1))</f>
        <v>7.1661552863598503</v>
      </c>
      <c r="C1228" s="11">
        <f>VLOOKUP($A1227,Master!$A$6:$J$4994,$I$1,0)*(1+0.5*(VLOOKUP($A1228,'Old-SVXY-OHLC'!$A$3:$E$5000,C$1,0)/VLOOKUP($A1227,'Old-SVXY-OHLC'!$A$3:$E$5000,5,0)-1))</f>
        <v>7.2834558031307788</v>
      </c>
      <c r="D1228" s="11">
        <f>VLOOKUP($A1227,Master!$A$6:$J$4994,$I$1,0)*(1+0.5*(VLOOKUP($A1228,'Old-SVXY-OHLC'!$A$3:$E$5000,D$1,0)/VLOOKUP($A1227,'Old-SVXY-OHLC'!$A$3:$E$5000,5,0)-1))</f>
        <v>7.1350255977492214</v>
      </c>
      <c r="E1228" s="11">
        <f>VLOOKUP(A1228,Master!A$6:J$4994,$I$1,0)</f>
        <v>7.1589759442185787</v>
      </c>
    </row>
    <row r="1229" spans="1:5" x14ac:dyDescent="0.25">
      <c r="A1229" s="1">
        <v>39853</v>
      </c>
      <c r="B1229" s="11">
        <f>VLOOKUP($A1228,Master!$A$6:$J$4994,$I$1,0)*(1+0.5*(VLOOKUP($A1229,'Old-SVXY-OHLC'!$A$3:$E$5000,B$1,0)/VLOOKUP($A1228,'Old-SVXY-OHLC'!$A$3:$E$5000,5,0)-1))</f>
        <v>7.1725677613630374</v>
      </c>
      <c r="C1229" s="11">
        <f>VLOOKUP($A1228,Master!$A$6:$J$4994,$I$1,0)*(1+0.5*(VLOOKUP($A1229,'Old-SVXY-OHLC'!$A$3:$E$5000,C$1,0)/VLOOKUP($A1228,'Old-SVXY-OHLC'!$A$3:$E$5000,5,0)-1))</f>
        <v>7.182473751111651</v>
      </c>
      <c r="D1229" s="11">
        <f>VLOOKUP($A1228,Master!$A$6:$J$4994,$I$1,0)*(1+0.5*(VLOOKUP($A1229,'Old-SVXY-OHLC'!$A$3:$E$5000,D$1,0)/VLOOKUP($A1228,'Old-SVXY-OHLC'!$A$3:$E$5000,5,0)-1))</f>
        <v>7.0615755034753995</v>
      </c>
      <c r="E1229" s="11">
        <f>VLOOKUP(A1229,Master!A$6:J$4994,$I$1,0)</f>
        <v>7.1372246955209535</v>
      </c>
    </row>
    <row r="1230" spans="1:5" x14ac:dyDescent="0.25">
      <c r="A1230" s="1">
        <v>39854</v>
      </c>
      <c r="B1230" s="11">
        <f>VLOOKUP($A1229,Master!$A$6:$J$4994,$I$1,0)*(1+0.5*(VLOOKUP($A1230,'Old-SVXY-OHLC'!$A$3:$E$5000,B$1,0)/VLOOKUP($A1229,'Old-SVXY-OHLC'!$A$3:$E$5000,5,0)-1))</f>
        <v>7.0765651466959847</v>
      </c>
      <c r="C1230" s="11">
        <f>VLOOKUP($A1229,Master!$A$6:$J$4994,$I$1,0)*(1+0.5*(VLOOKUP($A1230,'Old-SVXY-OHLC'!$A$3:$E$5000,C$1,0)/VLOOKUP($A1229,'Old-SVXY-OHLC'!$A$3:$E$5000,5,0)-1))</f>
        <v>7.1422605697687445</v>
      </c>
      <c r="D1230" s="11">
        <f>VLOOKUP($A1229,Master!$A$6:$J$4994,$I$1,0)*(1+0.5*(VLOOKUP($A1230,'Old-SVXY-OHLC'!$A$3:$E$5000,D$1,0)/VLOOKUP($A1229,'Old-SVXY-OHLC'!$A$3:$E$5000,5,0)-1))</f>
        <v>6.8771898849224566</v>
      </c>
      <c r="E1230" s="11">
        <f>VLOOKUP(A1230,Master!A$6:J$4994,$I$1,0)</f>
        <v>6.9122611473945259</v>
      </c>
    </row>
    <row r="1231" spans="1:5" x14ac:dyDescent="0.25">
      <c r="A1231" s="1">
        <v>39855</v>
      </c>
      <c r="B1231" s="11">
        <f>VLOOKUP($A1230,Master!$A$6:$J$4994,$I$1,0)*(1+0.5*(VLOOKUP($A1231,'Old-SVXY-OHLC'!$A$3:$E$5000,B$1,0)/VLOOKUP($A1230,'Old-SVXY-OHLC'!$A$3:$E$5000,5,0)-1))</f>
        <v>6.9725205600675597</v>
      </c>
      <c r="C1231" s="11">
        <f>VLOOKUP($A1230,Master!$A$6:$J$4994,$I$1,0)*(1+0.5*(VLOOKUP($A1231,'Old-SVXY-OHLC'!$A$3:$E$5000,C$1,0)/VLOOKUP($A1230,'Old-SVXY-OHLC'!$A$3:$E$5000,5,0)-1))</f>
        <v>7.0206445313237724</v>
      </c>
      <c r="D1231" s="11">
        <f>VLOOKUP($A1230,Master!$A$6:$J$4994,$I$1,0)*(1+0.5*(VLOOKUP($A1231,'Old-SVXY-OHLC'!$A$3:$E$5000,D$1,0)/VLOOKUP($A1230,'Old-SVXY-OHLC'!$A$3:$E$5000,5,0)-1))</f>
        <v>6.9139350085009905</v>
      </c>
      <c r="E1231" s="11">
        <f>VLOOKUP(A1231,Master!A$6:J$4994,$I$1,0)</f>
        <v>6.9727576176692017</v>
      </c>
    </row>
    <row r="1232" spans="1:5" x14ac:dyDescent="0.25">
      <c r="A1232" s="1">
        <v>39856</v>
      </c>
      <c r="B1232" s="11">
        <f>VLOOKUP($A1231,Master!$A$6:$J$4994,$I$1,0)*(1+0.5*(VLOOKUP($A1232,'Old-SVXY-OHLC'!$A$3:$E$5000,B$1,0)/VLOOKUP($A1231,'Old-SVXY-OHLC'!$A$3:$E$5000,5,0)-1))</f>
        <v>6.89583315881434</v>
      </c>
      <c r="C1232" s="11">
        <f>VLOOKUP($A1231,Master!$A$6:$J$4994,$I$1,0)*(1+0.5*(VLOOKUP($A1232,'Old-SVXY-OHLC'!$A$3:$E$5000,C$1,0)/VLOOKUP($A1231,'Old-SVXY-OHLC'!$A$3:$E$5000,5,0)-1))</f>
        <v>7.0604557057685486</v>
      </c>
      <c r="D1232" s="11">
        <f>VLOOKUP($A1231,Master!$A$6:$J$4994,$I$1,0)*(1+0.5*(VLOOKUP($A1232,'Old-SVXY-OHLC'!$A$3:$E$5000,D$1,0)/VLOOKUP($A1231,'Old-SVXY-OHLC'!$A$3:$E$5000,5,0)-1))</f>
        <v>6.8057648807590372</v>
      </c>
      <c r="E1232" s="11">
        <f>VLOOKUP(A1232,Master!A$6:J$4994,$I$1,0)</f>
        <v>7.0404488874837927</v>
      </c>
    </row>
    <row r="1233" spans="1:5" x14ac:dyDescent="0.25">
      <c r="A1233" s="1">
        <v>39857</v>
      </c>
      <c r="B1233" s="11">
        <f>VLOOKUP($A1232,Master!$A$6:$J$4994,$I$1,0)*(1+0.5*(VLOOKUP($A1233,'Old-SVXY-OHLC'!$A$3:$E$5000,B$1,0)/VLOOKUP($A1232,'Old-SVXY-OHLC'!$A$3:$E$5000,5,0)-1))</f>
        <v>7.0024608939569575</v>
      </c>
      <c r="C1233" s="11">
        <f>VLOOKUP($A1232,Master!$A$6:$J$4994,$I$1,0)*(1+0.5*(VLOOKUP($A1233,'Old-SVXY-OHLC'!$A$3:$E$5000,C$1,0)/VLOOKUP($A1232,'Old-SVXY-OHLC'!$A$3:$E$5000,5,0)-1))</f>
        <v>7.0611091162090425</v>
      </c>
      <c r="D1233" s="11">
        <f>VLOOKUP($A1232,Master!$A$6:$J$4994,$I$1,0)*(1+0.5*(VLOOKUP($A1233,'Old-SVXY-OHLC'!$A$3:$E$5000,D$1,0)/VLOOKUP($A1232,'Old-SVXY-OHLC'!$A$3:$E$5000,5,0)-1))</f>
        <v>6.9698045371575574</v>
      </c>
      <c r="E1233" s="11">
        <f>VLOOKUP(A1233,Master!A$6:J$4994,$I$1,0)</f>
        <v>6.9742881930104943</v>
      </c>
    </row>
    <row r="1234" spans="1:5" x14ac:dyDescent="0.25">
      <c r="A1234" s="1">
        <v>39861</v>
      </c>
      <c r="B1234" s="11">
        <f>VLOOKUP($A1233,Master!$A$6:$J$4994,$I$1,0)*(1+0.5*(VLOOKUP($A1234,'Old-SVXY-OHLC'!$A$3:$E$5000,B$1,0)/VLOOKUP($A1233,'Old-SVXY-OHLC'!$A$3:$E$5000,5,0)-1))</f>
        <v>6.700820558858485</v>
      </c>
      <c r="C1234" s="11">
        <f>VLOOKUP($A1233,Master!$A$6:$J$4994,$I$1,0)*(1+0.5*(VLOOKUP($A1234,'Old-SVXY-OHLC'!$A$3:$E$5000,C$1,0)/VLOOKUP($A1233,'Old-SVXY-OHLC'!$A$3:$E$5000,5,0)-1))</f>
        <v>6.8935893013164646</v>
      </c>
      <c r="D1234" s="11">
        <f>VLOOKUP($A1233,Master!$A$6:$J$4994,$I$1,0)*(1+0.5*(VLOOKUP($A1234,'Old-SVXY-OHLC'!$A$3:$E$5000,D$1,0)/VLOOKUP($A1233,'Old-SVXY-OHLC'!$A$3:$E$5000,5,0)-1))</f>
        <v>6.6863251015324145</v>
      </c>
      <c r="E1234" s="11">
        <f>VLOOKUP(A1234,Master!A$6:J$4994,$I$1,0)</f>
        <v>6.8221323138295906</v>
      </c>
    </row>
    <row r="1235" spans="1:5" x14ac:dyDescent="0.25">
      <c r="A1235" s="1">
        <v>39862</v>
      </c>
      <c r="B1235" s="11">
        <f>VLOOKUP($A1234,Master!$A$6:$J$4994,$I$1,0)*(1+0.5*(VLOOKUP($A1235,'Old-SVXY-OHLC'!$A$3:$E$5000,B$1,0)/VLOOKUP($A1234,'Old-SVXY-OHLC'!$A$3:$E$5000,5,0)-1))</f>
        <v>6.8376195725953774</v>
      </c>
      <c r="C1235" s="11">
        <f>VLOOKUP($A1234,Master!$A$6:$J$4994,$I$1,0)*(1+0.5*(VLOOKUP($A1235,'Old-SVXY-OHLC'!$A$3:$E$5000,C$1,0)/VLOOKUP($A1234,'Old-SVXY-OHLC'!$A$3:$E$5000,5,0)-1))</f>
        <v>6.8569786460526094</v>
      </c>
      <c r="D1235" s="11">
        <f>VLOOKUP($A1234,Master!$A$6:$J$4994,$I$1,0)*(1+0.5*(VLOOKUP($A1235,'Old-SVXY-OHLC'!$A$3:$E$5000,D$1,0)/VLOOKUP($A1234,'Old-SVXY-OHLC'!$A$3:$E$5000,5,0)-1))</f>
        <v>6.7446960200006592</v>
      </c>
      <c r="E1235" s="11">
        <f>VLOOKUP(A1235,Master!A$6:J$4994,$I$1,0)</f>
        <v>6.7600074009580107</v>
      </c>
    </row>
    <row r="1236" spans="1:5" x14ac:dyDescent="0.25">
      <c r="A1236" s="1">
        <v>39863</v>
      </c>
      <c r="B1236" s="11">
        <f>VLOOKUP($A1235,Master!$A$6:$J$4994,$I$1,0)*(1+0.5*(VLOOKUP($A1236,'Old-SVXY-OHLC'!$A$3:$E$5000,B$1,0)/VLOOKUP($A1235,'Old-SVXY-OHLC'!$A$3:$E$5000,5,0)-1))</f>
        <v>6.8079046538982491</v>
      </c>
      <c r="C1236" s="11">
        <f>VLOOKUP($A1235,Master!$A$6:$J$4994,$I$1,0)*(1+0.5*(VLOOKUP($A1236,'Old-SVXY-OHLC'!$A$3:$E$5000,C$1,0)/VLOOKUP($A1235,'Old-SVXY-OHLC'!$A$3:$E$5000,5,0)-1))</f>
        <v>6.8922157998239282</v>
      </c>
      <c r="D1236" s="11">
        <f>VLOOKUP($A1235,Master!$A$6:$J$4994,$I$1,0)*(1+0.5*(VLOOKUP($A1236,'Old-SVXY-OHLC'!$A$3:$E$5000,D$1,0)/VLOOKUP($A1235,'Old-SVXY-OHLC'!$A$3:$E$5000,5,0)-1))</f>
        <v>6.7683176431724394</v>
      </c>
      <c r="E1236" s="11">
        <f>VLOOKUP(A1236,Master!A$6:J$4994,$I$1,0)</f>
        <v>6.7792845722975148</v>
      </c>
    </row>
    <row r="1237" spans="1:5" x14ac:dyDescent="0.25">
      <c r="A1237" s="1">
        <v>39864</v>
      </c>
      <c r="B1237" s="11">
        <f>VLOOKUP($A1236,Master!$A$6:$J$4994,$I$1,0)*(1+0.5*(VLOOKUP($A1237,'Old-SVXY-OHLC'!$A$3:$E$5000,B$1,0)/VLOOKUP($A1236,'Old-SVXY-OHLC'!$A$3:$E$5000,5,0)-1))</f>
        <v>6.6683951605749412</v>
      </c>
      <c r="C1237" s="11">
        <f>VLOOKUP($A1236,Master!$A$6:$J$4994,$I$1,0)*(1+0.5*(VLOOKUP($A1237,'Old-SVXY-OHLC'!$A$3:$E$5000,C$1,0)/VLOOKUP($A1236,'Old-SVXY-OHLC'!$A$3:$E$5000,5,0)-1))</f>
        <v>6.7002958735956408</v>
      </c>
      <c r="D1237" s="11">
        <f>VLOOKUP($A1236,Master!$A$6:$J$4994,$I$1,0)*(1+0.5*(VLOOKUP($A1237,'Old-SVXY-OHLC'!$A$3:$E$5000,D$1,0)/VLOOKUP($A1236,'Old-SVXY-OHLC'!$A$3:$E$5000,5,0)-1))</f>
        <v>6.543845034465587</v>
      </c>
      <c r="E1237" s="11">
        <f>VLOOKUP(A1237,Master!A$6:J$4994,$I$1,0)</f>
        <v>6.6196086184263523</v>
      </c>
    </row>
    <row r="1238" spans="1:5" x14ac:dyDescent="0.25">
      <c r="A1238" s="1">
        <v>39867</v>
      </c>
      <c r="B1238" s="11">
        <f>VLOOKUP($A1237,Master!$A$6:$J$4994,$I$1,0)*(1+0.5*(VLOOKUP($A1238,'Old-SVXY-OHLC'!$A$3:$E$5000,B$1,0)/VLOOKUP($A1237,'Old-SVXY-OHLC'!$A$3:$E$5000,5,0)-1))</f>
        <v>6.6784479157413337</v>
      </c>
      <c r="C1238" s="11">
        <f>VLOOKUP($A1237,Master!$A$6:$J$4994,$I$1,0)*(1+0.5*(VLOOKUP($A1238,'Old-SVXY-OHLC'!$A$3:$E$5000,C$1,0)/VLOOKUP($A1237,'Old-SVXY-OHLC'!$A$3:$E$5000,5,0)-1))</f>
        <v>6.687541329569596</v>
      </c>
      <c r="D1238" s="11">
        <f>VLOOKUP($A1237,Master!$A$6:$J$4994,$I$1,0)*(1+0.5*(VLOOKUP($A1238,'Old-SVXY-OHLC'!$A$3:$E$5000,D$1,0)/VLOOKUP($A1237,'Old-SVXY-OHLC'!$A$3:$E$5000,5,0)-1))</f>
        <v>6.4286480207285752</v>
      </c>
      <c r="E1238" s="11">
        <f>VLOOKUP(A1238,Master!A$6:J$4994,$I$1,0)</f>
        <v>6.4536411983255357</v>
      </c>
    </row>
    <row r="1239" spans="1:5" x14ac:dyDescent="0.25">
      <c r="A1239" s="1">
        <v>39868</v>
      </c>
      <c r="B1239" s="11">
        <f>VLOOKUP($A1238,Master!$A$6:$J$4994,$I$1,0)*(1+0.5*(VLOOKUP($A1239,'Old-SVXY-OHLC'!$A$3:$E$5000,B$1,0)/VLOOKUP($A1238,'Old-SVXY-OHLC'!$A$3:$E$5000,5,0)-1))</f>
        <v>6.4669147592407583</v>
      </c>
      <c r="C1239" s="11">
        <f>VLOOKUP($A1238,Master!$A$6:$J$4994,$I$1,0)*(1+0.5*(VLOOKUP($A1239,'Old-SVXY-OHLC'!$A$3:$E$5000,C$1,0)/VLOOKUP($A1238,'Old-SVXY-OHLC'!$A$3:$E$5000,5,0)-1))</f>
        <v>6.7655716553003504</v>
      </c>
      <c r="D1239" s="11">
        <f>VLOOKUP($A1238,Master!$A$6:$J$4994,$I$1,0)*(1+0.5*(VLOOKUP($A1239,'Old-SVXY-OHLC'!$A$3:$E$5000,D$1,0)/VLOOKUP($A1238,'Old-SVXY-OHLC'!$A$3:$E$5000,5,0)-1))</f>
        <v>6.4609417498295647</v>
      </c>
      <c r="E1239" s="11">
        <f>VLOOKUP(A1239,Master!A$6:J$4994,$I$1,0)</f>
        <v>6.7348670013517857</v>
      </c>
    </row>
    <row r="1240" spans="1:5" x14ac:dyDescent="0.25">
      <c r="A1240" s="1">
        <v>39869</v>
      </c>
      <c r="B1240" s="11">
        <f>VLOOKUP($A1239,Master!$A$6:$J$4994,$I$1,0)*(1+0.5*(VLOOKUP($A1240,'Old-SVXY-OHLC'!$A$3:$E$5000,B$1,0)/VLOOKUP($A1239,'Old-SVXY-OHLC'!$A$3:$E$5000,5,0)-1))</f>
        <v>6.7842205782963525</v>
      </c>
      <c r="C1240" s="11">
        <f>VLOOKUP($A1239,Master!$A$6:$J$4994,$I$1,0)*(1+0.5*(VLOOKUP($A1240,'Old-SVXY-OHLC'!$A$3:$E$5000,C$1,0)/VLOOKUP($A1239,'Old-SVXY-OHLC'!$A$3:$E$5000,5,0)-1))</f>
        <v>6.8648946870204499</v>
      </c>
      <c r="D1240" s="11">
        <f>VLOOKUP($A1239,Master!$A$6:$J$4994,$I$1,0)*(1+0.5*(VLOOKUP($A1240,'Old-SVXY-OHLC'!$A$3:$E$5000,D$1,0)/VLOOKUP($A1239,'Old-SVXY-OHLC'!$A$3:$E$5000,5,0)-1))</f>
        <v>6.6143304327841976</v>
      </c>
      <c r="E1240" s="11">
        <f>VLOOKUP(A1240,Master!A$6:J$4994,$I$1,0)</f>
        <v>6.8068220228211898</v>
      </c>
    </row>
    <row r="1241" spans="1:5" x14ac:dyDescent="0.25">
      <c r="A1241" s="1">
        <v>39870</v>
      </c>
      <c r="B1241" s="11">
        <f>VLOOKUP($A1240,Master!$A$6:$J$4994,$I$1,0)*(1+0.5*(VLOOKUP($A1241,'Old-SVXY-OHLC'!$A$3:$E$5000,B$1,0)/VLOOKUP($A1240,'Old-SVXY-OHLC'!$A$3:$E$5000,5,0)-1))</f>
        <v>6.8945154260381143</v>
      </c>
      <c r="C1241" s="11">
        <f>VLOOKUP($A1240,Master!$A$6:$J$4994,$I$1,0)*(1+0.5*(VLOOKUP($A1241,'Old-SVXY-OHLC'!$A$3:$E$5000,C$1,0)/VLOOKUP($A1240,'Old-SVXY-OHLC'!$A$3:$E$5000,5,0)-1))</f>
        <v>6.9405583660416017</v>
      </c>
      <c r="D1241" s="11">
        <f>VLOOKUP($A1240,Master!$A$6:$J$4994,$I$1,0)*(1+0.5*(VLOOKUP($A1241,'Old-SVXY-OHLC'!$A$3:$E$5000,D$1,0)/VLOOKUP($A1240,'Old-SVXY-OHLC'!$A$3:$E$5000,5,0)-1))</f>
        <v>6.7260311972217934</v>
      </c>
      <c r="E1241" s="11">
        <f>VLOOKUP(A1241,Master!A$6:J$4994,$I$1,0)</f>
        <v>6.7646817617053054</v>
      </c>
    </row>
    <row r="1242" spans="1:5" x14ac:dyDescent="0.25">
      <c r="A1242" s="1">
        <v>39871</v>
      </c>
      <c r="B1242" s="11">
        <f>VLOOKUP($A1241,Master!$A$6:$J$4994,$I$1,0)*(1+0.5*(VLOOKUP($A1242,'Old-SVXY-OHLC'!$A$3:$E$5000,B$1,0)/VLOOKUP($A1241,'Old-SVXY-OHLC'!$A$3:$E$5000,5,0)-1))</f>
        <v>6.6265382182367958</v>
      </c>
      <c r="C1242" s="11">
        <f>VLOOKUP($A1241,Master!$A$6:$J$4994,$I$1,0)*(1+0.5*(VLOOKUP($A1242,'Old-SVXY-OHLC'!$A$3:$E$5000,C$1,0)/VLOOKUP($A1241,'Old-SVXY-OHLC'!$A$3:$E$5000,5,0)-1))</f>
        <v>6.8501789303359555</v>
      </c>
      <c r="D1242" s="11">
        <f>VLOOKUP($A1241,Master!$A$6:$J$4994,$I$1,0)*(1+0.5*(VLOOKUP($A1242,'Old-SVXY-OHLC'!$A$3:$E$5000,D$1,0)/VLOOKUP($A1241,'Old-SVXY-OHLC'!$A$3:$E$5000,5,0)-1))</f>
        <v>6.5998491900714944</v>
      </c>
      <c r="E1242" s="11">
        <f>VLOOKUP(A1242,Master!A$6:J$4994,$I$1,0)</f>
        <v>6.73793283609126</v>
      </c>
    </row>
    <row r="1243" spans="1:5" x14ac:dyDescent="0.25">
      <c r="A1243" s="1">
        <v>39874</v>
      </c>
      <c r="B1243" s="11">
        <f>VLOOKUP($A1242,Master!$A$6:$J$4994,$I$1,0)*(1+0.5*(VLOOKUP($A1243,'Old-SVXY-OHLC'!$A$3:$E$5000,B$1,0)/VLOOKUP($A1242,'Old-SVXY-OHLC'!$A$3:$E$5000,5,0)-1))</f>
        <v>6.6418072542410123</v>
      </c>
      <c r="C1243" s="11">
        <f>VLOOKUP($A1242,Master!$A$6:$J$4994,$I$1,0)*(1+0.5*(VLOOKUP($A1243,'Old-SVXY-OHLC'!$A$3:$E$5000,C$1,0)/VLOOKUP($A1242,'Old-SVXY-OHLC'!$A$3:$E$5000,5,0)-1))</f>
        <v>6.6610018814260732</v>
      </c>
      <c r="D1243" s="11">
        <f>VLOOKUP($A1242,Master!$A$6:$J$4994,$I$1,0)*(1+0.5*(VLOOKUP($A1243,'Old-SVXY-OHLC'!$A$3:$E$5000,D$1,0)/VLOOKUP($A1242,'Old-SVXY-OHLC'!$A$3:$E$5000,5,0)-1))</f>
        <v>6.4454429561437196</v>
      </c>
      <c r="E1243" s="11">
        <f>VLOOKUP(A1243,Master!A$6:J$4994,$I$1,0)</f>
        <v>6.5165331602892103</v>
      </c>
    </row>
    <row r="1244" spans="1:5" x14ac:dyDescent="0.25">
      <c r="A1244" s="1">
        <v>39875</v>
      </c>
      <c r="B1244" s="11">
        <f>VLOOKUP($A1243,Master!$A$6:$J$4994,$I$1,0)*(1+0.5*(VLOOKUP($A1244,'Old-SVXY-OHLC'!$A$3:$E$5000,B$1,0)/VLOOKUP($A1243,'Old-SVXY-OHLC'!$A$3:$E$5000,5,0)-1))</f>
        <v>6.5468369517204614</v>
      </c>
      <c r="C1244" s="11">
        <f>VLOOKUP($A1243,Master!$A$6:$J$4994,$I$1,0)*(1+0.5*(VLOOKUP($A1244,'Old-SVXY-OHLC'!$A$3:$E$5000,C$1,0)/VLOOKUP($A1243,'Old-SVXY-OHLC'!$A$3:$E$5000,5,0)-1))</f>
        <v>6.6006911955626775</v>
      </c>
      <c r="D1244" s="11">
        <f>VLOOKUP($A1243,Master!$A$6:$J$4994,$I$1,0)*(1+0.5*(VLOOKUP($A1244,'Old-SVXY-OHLC'!$A$3:$E$5000,D$1,0)/VLOOKUP($A1243,'Old-SVXY-OHLC'!$A$3:$E$5000,5,0)-1))</f>
        <v>6.4342800121186725</v>
      </c>
      <c r="E1244" s="11">
        <f>VLOOKUP(A1244,Master!A$6:J$4994,$I$1,0)</f>
        <v>6.4841557006626642</v>
      </c>
    </row>
    <row r="1245" spans="1:5" x14ac:dyDescent="0.25">
      <c r="A1245" s="1">
        <v>39876</v>
      </c>
      <c r="B1245" s="11">
        <f>VLOOKUP($A1244,Master!$A$6:$J$4994,$I$1,0)*(1+0.5*(VLOOKUP($A1245,'Old-SVXY-OHLC'!$A$3:$E$5000,B$1,0)/VLOOKUP($A1244,'Old-SVXY-OHLC'!$A$3:$E$5000,5,0)-1))</f>
        <v>6.576493326422244</v>
      </c>
      <c r="C1245" s="11">
        <f>VLOOKUP($A1244,Master!$A$6:$J$4994,$I$1,0)*(1+0.5*(VLOOKUP($A1245,'Old-SVXY-OHLC'!$A$3:$E$5000,C$1,0)/VLOOKUP($A1244,'Old-SVXY-OHLC'!$A$3:$E$5000,5,0)-1))</f>
        <v>6.831276861888135</v>
      </c>
      <c r="D1245" s="11">
        <f>VLOOKUP($A1244,Master!$A$6:$J$4994,$I$1,0)*(1+0.5*(VLOOKUP($A1245,'Old-SVXY-OHLC'!$A$3:$E$5000,D$1,0)/VLOOKUP($A1244,'Old-SVXY-OHLC'!$A$3:$E$5000,5,0)-1))</f>
        <v>6.576493326422244</v>
      </c>
      <c r="E1245" s="11">
        <f>VLOOKUP(A1245,Master!A$6:J$4994,$I$1,0)</f>
        <v>6.7285043701722849</v>
      </c>
    </row>
    <row r="1246" spans="1:5" x14ac:dyDescent="0.25">
      <c r="A1246" s="1">
        <v>39877</v>
      </c>
      <c r="B1246" s="11">
        <f>VLOOKUP($A1245,Master!$A$6:$J$4994,$I$1,0)*(1+0.5*(VLOOKUP($A1246,'Old-SVXY-OHLC'!$A$3:$E$5000,B$1,0)/VLOOKUP($A1245,'Old-SVXY-OHLC'!$A$3:$E$5000,5,0)-1))</f>
        <v>6.6506917740099665</v>
      </c>
      <c r="C1246" s="11">
        <f>VLOOKUP($A1245,Master!$A$6:$J$4994,$I$1,0)*(1+0.5*(VLOOKUP($A1246,'Old-SVXY-OHLC'!$A$3:$E$5000,C$1,0)/VLOOKUP($A1245,'Old-SVXY-OHLC'!$A$3:$E$5000,5,0)-1))</f>
        <v>6.7302352065856992</v>
      </c>
      <c r="D1246" s="11">
        <f>VLOOKUP($A1245,Master!$A$6:$J$4994,$I$1,0)*(1+0.5*(VLOOKUP($A1246,'Old-SVXY-OHLC'!$A$3:$E$5000,D$1,0)/VLOOKUP($A1245,'Old-SVXY-OHLC'!$A$3:$E$5000,5,0)-1))</f>
        <v>6.5138754058260808</v>
      </c>
      <c r="E1246" s="11">
        <f>VLOOKUP(A1246,Master!A$6:J$4994,$I$1,0)</f>
        <v>6.5727464024043218</v>
      </c>
    </row>
    <row r="1247" spans="1:5" x14ac:dyDescent="0.25">
      <c r="A1247" s="1">
        <v>39878</v>
      </c>
      <c r="B1247" s="11">
        <f>VLOOKUP($A1246,Master!$A$6:$J$4994,$I$1,0)*(1+0.5*(VLOOKUP($A1247,'Old-SVXY-OHLC'!$A$3:$E$5000,B$1,0)/VLOOKUP($A1246,'Old-SVXY-OHLC'!$A$3:$E$5000,5,0)-1))</f>
        <v>6.5936419493434073</v>
      </c>
      <c r="C1247" s="11">
        <f>VLOOKUP($A1246,Master!$A$6:$J$4994,$I$1,0)*(1+0.5*(VLOOKUP($A1247,'Old-SVXY-OHLC'!$A$3:$E$5000,C$1,0)/VLOOKUP($A1246,'Old-SVXY-OHLC'!$A$3:$E$5000,5,0)-1))</f>
        <v>6.6765038889174111</v>
      </c>
      <c r="D1247" s="11">
        <f>VLOOKUP($A1246,Master!$A$6:$J$4994,$I$1,0)*(1+0.5*(VLOOKUP($A1247,'Old-SVXY-OHLC'!$A$3:$E$5000,D$1,0)/VLOOKUP($A1246,'Old-SVXY-OHLC'!$A$3:$E$5000,5,0)-1))</f>
        <v>6.5014131531158421</v>
      </c>
      <c r="E1247" s="11">
        <f>VLOOKUP(A1247,Master!A$6:J$4994,$I$1,0)</f>
        <v>6.6057191948401091</v>
      </c>
    </row>
    <row r="1248" spans="1:5" x14ac:dyDescent="0.25">
      <c r="A1248" s="1">
        <v>39881</v>
      </c>
      <c r="B1248" s="11">
        <f>VLOOKUP($A1247,Master!$A$6:$J$4994,$I$1,0)*(1+0.5*(VLOOKUP($A1248,'Old-SVXY-OHLC'!$A$3:$E$5000,B$1,0)/VLOOKUP($A1247,'Old-SVXY-OHLC'!$A$3:$E$5000,5,0)-1))</f>
        <v>6.5576710094352455</v>
      </c>
      <c r="C1248" s="11">
        <f>VLOOKUP($A1247,Master!$A$6:$J$4994,$I$1,0)*(1+0.5*(VLOOKUP($A1248,'Old-SVXY-OHLC'!$A$3:$E$5000,C$1,0)/VLOOKUP($A1247,'Old-SVXY-OHLC'!$A$3:$E$5000,5,0)-1))</f>
        <v>6.6678885328123751</v>
      </c>
      <c r="D1248" s="11">
        <f>VLOOKUP($A1247,Master!$A$6:$J$4994,$I$1,0)*(1+0.5*(VLOOKUP($A1248,'Old-SVXY-OHLC'!$A$3:$E$5000,D$1,0)/VLOOKUP($A1247,'Old-SVXY-OHLC'!$A$3:$E$5000,5,0)-1))</f>
        <v>6.5338302772120711</v>
      </c>
      <c r="E1248" s="11">
        <f>VLOOKUP(A1248,Master!A$6:J$4994,$I$1,0)</f>
        <v>6.5591759673324965</v>
      </c>
    </row>
    <row r="1249" spans="1:5" x14ac:dyDescent="0.25">
      <c r="A1249" s="1">
        <v>39882</v>
      </c>
      <c r="B1249" s="11">
        <f>VLOOKUP($A1248,Master!$A$6:$J$4994,$I$1,0)*(1+0.5*(VLOOKUP($A1249,'Old-SVXY-OHLC'!$A$3:$E$5000,B$1,0)/VLOOKUP($A1248,'Old-SVXY-OHLC'!$A$3:$E$5000,5,0)-1))</f>
        <v>6.6429929117557425</v>
      </c>
      <c r="C1249" s="11">
        <f>VLOOKUP($A1248,Master!$A$6:$J$4994,$I$1,0)*(1+0.5*(VLOOKUP($A1249,'Old-SVXY-OHLC'!$A$3:$E$5000,C$1,0)/VLOOKUP($A1248,'Old-SVXY-OHLC'!$A$3:$E$5000,5,0)-1))</f>
        <v>6.8292046845249024</v>
      </c>
      <c r="D1249" s="11">
        <f>VLOOKUP($A1248,Master!$A$6:$J$4994,$I$1,0)*(1+0.5*(VLOOKUP($A1249,'Old-SVXY-OHLC'!$A$3:$E$5000,D$1,0)/VLOOKUP($A1248,'Old-SVXY-OHLC'!$A$3:$E$5000,5,0)-1))</f>
        <v>6.6218226600391157</v>
      </c>
      <c r="E1249" s="11">
        <f>VLOOKUP(A1249,Master!A$6:J$4994,$I$1,0)</f>
        <v>6.8095852669425128</v>
      </c>
    </row>
    <row r="1250" spans="1:5" x14ac:dyDescent="0.25">
      <c r="A1250" s="1">
        <v>39883</v>
      </c>
      <c r="B1250" s="11">
        <f>VLOOKUP($A1249,Master!$A$6:$J$4994,$I$1,0)*(1+0.5*(VLOOKUP($A1250,'Old-SVXY-OHLC'!$A$3:$E$5000,B$1,0)/VLOOKUP($A1249,'Old-SVXY-OHLC'!$A$3:$E$5000,5,0)-1))</f>
        <v>6.8460760898553472</v>
      </c>
      <c r="C1250" s="11">
        <f>VLOOKUP($A1249,Master!$A$6:$J$4994,$I$1,0)*(1+0.5*(VLOOKUP($A1250,'Old-SVXY-OHLC'!$A$3:$E$5000,C$1,0)/VLOOKUP($A1249,'Old-SVXY-OHLC'!$A$3:$E$5000,5,0)-1))</f>
        <v>6.9139894813103924</v>
      </c>
      <c r="D1250" s="11">
        <f>VLOOKUP($A1249,Master!$A$6:$J$4994,$I$1,0)*(1+0.5*(VLOOKUP($A1250,'Old-SVXY-OHLC'!$A$3:$E$5000,D$1,0)/VLOOKUP($A1249,'Old-SVXY-OHLC'!$A$3:$E$5000,5,0)-1))</f>
        <v>6.7751217457779269</v>
      </c>
      <c r="E1250" s="11">
        <f>VLOOKUP(A1250,Master!A$6:J$4994,$I$1,0)</f>
        <v>6.8195440254811555</v>
      </c>
    </row>
    <row r="1251" spans="1:5" x14ac:dyDescent="0.25">
      <c r="A1251" s="1">
        <v>39884</v>
      </c>
      <c r="B1251" s="11">
        <f>VLOOKUP($A1250,Master!$A$6:$J$4994,$I$1,0)*(1+0.5*(VLOOKUP($A1251,'Old-SVXY-OHLC'!$A$3:$E$5000,B$1,0)/VLOOKUP($A1250,'Old-SVXY-OHLC'!$A$3:$E$5000,5,0)-1))</f>
        <v>6.8399324435979336</v>
      </c>
      <c r="C1251" s="11">
        <f>VLOOKUP($A1250,Master!$A$6:$J$4994,$I$1,0)*(1+0.5*(VLOOKUP($A1251,'Old-SVXY-OHLC'!$A$3:$E$5000,C$1,0)/VLOOKUP($A1250,'Old-SVXY-OHLC'!$A$3:$E$5000,5,0)-1))</f>
        <v>6.9247486215703855</v>
      </c>
      <c r="D1251" s="11">
        <f>VLOOKUP($A1250,Master!$A$6:$J$4994,$I$1,0)*(1+0.5*(VLOOKUP($A1251,'Old-SVXY-OHLC'!$A$3:$E$5000,D$1,0)/VLOOKUP($A1250,'Old-SVXY-OHLC'!$A$3:$E$5000,5,0)-1))</f>
        <v>6.7877380606183761</v>
      </c>
      <c r="E1251" s="11">
        <f>VLOOKUP(A1251,Master!A$6:J$4994,$I$1,0)</f>
        <v>6.8772683536331876</v>
      </c>
    </row>
    <row r="1252" spans="1:5" x14ac:dyDescent="0.25">
      <c r="A1252" s="1">
        <v>39885</v>
      </c>
      <c r="B1252" s="11">
        <f>VLOOKUP($A1251,Master!$A$6:$J$4994,$I$1,0)*(1+0.5*(VLOOKUP($A1252,'Old-SVXY-OHLC'!$A$3:$E$5000,B$1,0)/VLOOKUP($A1251,'Old-SVXY-OHLC'!$A$3:$E$5000,5,0)-1))</f>
        <v>6.8831248628268433</v>
      </c>
      <c r="C1252" s="11">
        <f>VLOOKUP($A1251,Master!$A$6:$J$4994,$I$1,0)*(1+0.5*(VLOOKUP($A1252,'Old-SVXY-OHLC'!$A$3:$E$5000,C$1,0)/VLOOKUP($A1251,'Old-SVXY-OHLC'!$A$3:$E$5000,5,0)-1))</f>
        <v>6.9204812728865734</v>
      </c>
      <c r="D1252" s="11">
        <f>VLOOKUP($A1251,Master!$A$6:$J$4994,$I$1,0)*(1+0.5*(VLOOKUP($A1252,'Old-SVXY-OHLC'!$A$3:$E$5000,D$1,0)/VLOOKUP($A1251,'Old-SVXY-OHLC'!$A$3:$E$5000,5,0)-1))</f>
        <v>6.7978702007428025</v>
      </c>
      <c r="E1252" s="11">
        <f>VLOOKUP(A1252,Master!A$6:J$4994,$I$1,0)</f>
        <v>6.8289832939594453</v>
      </c>
    </row>
    <row r="1253" spans="1:5" x14ac:dyDescent="0.25">
      <c r="A1253" s="1">
        <v>39888</v>
      </c>
      <c r="B1253" s="11">
        <f>VLOOKUP($A1252,Master!$A$6:$J$4994,$I$1,0)*(1+0.5*(VLOOKUP($A1253,'Old-SVXY-OHLC'!$A$3:$E$5000,B$1,0)/VLOOKUP($A1252,'Old-SVXY-OHLC'!$A$3:$E$5000,5,0)-1))</f>
        <v>6.8564468852096834</v>
      </c>
      <c r="C1253" s="11">
        <f>VLOOKUP($A1252,Master!$A$6:$J$4994,$I$1,0)*(1+0.5*(VLOOKUP($A1253,'Old-SVXY-OHLC'!$A$3:$E$5000,C$1,0)/VLOOKUP($A1252,'Old-SVXY-OHLC'!$A$3:$E$5000,5,0)-1))</f>
        <v>6.868743878139183</v>
      </c>
      <c r="D1253" s="11">
        <f>VLOOKUP($A1252,Master!$A$6:$J$4994,$I$1,0)*(1+0.5*(VLOOKUP($A1253,'Old-SVXY-OHLC'!$A$3:$E$5000,D$1,0)/VLOOKUP($A1252,'Old-SVXY-OHLC'!$A$3:$E$5000,5,0)-1))</f>
        <v>6.7035529426084723</v>
      </c>
      <c r="E1253" s="11">
        <f>VLOOKUP(A1253,Master!A$6:J$4994,$I$1,0)</f>
        <v>6.7104072523340887</v>
      </c>
    </row>
    <row r="1254" spans="1:5" x14ac:dyDescent="0.25">
      <c r="A1254" s="1">
        <v>39889</v>
      </c>
      <c r="B1254" s="11">
        <f>VLOOKUP($A1253,Master!$A$6:$J$4994,$I$1,0)*(1+0.5*(VLOOKUP($A1254,'Old-SVXY-OHLC'!$A$3:$E$5000,B$1,0)/VLOOKUP($A1253,'Old-SVXY-OHLC'!$A$3:$E$5000,5,0)-1))</f>
        <v>6.6983395711077831</v>
      </c>
      <c r="C1254" s="11">
        <f>VLOOKUP($A1253,Master!$A$6:$J$4994,$I$1,0)*(1+0.5*(VLOOKUP($A1254,'Old-SVXY-OHLC'!$A$3:$E$5000,C$1,0)/VLOOKUP($A1253,'Old-SVXY-OHLC'!$A$3:$E$5000,5,0)-1))</f>
        <v>6.8591121835453492</v>
      </c>
      <c r="D1254" s="11">
        <f>VLOOKUP($A1253,Master!$A$6:$J$4994,$I$1,0)*(1+0.5*(VLOOKUP($A1254,'Old-SVXY-OHLC'!$A$3:$E$5000,D$1,0)/VLOOKUP($A1253,'Old-SVXY-OHLC'!$A$3:$E$5000,5,0)-1))</f>
        <v>6.6784863768902953</v>
      </c>
      <c r="E1254" s="11">
        <f>VLOOKUP(A1254,Master!A$6:J$4994,$I$1,0)</f>
        <v>6.8548463686645738</v>
      </c>
    </row>
    <row r="1255" spans="1:5" x14ac:dyDescent="0.25">
      <c r="A1255" s="1">
        <v>39890</v>
      </c>
      <c r="B1255" s="11">
        <f>VLOOKUP($A1254,Master!$A$6:$J$4994,$I$1,0)*(1+0.5*(VLOOKUP($A1255,'Old-SVXY-OHLC'!$A$3:$E$5000,B$1,0)/VLOOKUP($A1254,'Old-SVXY-OHLC'!$A$3:$E$5000,5,0)-1))</f>
        <v>6.8050532450136076</v>
      </c>
      <c r="C1255" s="11">
        <f>VLOOKUP($A1254,Master!$A$6:$J$4994,$I$1,0)*(1+0.5*(VLOOKUP($A1255,'Old-SVXY-OHLC'!$A$3:$E$5000,C$1,0)/VLOOKUP($A1254,'Old-SVXY-OHLC'!$A$3:$E$5000,5,0)-1))</f>
        <v>6.9087889019911941</v>
      </c>
      <c r="D1255" s="11">
        <f>VLOOKUP($A1254,Master!$A$6:$J$4994,$I$1,0)*(1+0.5*(VLOOKUP($A1255,'Old-SVXY-OHLC'!$A$3:$E$5000,D$1,0)/VLOOKUP($A1254,'Old-SVXY-OHLC'!$A$3:$E$5000,5,0)-1))</f>
        <v>6.7635591482570714</v>
      </c>
      <c r="E1255" s="11">
        <f>VLOOKUP(A1255,Master!A$6:J$4994,$I$1,0)</f>
        <v>6.8837131109375882</v>
      </c>
    </row>
    <row r="1256" spans="1:5" x14ac:dyDescent="0.25">
      <c r="A1256" s="1">
        <v>39891</v>
      </c>
      <c r="B1256" s="11">
        <f>VLOOKUP($A1255,Master!$A$6:$J$4994,$I$1,0)*(1+0.5*(VLOOKUP($A1256,'Old-SVXY-OHLC'!$A$3:$E$5000,B$1,0)/VLOOKUP($A1255,'Old-SVXY-OHLC'!$A$3:$E$5000,5,0)-1))</f>
        <v>6.9114252721108302</v>
      </c>
      <c r="C1256" s="11">
        <f>VLOOKUP($A1255,Master!$A$6:$J$4994,$I$1,0)*(1+0.5*(VLOOKUP($A1256,'Old-SVXY-OHLC'!$A$3:$E$5000,C$1,0)/VLOOKUP($A1255,'Old-SVXY-OHLC'!$A$3:$E$5000,5,0)-1))</f>
        <v>6.9160809252773898</v>
      </c>
      <c r="D1256" s="11">
        <f>VLOOKUP($A1255,Master!$A$6:$J$4994,$I$1,0)*(1+0.5*(VLOOKUP($A1256,'Old-SVXY-OHLC'!$A$3:$E$5000,D$1,0)/VLOOKUP($A1255,'Old-SVXY-OHLC'!$A$3:$E$5000,5,0)-1))</f>
        <v>6.6487135049393569</v>
      </c>
      <c r="E1256" s="11">
        <f>VLOOKUP(A1256,Master!A$6:J$4994,$I$1,0)</f>
        <v>6.6534177216663091</v>
      </c>
    </row>
    <row r="1257" spans="1:5" x14ac:dyDescent="0.25">
      <c r="A1257" s="1">
        <v>39892</v>
      </c>
      <c r="B1257" s="11">
        <f>VLOOKUP($A1256,Master!$A$6:$J$4994,$I$1,0)*(1+0.5*(VLOOKUP($A1257,'Old-SVXY-OHLC'!$A$3:$E$5000,B$1,0)/VLOOKUP($A1256,'Old-SVXY-OHLC'!$A$3:$E$5000,5,0)-1))</f>
        <v>6.6797977866872822</v>
      </c>
      <c r="C1257" s="11">
        <f>VLOOKUP($A1256,Master!$A$6:$J$4994,$I$1,0)*(1+0.5*(VLOOKUP($A1257,'Old-SVXY-OHLC'!$A$3:$E$5000,C$1,0)/VLOOKUP($A1256,'Old-SVXY-OHLC'!$A$3:$E$5000,5,0)-1))</f>
        <v>6.6832211698941588</v>
      </c>
      <c r="D1257" s="11">
        <f>VLOOKUP($A1256,Master!$A$6:$J$4994,$I$1,0)*(1+0.5*(VLOOKUP($A1257,'Old-SVXY-OHLC'!$A$3:$E$5000,D$1,0)/VLOOKUP($A1256,'Old-SVXY-OHLC'!$A$3:$E$5000,5,0)-1))</f>
        <v>6.3998870306459148</v>
      </c>
      <c r="E1257" s="11">
        <f>VLOOKUP(A1257,Master!A$6:J$4994,$I$1,0)</f>
        <v>6.400525959517041</v>
      </c>
    </row>
    <row r="1258" spans="1:5" x14ac:dyDescent="0.25">
      <c r="A1258" s="1">
        <v>39895</v>
      </c>
      <c r="B1258" s="11">
        <f>VLOOKUP($A1257,Master!$A$6:$J$4994,$I$1,0)*(1+0.5*(VLOOKUP($A1258,'Old-SVXY-OHLC'!$A$3:$E$5000,B$1,0)/VLOOKUP($A1257,'Old-SVXY-OHLC'!$A$3:$E$5000,5,0)-1))</f>
        <v>6.4884640706578525</v>
      </c>
      <c r="C1258" s="11">
        <f>VLOOKUP($A1257,Master!$A$6:$J$4994,$I$1,0)*(1+0.5*(VLOOKUP($A1258,'Old-SVXY-OHLC'!$A$3:$E$5000,C$1,0)/VLOOKUP($A1257,'Old-SVXY-OHLC'!$A$3:$E$5000,5,0)-1))</f>
        <v>6.6589233733962905</v>
      </c>
      <c r="D1258" s="11">
        <f>VLOOKUP($A1257,Master!$A$6:$J$4994,$I$1,0)*(1+0.5*(VLOOKUP($A1258,'Old-SVXY-OHLC'!$A$3:$E$5000,D$1,0)/VLOOKUP($A1257,'Old-SVXY-OHLC'!$A$3:$E$5000,5,0)-1))</f>
        <v>6.481999725635986</v>
      </c>
      <c r="E1258" s="11">
        <f>VLOOKUP(A1258,Master!A$6:J$4994,$I$1,0)</f>
        <v>6.6430560537974488</v>
      </c>
    </row>
    <row r="1259" spans="1:5" x14ac:dyDescent="0.25">
      <c r="A1259" s="1">
        <v>39896</v>
      </c>
      <c r="B1259" s="11">
        <f>VLOOKUP($A1258,Master!$A$6:$J$4994,$I$1,0)*(1+0.5*(VLOOKUP($A1259,'Old-SVXY-OHLC'!$A$3:$E$5000,B$1,0)/VLOOKUP($A1258,'Old-SVXY-OHLC'!$A$3:$E$5000,5,0)-1))</f>
        <v>6.6076967945432497</v>
      </c>
      <c r="C1259" s="11">
        <f>VLOOKUP($A1258,Master!$A$6:$J$4994,$I$1,0)*(1+0.5*(VLOOKUP($A1259,'Old-SVXY-OHLC'!$A$3:$E$5000,C$1,0)/VLOOKUP($A1258,'Old-SVXY-OHLC'!$A$3:$E$5000,5,0)-1))</f>
        <v>6.7186514675323936</v>
      </c>
      <c r="D1259" s="11">
        <f>VLOOKUP($A1258,Master!$A$6:$J$4994,$I$1,0)*(1+0.5*(VLOOKUP($A1259,'Old-SVXY-OHLC'!$A$3:$E$5000,D$1,0)/VLOOKUP($A1258,'Old-SVXY-OHLC'!$A$3:$E$5000,5,0)-1))</f>
        <v>6.5753859055516228</v>
      </c>
      <c r="E1259" s="11">
        <f>VLOOKUP(A1259,Master!A$6:J$4994,$I$1,0)</f>
        <v>6.595129183219381</v>
      </c>
    </row>
    <row r="1260" spans="1:5" x14ac:dyDescent="0.25">
      <c r="A1260" s="1">
        <v>39897</v>
      </c>
      <c r="B1260" s="11">
        <f>VLOOKUP($A1259,Master!$A$6:$J$4994,$I$1,0)*(1+0.5*(VLOOKUP($A1260,'Old-SVXY-OHLC'!$A$3:$E$5000,B$1,0)/VLOOKUP($A1259,'Old-SVXY-OHLC'!$A$3:$E$5000,5,0)-1))</f>
        <v>6.6292109717620935</v>
      </c>
      <c r="C1260" s="11">
        <f>VLOOKUP($A1259,Master!$A$6:$J$4994,$I$1,0)*(1+0.5*(VLOOKUP($A1260,'Old-SVXY-OHLC'!$A$3:$E$5000,C$1,0)/VLOOKUP($A1259,'Old-SVXY-OHLC'!$A$3:$E$5000,5,0)-1))</f>
        <v>6.7575658138537689</v>
      </c>
      <c r="D1260" s="11">
        <f>VLOOKUP($A1259,Master!$A$6:$J$4994,$I$1,0)*(1+0.5*(VLOOKUP($A1260,'Old-SVXY-OHLC'!$A$3:$E$5000,D$1,0)/VLOOKUP($A1259,'Old-SVXY-OHLC'!$A$3:$E$5000,5,0)-1))</f>
        <v>6.5604494291604825</v>
      </c>
      <c r="E1260" s="11">
        <f>VLOOKUP(A1260,Master!A$6:J$4994,$I$1,0)</f>
        <v>6.6806581538937779</v>
      </c>
    </row>
    <row r="1261" spans="1:5" x14ac:dyDescent="0.25">
      <c r="A1261" s="1">
        <v>39898</v>
      </c>
      <c r="B1261" s="11">
        <f>VLOOKUP($A1260,Master!$A$6:$J$4994,$I$1,0)*(1+0.5*(VLOOKUP($A1261,'Old-SVXY-OHLC'!$A$3:$E$5000,B$1,0)/VLOOKUP($A1260,'Old-SVXY-OHLC'!$A$3:$E$5000,5,0)-1))</f>
        <v>6.7083125886942758</v>
      </c>
      <c r="C1261" s="11">
        <f>VLOOKUP($A1260,Master!$A$6:$J$4994,$I$1,0)*(1+0.5*(VLOOKUP($A1261,'Old-SVXY-OHLC'!$A$3:$E$5000,C$1,0)/VLOOKUP($A1260,'Old-SVXY-OHLC'!$A$3:$E$5000,5,0)-1))</f>
        <v>6.81664640741577</v>
      </c>
      <c r="D1261" s="11">
        <f>VLOOKUP($A1260,Master!$A$6:$J$4994,$I$1,0)*(1+0.5*(VLOOKUP($A1261,'Old-SVXY-OHLC'!$A$3:$E$5000,D$1,0)/VLOOKUP($A1260,'Old-SVXY-OHLC'!$A$3:$E$5000,5,0)-1))</f>
        <v>6.7003817361377322</v>
      </c>
      <c r="E1261" s="11">
        <f>VLOOKUP(A1261,Master!A$6:J$4994,$I$1,0)</f>
        <v>6.7755696942260428</v>
      </c>
    </row>
    <row r="1262" spans="1:5" x14ac:dyDescent="0.25">
      <c r="A1262" s="1">
        <v>39899</v>
      </c>
      <c r="B1262" s="11">
        <f>VLOOKUP($A1261,Master!$A$6:$J$4994,$I$1,0)*(1+0.5*(VLOOKUP($A1262,'Old-SVXY-OHLC'!$A$3:$E$5000,B$1,0)/VLOOKUP($A1261,'Old-SVXY-OHLC'!$A$3:$E$5000,5,0)-1))</f>
        <v>6.6982697584709587</v>
      </c>
      <c r="C1262" s="11">
        <f>VLOOKUP($A1261,Master!$A$6:$J$4994,$I$1,0)*(1+0.5*(VLOOKUP($A1262,'Old-SVXY-OHLC'!$A$3:$E$5000,C$1,0)/VLOOKUP($A1261,'Old-SVXY-OHLC'!$A$3:$E$5000,5,0)-1))</f>
        <v>6.7707953539599854</v>
      </c>
      <c r="D1262" s="11">
        <f>VLOOKUP($A1261,Master!$A$6:$J$4994,$I$1,0)*(1+0.5*(VLOOKUP($A1262,'Old-SVXY-OHLC'!$A$3:$E$5000,D$1,0)/VLOOKUP($A1261,'Old-SVXY-OHLC'!$A$3:$E$5000,5,0)-1))</f>
        <v>6.6624848620885668</v>
      </c>
      <c r="E1262" s="11">
        <f>VLOOKUP(A1262,Master!A$6:J$4994,$I$1,0)</f>
        <v>6.6623326456684273</v>
      </c>
    </row>
    <row r="1263" spans="1:5" x14ac:dyDescent="0.25">
      <c r="A1263" s="1">
        <v>39902</v>
      </c>
      <c r="B1263" s="11">
        <f>VLOOKUP($A1262,Master!$A$6:$J$4994,$I$1,0)*(1+0.5*(VLOOKUP($A1263,'Old-SVXY-OHLC'!$A$3:$E$5000,B$1,0)/VLOOKUP($A1262,'Old-SVXY-OHLC'!$A$3:$E$5000,5,0)-1))</f>
        <v>6.5454678077003488</v>
      </c>
      <c r="C1263" s="11">
        <f>VLOOKUP($A1262,Master!$A$6:$J$4994,$I$1,0)*(1+0.5*(VLOOKUP($A1263,'Old-SVXY-OHLC'!$A$3:$E$5000,C$1,0)/VLOOKUP($A1262,'Old-SVXY-OHLC'!$A$3:$E$5000,5,0)-1))</f>
        <v>6.568633979015857</v>
      </c>
      <c r="D1263" s="11">
        <f>VLOOKUP($A1262,Master!$A$6:$J$4994,$I$1,0)*(1+0.5*(VLOOKUP($A1263,'Old-SVXY-OHLC'!$A$3:$E$5000,D$1,0)/VLOOKUP($A1262,'Old-SVXY-OHLC'!$A$3:$E$5000,5,0)-1))</f>
        <v>6.3950946644334934</v>
      </c>
      <c r="E1263" s="11">
        <f>VLOOKUP(A1263,Master!A$6:J$4994,$I$1,0)</f>
        <v>6.426032594466677</v>
      </c>
    </row>
    <row r="1264" spans="1:5" x14ac:dyDescent="0.25">
      <c r="A1264" s="1">
        <v>39903</v>
      </c>
      <c r="B1264" s="11">
        <f>VLOOKUP($A1263,Master!$A$6:$J$4994,$I$1,0)*(1+0.5*(VLOOKUP($A1264,'Old-SVXY-OHLC'!$A$3:$E$5000,B$1,0)/VLOOKUP($A1263,'Old-SVXY-OHLC'!$A$3:$E$5000,5,0)-1))</f>
        <v>6.4623118881848676</v>
      </c>
      <c r="C1264" s="11">
        <f>VLOOKUP($A1263,Master!$A$6:$J$4994,$I$1,0)*(1+0.5*(VLOOKUP($A1264,'Old-SVXY-OHLC'!$A$3:$E$5000,C$1,0)/VLOOKUP($A1263,'Old-SVXY-OHLC'!$A$3:$E$5000,5,0)-1))</f>
        <v>6.5508245179480742</v>
      </c>
      <c r="D1264" s="11">
        <f>VLOOKUP($A1263,Master!$A$6:$J$4994,$I$1,0)*(1+0.5*(VLOOKUP($A1264,'Old-SVXY-OHLC'!$A$3:$E$5000,D$1,0)/VLOOKUP($A1263,'Old-SVXY-OHLC'!$A$3:$E$5000,5,0)-1))</f>
        <v>6.4396700701410445</v>
      </c>
      <c r="E1264" s="11">
        <f>VLOOKUP(A1264,Master!A$6:J$4994,$I$1,0)</f>
        <v>6.4777983682158498</v>
      </c>
    </row>
    <row r="1265" spans="1:5" x14ac:dyDescent="0.25">
      <c r="A1265" s="1">
        <v>39904</v>
      </c>
      <c r="B1265" s="11">
        <f>VLOOKUP($A1264,Master!$A$6:$J$4994,$I$1,0)*(1+0.5*(VLOOKUP($A1265,'Old-SVXY-OHLC'!$A$3:$E$5000,B$1,0)/VLOOKUP($A1264,'Old-SVXY-OHLC'!$A$3:$E$5000,5,0)-1))</f>
        <v>6.4469407430352703</v>
      </c>
      <c r="C1265" s="11">
        <f>VLOOKUP($A1264,Master!$A$6:$J$4994,$I$1,0)*(1+0.5*(VLOOKUP($A1265,'Old-SVXY-OHLC'!$A$3:$E$5000,C$1,0)/VLOOKUP($A1264,'Old-SVXY-OHLC'!$A$3:$E$5000,5,0)-1))</f>
        <v>6.5711378130320774</v>
      </c>
      <c r="D1265" s="11">
        <f>VLOOKUP($A1264,Master!$A$6:$J$4994,$I$1,0)*(1+0.5*(VLOOKUP($A1265,'Old-SVXY-OHLC'!$A$3:$E$5000,D$1,0)/VLOOKUP($A1264,'Old-SVXY-OHLC'!$A$3:$E$5000,5,0)-1))</f>
        <v>6.38580059806789</v>
      </c>
      <c r="E1265" s="11">
        <f>VLOOKUP(A1265,Master!A$6:J$4994,$I$1,0)</f>
        <v>6.5527593635319548</v>
      </c>
    </row>
    <row r="1266" spans="1:5" x14ac:dyDescent="0.25">
      <c r="A1266" s="1">
        <v>39905</v>
      </c>
      <c r="B1266" s="11">
        <f>VLOOKUP($A1265,Master!$A$6:$J$4994,$I$1,0)*(1+0.5*(VLOOKUP($A1266,'Old-SVXY-OHLC'!$A$3:$E$5000,B$1,0)/VLOOKUP($A1265,'Old-SVXY-OHLC'!$A$3:$E$5000,5,0)-1))</f>
        <v>6.6260752130312808</v>
      </c>
      <c r="C1266" s="11">
        <f>VLOOKUP($A1265,Master!$A$6:$J$4994,$I$1,0)*(1+0.5*(VLOOKUP($A1266,'Old-SVXY-OHLC'!$A$3:$E$5000,C$1,0)/VLOOKUP($A1265,'Old-SVXY-OHLC'!$A$3:$E$5000,5,0)-1))</f>
        <v>6.689581393145593</v>
      </c>
      <c r="D1266" s="11">
        <f>VLOOKUP($A1265,Master!$A$6:$J$4994,$I$1,0)*(1+0.5*(VLOOKUP($A1266,'Old-SVXY-OHLC'!$A$3:$E$5000,D$1,0)/VLOOKUP($A1265,'Old-SVXY-OHLC'!$A$3:$E$5000,5,0)-1))</f>
        <v>6.54620621759139</v>
      </c>
      <c r="E1266" s="11">
        <f>VLOOKUP(A1266,Master!A$6:J$4994,$I$1,0)</f>
        <v>6.6075942704119797</v>
      </c>
    </row>
    <row r="1267" spans="1:5" x14ac:dyDescent="0.25">
      <c r="A1267" s="1">
        <v>39906</v>
      </c>
      <c r="B1267" s="11">
        <f>VLOOKUP($A1266,Master!$A$6:$J$4994,$I$1,0)*(1+0.5*(VLOOKUP($A1267,'Old-SVXY-OHLC'!$A$3:$E$5000,B$1,0)/VLOOKUP($A1266,'Old-SVXY-OHLC'!$A$3:$E$5000,5,0)-1))</f>
        <v>6.6137074665537723</v>
      </c>
      <c r="C1267" s="11">
        <f>VLOOKUP($A1266,Master!$A$6:$J$4994,$I$1,0)*(1+0.5*(VLOOKUP($A1267,'Old-SVXY-OHLC'!$A$3:$E$5000,C$1,0)/VLOOKUP($A1266,'Old-SVXY-OHLC'!$A$3:$E$5000,5,0)-1))</f>
        <v>6.6827871325504891</v>
      </c>
      <c r="D1267" s="11">
        <f>VLOOKUP($A1266,Master!$A$6:$J$4994,$I$1,0)*(1+0.5*(VLOOKUP($A1267,'Old-SVXY-OHLC'!$A$3:$E$5000,D$1,0)/VLOOKUP($A1266,'Old-SVXY-OHLC'!$A$3:$E$5000,5,0)-1))</f>
        <v>6.5454430955256493</v>
      </c>
      <c r="E1267" s="11">
        <f>VLOOKUP(A1267,Master!A$6:J$4994,$I$1,0)</f>
        <v>6.6773150884746784</v>
      </c>
    </row>
    <row r="1268" spans="1:5" x14ac:dyDescent="0.25">
      <c r="A1268" s="1">
        <v>39909</v>
      </c>
      <c r="B1268" s="11">
        <f>VLOOKUP($A1267,Master!$A$6:$J$4994,$I$1,0)*(1+0.5*(VLOOKUP($A1268,'Old-SVXY-OHLC'!$A$3:$E$5000,B$1,0)/VLOOKUP($A1267,'Old-SVXY-OHLC'!$A$3:$E$5000,5,0)-1))</f>
        <v>6.6275465936499582</v>
      </c>
      <c r="C1268" s="11">
        <f>VLOOKUP($A1267,Master!$A$6:$J$4994,$I$1,0)*(1+0.5*(VLOOKUP($A1268,'Old-SVXY-OHLC'!$A$3:$E$5000,C$1,0)/VLOOKUP($A1267,'Old-SVXY-OHLC'!$A$3:$E$5000,5,0)-1))</f>
        <v>6.6571215282050158</v>
      </c>
      <c r="D1268" s="11">
        <f>VLOOKUP($A1267,Master!$A$6:$J$4994,$I$1,0)*(1+0.5*(VLOOKUP($A1268,'Old-SVXY-OHLC'!$A$3:$E$5000,D$1,0)/VLOOKUP($A1267,'Old-SVXY-OHLC'!$A$3:$E$5000,5,0)-1))</f>
        <v>6.5856030520707707</v>
      </c>
      <c r="E1268" s="11">
        <f>VLOOKUP(A1268,Master!A$6:J$4994,$I$1,0)</f>
        <v>6.651343596559669</v>
      </c>
    </row>
    <row r="1269" spans="1:5" x14ac:dyDescent="0.25">
      <c r="A1269" s="1">
        <v>39910</v>
      </c>
      <c r="B1269" s="11">
        <f>VLOOKUP($A1268,Master!$A$6:$J$4994,$I$1,0)*(1+0.5*(VLOOKUP($A1269,'Old-SVXY-OHLC'!$A$3:$E$5000,B$1,0)/VLOOKUP($A1268,'Old-SVXY-OHLC'!$A$3:$E$5000,5,0)-1))</f>
        <v>6.606438541800002</v>
      </c>
      <c r="C1269" s="11">
        <f>VLOOKUP($A1268,Master!$A$6:$J$4994,$I$1,0)*(1+0.5*(VLOOKUP($A1269,'Old-SVXY-OHLC'!$A$3:$E$5000,C$1,0)/VLOOKUP($A1268,'Old-SVXY-OHLC'!$A$3:$E$5000,5,0)-1))</f>
        <v>6.6727567141782131</v>
      </c>
      <c r="D1269" s="11">
        <f>VLOOKUP($A1268,Master!$A$6:$J$4994,$I$1,0)*(1+0.5*(VLOOKUP($A1269,'Old-SVXY-OHLC'!$A$3:$E$5000,D$1,0)/VLOOKUP($A1268,'Old-SVXY-OHLC'!$A$3:$E$5000,5,0)-1))</f>
        <v>6.5789966928343464</v>
      </c>
      <c r="E1269" s="11">
        <f>VLOOKUP(A1269,Master!A$6:J$4994,$I$1,0)</f>
        <v>6.6399444521385487</v>
      </c>
    </row>
    <row r="1270" spans="1:5" x14ac:dyDescent="0.25">
      <c r="A1270" s="1">
        <v>39911</v>
      </c>
      <c r="B1270" s="11">
        <f>VLOOKUP($A1269,Master!$A$6:$J$4994,$I$1,0)*(1+0.5*(VLOOKUP($A1270,'Old-SVXY-OHLC'!$A$3:$E$5000,B$1,0)/VLOOKUP($A1269,'Old-SVXY-OHLC'!$A$3:$E$5000,5,0)-1))</f>
        <v>6.6713526940196788</v>
      </c>
      <c r="C1270" s="11">
        <f>VLOOKUP($A1269,Master!$A$6:$J$4994,$I$1,0)*(1+0.5*(VLOOKUP($A1270,'Old-SVXY-OHLC'!$A$3:$E$5000,C$1,0)/VLOOKUP($A1269,'Old-SVXY-OHLC'!$A$3:$E$5000,5,0)-1))</f>
        <v>6.718671633041521</v>
      </c>
      <c r="D1270" s="11">
        <f>VLOOKUP($A1269,Master!$A$6:$J$4994,$I$1,0)*(1+0.5*(VLOOKUP($A1270,'Old-SVXY-OHLC'!$A$3:$E$5000,D$1,0)/VLOOKUP($A1269,'Old-SVXY-OHLC'!$A$3:$E$5000,5,0)-1))</f>
        <v>6.627546416346215</v>
      </c>
      <c r="E1270" s="11">
        <f>VLOOKUP(A1270,Master!A$6:J$4994,$I$1,0)</f>
        <v>6.7129178176638824</v>
      </c>
    </row>
    <row r="1271" spans="1:5" x14ac:dyDescent="0.25">
      <c r="A1271" s="1">
        <v>39912</v>
      </c>
      <c r="B1271" s="11">
        <f>VLOOKUP($A1270,Master!$A$6:$J$4994,$I$1,0)*(1+0.5*(VLOOKUP($A1271,'Old-SVXY-OHLC'!$A$3:$E$5000,B$1,0)/VLOOKUP($A1270,'Old-SVXY-OHLC'!$A$3:$E$5000,5,0)-1))</f>
        <v>6.7822573449564194</v>
      </c>
      <c r="C1271" s="11">
        <f>VLOOKUP($A1270,Master!$A$6:$J$4994,$I$1,0)*(1+0.5*(VLOOKUP($A1271,'Old-SVXY-OHLC'!$A$3:$E$5000,C$1,0)/VLOOKUP($A1270,'Old-SVXY-OHLC'!$A$3:$E$5000,5,0)-1))</f>
        <v>6.8754922372848739</v>
      </c>
      <c r="D1271" s="11">
        <f>VLOOKUP($A1270,Master!$A$6:$J$4994,$I$1,0)*(1+0.5*(VLOOKUP($A1271,'Old-SVXY-OHLC'!$A$3:$E$5000,D$1,0)/VLOOKUP($A1270,'Old-SVXY-OHLC'!$A$3:$E$5000,5,0)-1))</f>
        <v>6.7816171910712582</v>
      </c>
      <c r="E1271" s="11">
        <f>VLOOKUP(A1271,Master!A$6:J$4994,$I$1,0)</f>
        <v>6.8548320653061463</v>
      </c>
    </row>
    <row r="1272" spans="1:5" x14ac:dyDescent="0.25">
      <c r="A1272" s="1">
        <v>39916</v>
      </c>
      <c r="B1272" s="11">
        <f>VLOOKUP($A1271,Master!$A$6:$J$4994,$I$1,0)*(1+0.5*(VLOOKUP($A1272,'Old-SVXY-OHLC'!$A$3:$E$5000,B$1,0)/VLOOKUP($A1271,'Old-SVXY-OHLC'!$A$3:$E$5000,5,0)-1))</f>
        <v>6.8452975859548078</v>
      </c>
      <c r="C1272" s="11">
        <f>VLOOKUP($A1271,Master!$A$6:$J$4994,$I$1,0)*(1+0.5*(VLOOKUP($A1272,'Old-SVXY-OHLC'!$A$3:$E$5000,C$1,0)/VLOOKUP($A1271,'Old-SVXY-OHLC'!$A$3:$E$5000,5,0)-1))</f>
        <v>6.8975102614771364</v>
      </c>
      <c r="D1272" s="11">
        <f>VLOOKUP($A1271,Master!$A$6:$J$4994,$I$1,0)*(1+0.5*(VLOOKUP($A1272,'Old-SVXY-OHLC'!$A$3:$E$5000,D$1,0)/VLOOKUP($A1271,'Old-SVXY-OHLC'!$A$3:$E$5000,5,0)-1))</f>
        <v>6.774470085662867</v>
      </c>
      <c r="E1272" s="11">
        <f>VLOOKUP(A1272,Master!A$6:J$4994,$I$1,0)</f>
        <v>6.8809029109295663</v>
      </c>
    </row>
    <row r="1273" spans="1:5" x14ac:dyDescent="0.25">
      <c r="A1273" s="1">
        <v>39917</v>
      </c>
      <c r="B1273" s="11">
        <f>VLOOKUP($A1272,Master!$A$6:$J$4994,$I$1,0)*(1+0.5*(VLOOKUP($A1273,'Old-SVXY-OHLC'!$A$3:$E$5000,B$1,0)/VLOOKUP($A1272,'Old-SVXY-OHLC'!$A$3:$E$5000,5,0)-1))</f>
        <v>6.8367329847525919</v>
      </c>
      <c r="C1273" s="11">
        <f>VLOOKUP($A1272,Master!$A$6:$J$4994,$I$1,0)*(1+0.5*(VLOOKUP($A1273,'Old-SVXY-OHLC'!$A$3:$E$5000,C$1,0)/VLOOKUP($A1272,'Old-SVXY-OHLC'!$A$3:$E$5000,5,0)-1))</f>
        <v>6.9005848714075277</v>
      </c>
      <c r="D1273" s="11">
        <f>VLOOKUP($A1272,Master!$A$6:$J$4994,$I$1,0)*(1+0.5*(VLOOKUP($A1273,'Old-SVXY-OHLC'!$A$3:$E$5000,D$1,0)/VLOOKUP($A1272,'Old-SVXY-OHLC'!$A$3:$E$5000,5,0)-1))</f>
        <v>6.8246033795054624</v>
      </c>
      <c r="E1273" s="11">
        <f>VLOOKUP(A1273,Master!A$6:J$4994,$I$1,0)</f>
        <v>6.8853008555153714</v>
      </c>
    </row>
    <row r="1274" spans="1:5" x14ac:dyDescent="0.25">
      <c r="A1274" s="1">
        <v>39918</v>
      </c>
      <c r="B1274" s="11">
        <f>VLOOKUP($A1273,Master!$A$6:$J$4994,$I$1,0)*(1+0.5*(VLOOKUP($A1274,'Old-SVXY-OHLC'!$A$3:$E$5000,B$1,0)/VLOOKUP($A1273,'Old-SVXY-OHLC'!$A$3:$E$5000,5,0)-1))</f>
        <v>6.8505265979110375</v>
      </c>
      <c r="C1274" s="11">
        <f>VLOOKUP($A1273,Master!$A$6:$J$4994,$I$1,0)*(1+0.5*(VLOOKUP($A1274,'Old-SVXY-OHLC'!$A$3:$E$5000,C$1,0)/VLOOKUP($A1273,'Old-SVXY-OHLC'!$A$3:$E$5000,5,0)-1))</f>
        <v>6.9765832279731796</v>
      </c>
      <c r="D1274" s="11">
        <f>VLOOKUP($A1273,Master!$A$6:$J$4994,$I$1,0)*(1+0.5*(VLOOKUP($A1274,'Old-SVXY-OHLC'!$A$3:$E$5000,D$1,0)/VLOOKUP($A1273,'Old-SVXY-OHLC'!$A$3:$E$5000,5,0)-1))</f>
        <v>6.8505265979110375</v>
      </c>
      <c r="E1274" s="11">
        <f>VLOOKUP(A1274,Master!A$6:J$4994,$I$1,0)</f>
        <v>6.954668220848224</v>
      </c>
    </row>
    <row r="1275" spans="1:5" x14ac:dyDescent="0.25">
      <c r="A1275" s="1">
        <v>39919</v>
      </c>
      <c r="B1275" s="11">
        <f>VLOOKUP($A1274,Master!$A$6:$J$4994,$I$1,0)*(1+0.5*(VLOOKUP($A1275,'Old-SVXY-OHLC'!$A$3:$E$5000,B$1,0)/VLOOKUP($A1274,'Old-SVXY-OHLC'!$A$3:$E$5000,5,0)-1))</f>
        <v>6.9856774110638584</v>
      </c>
      <c r="C1275" s="11">
        <f>VLOOKUP($A1274,Master!$A$6:$J$4994,$I$1,0)*(1+0.5*(VLOOKUP($A1275,'Old-SVXY-OHLC'!$A$3:$E$5000,C$1,0)/VLOOKUP($A1274,'Old-SVXY-OHLC'!$A$3:$E$5000,5,0)-1))</f>
        <v>7.1201105639053806</v>
      </c>
      <c r="D1275" s="11">
        <f>VLOOKUP($A1274,Master!$A$6:$J$4994,$I$1,0)*(1+0.5*(VLOOKUP($A1275,'Old-SVXY-OHLC'!$A$3:$E$5000,D$1,0)/VLOOKUP($A1274,'Old-SVXY-OHLC'!$A$3:$E$5000,5,0)-1))</f>
        <v>6.9767151417658138</v>
      </c>
      <c r="E1275" s="11">
        <f>VLOOKUP(A1275,Master!A$6:J$4994,$I$1,0)</f>
        <v>7.0838980409847609</v>
      </c>
    </row>
    <row r="1276" spans="1:5" x14ac:dyDescent="0.25">
      <c r="A1276" s="1">
        <v>39920</v>
      </c>
      <c r="B1276" s="11">
        <f>VLOOKUP($A1275,Master!$A$6:$J$4994,$I$1,0)*(1+0.5*(VLOOKUP($A1276,'Old-SVXY-OHLC'!$A$3:$E$5000,B$1,0)/VLOOKUP($A1275,'Old-SVXY-OHLC'!$A$3:$E$5000,5,0)-1))</f>
        <v>7.075176433133513</v>
      </c>
      <c r="C1276" s="11">
        <f>VLOOKUP($A1275,Master!$A$6:$J$4994,$I$1,0)*(1+0.5*(VLOOKUP($A1276,'Old-SVXY-OHLC'!$A$3:$E$5000,C$1,0)/VLOOKUP($A1275,'Old-SVXY-OHLC'!$A$3:$E$5000,5,0)-1))</f>
        <v>7.1663748289327724</v>
      </c>
      <c r="D1276" s="11">
        <f>VLOOKUP($A1275,Master!$A$6:$J$4994,$I$1,0)*(1+0.5*(VLOOKUP($A1276,'Old-SVXY-OHLC'!$A$3:$E$5000,D$1,0)/VLOOKUP($A1275,'Old-SVXY-OHLC'!$A$3:$E$5000,5,0)-1))</f>
        <v>7.0055925791406972</v>
      </c>
      <c r="E1276" s="11">
        <f>VLOOKUP(A1276,Master!A$6:J$4994,$I$1,0)</f>
        <v>7.1555708021753572</v>
      </c>
    </row>
    <row r="1277" spans="1:5" x14ac:dyDescent="0.25">
      <c r="A1277" s="1">
        <v>39923</v>
      </c>
      <c r="B1277" s="11">
        <f>VLOOKUP($A1276,Master!$A$6:$J$4994,$I$1,0)*(1+0.5*(VLOOKUP($A1277,'Old-SVXY-OHLC'!$A$3:$E$5000,B$1,0)/VLOOKUP($A1276,'Old-SVXY-OHLC'!$A$3:$E$5000,5,0)-1))</f>
        <v>7.0527507054692506</v>
      </c>
      <c r="C1277" s="11">
        <f>VLOOKUP($A1276,Master!$A$6:$J$4994,$I$1,0)*(1+0.5*(VLOOKUP($A1277,'Old-SVXY-OHLC'!$A$3:$E$5000,C$1,0)/VLOOKUP($A1276,'Old-SVXY-OHLC'!$A$3:$E$5000,5,0)-1))</f>
        <v>7.0742530686556417</v>
      </c>
      <c r="D1277" s="11">
        <f>VLOOKUP($A1276,Master!$A$6:$J$4994,$I$1,0)*(1+0.5*(VLOOKUP($A1277,'Old-SVXY-OHLC'!$A$3:$E$5000,D$1,0)/VLOOKUP($A1276,'Old-SVXY-OHLC'!$A$3:$E$5000,5,0)-1))</f>
        <v>6.8656808227285175</v>
      </c>
      <c r="E1277" s="11">
        <f>VLOOKUP(A1277,Master!A$6:J$4994,$I$1,0)</f>
        <v>6.8786315467347396</v>
      </c>
    </row>
    <row r="1278" spans="1:5" x14ac:dyDescent="0.25">
      <c r="A1278" s="1">
        <v>39924</v>
      </c>
      <c r="B1278" s="11">
        <f>VLOOKUP($A1277,Master!$A$6:$J$4994,$I$1,0)*(1+0.5*(VLOOKUP($A1278,'Old-SVXY-OHLC'!$A$3:$E$5000,B$1,0)/VLOOKUP($A1277,'Old-SVXY-OHLC'!$A$3:$E$5000,5,0)-1))</f>
        <v>6.8487865835290203</v>
      </c>
      <c r="C1278" s="11">
        <f>VLOOKUP($A1277,Master!$A$6:$J$4994,$I$1,0)*(1+0.5*(VLOOKUP($A1278,'Old-SVXY-OHLC'!$A$3:$E$5000,C$1,0)/VLOOKUP($A1277,'Old-SVXY-OHLC'!$A$3:$E$5000,5,0)-1))</f>
        <v>7.027855931262617</v>
      </c>
      <c r="D1278" s="11">
        <f>VLOOKUP($A1277,Master!$A$6:$J$4994,$I$1,0)*(1+0.5*(VLOOKUP($A1278,'Old-SVXY-OHLC'!$A$3:$E$5000,D$1,0)/VLOOKUP($A1277,'Old-SVXY-OHLC'!$A$3:$E$5000,5,0)-1))</f>
        <v>6.8341261307397545</v>
      </c>
      <c r="E1278" s="11">
        <f>VLOOKUP(A1278,Master!A$6:J$4994,$I$1,0)</f>
        <v>7.0138852680057342</v>
      </c>
    </row>
    <row r="1279" spans="1:5" x14ac:dyDescent="0.25">
      <c r="A1279" s="1">
        <v>39925</v>
      </c>
      <c r="B1279" s="11">
        <f>VLOOKUP($A1278,Master!$A$6:$J$4994,$I$1,0)*(1+0.5*(VLOOKUP($A1279,'Old-SVXY-OHLC'!$A$3:$E$5000,B$1,0)/VLOOKUP($A1278,'Old-SVXY-OHLC'!$A$3:$E$5000,5,0)-1))</f>
        <v>6.9619991753879455</v>
      </c>
      <c r="C1279" s="11">
        <f>VLOOKUP($A1278,Master!$A$6:$J$4994,$I$1,0)*(1+0.5*(VLOOKUP($A1279,'Old-SVXY-OHLC'!$A$3:$E$5000,C$1,0)/VLOOKUP($A1278,'Old-SVXY-OHLC'!$A$3:$E$5000,5,0)-1))</f>
        <v>7.1500861752487053</v>
      </c>
      <c r="D1279" s="11">
        <f>VLOOKUP($A1278,Master!$A$6:$J$4994,$I$1,0)*(1+0.5*(VLOOKUP($A1279,'Old-SVXY-OHLC'!$A$3:$E$5000,D$1,0)/VLOOKUP($A1278,'Old-SVXY-OHLC'!$A$3:$E$5000,5,0)-1))</f>
        <v>6.9619991753879455</v>
      </c>
      <c r="E1279" s="11">
        <f>VLOOKUP(A1279,Master!A$6:J$4994,$I$1,0)</f>
        <v>6.9655241354666799</v>
      </c>
    </row>
    <row r="1280" spans="1:5" x14ac:dyDescent="0.25">
      <c r="A1280" s="1">
        <v>39926</v>
      </c>
      <c r="B1280" s="11">
        <f>VLOOKUP($A1279,Master!$A$6:$J$4994,$I$1,0)*(1+0.5*(VLOOKUP($A1280,'Old-SVXY-OHLC'!$A$3:$E$5000,B$1,0)/VLOOKUP($A1279,'Old-SVXY-OHLC'!$A$3:$E$5000,5,0)-1))</f>
        <v>6.9929475206628098</v>
      </c>
      <c r="C1280" s="11">
        <f>VLOOKUP($A1279,Master!$A$6:$J$4994,$I$1,0)*(1+0.5*(VLOOKUP($A1280,'Old-SVXY-OHLC'!$A$3:$E$5000,C$1,0)/VLOOKUP($A1279,'Old-SVXY-OHLC'!$A$3:$E$5000,5,0)-1))</f>
        <v>7.0314489789110661</v>
      </c>
      <c r="D1280" s="11">
        <f>VLOOKUP($A1279,Master!$A$6:$J$4994,$I$1,0)*(1+0.5*(VLOOKUP($A1280,'Old-SVXY-OHLC'!$A$3:$E$5000,D$1,0)/VLOOKUP($A1279,'Old-SVXY-OHLC'!$A$3:$E$5000,5,0)-1))</f>
        <v>6.9497239886260775</v>
      </c>
      <c r="E1280" s="11">
        <f>VLOOKUP(A1280,Master!A$6:J$4994,$I$1,0)</f>
        <v>7.0243650869219145</v>
      </c>
    </row>
    <row r="1281" spans="1:5" x14ac:dyDescent="0.25">
      <c r="A1281" s="1">
        <v>39927</v>
      </c>
      <c r="B1281" s="11">
        <f>VLOOKUP($A1280,Master!$A$6:$J$4994,$I$1,0)*(1+0.5*(VLOOKUP($A1281,'Old-SVXY-OHLC'!$A$3:$E$5000,B$1,0)/VLOOKUP($A1280,'Old-SVXY-OHLC'!$A$3:$E$5000,5,0)-1))</f>
        <v>7.0551181061270345</v>
      </c>
      <c r="C1281" s="11">
        <f>VLOOKUP($A1280,Master!$A$6:$J$4994,$I$1,0)*(1+0.5*(VLOOKUP($A1281,'Old-SVXY-OHLC'!$A$3:$E$5000,C$1,0)/VLOOKUP($A1280,'Old-SVXY-OHLC'!$A$3:$E$5000,5,0)-1))</f>
        <v>7.0776702281537966</v>
      </c>
      <c r="D1281" s="11">
        <f>VLOOKUP($A1280,Master!$A$6:$J$4994,$I$1,0)*(1+0.5*(VLOOKUP($A1281,'Old-SVXY-OHLC'!$A$3:$E$5000,D$1,0)/VLOOKUP($A1280,'Old-SVXY-OHLC'!$A$3:$E$5000,5,0)-1))</f>
        <v>6.9777695195896179</v>
      </c>
      <c r="E1281" s="11">
        <f>VLOOKUP(A1281,Master!A$6:J$4994,$I$1,0)</f>
        <v>7.0176590258703717</v>
      </c>
    </row>
    <row r="1282" spans="1:5" x14ac:dyDescent="0.25">
      <c r="A1282" s="1">
        <v>39930</v>
      </c>
      <c r="B1282" s="11">
        <f>VLOOKUP($A1281,Master!$A$6:$J$4994,$I$1,0)*(1+0.5*(VLOOKUP($A1282,'Old-SVXY-OHLC'!$A$3:$E$5000,B$1,0)/VLOOKUP($A1281,'Old-SVXY-OHLC'!$A$3:$E$5000,5,0)-1))</f>
        <v>6.9133757415896149</v>
      </c>
      <c r="C1282" s="11">
        <f>VLOOKUP($A1281,Master!$A$6:$J$4994,$I$1,0)*(1+0.5*(VLOOKUP($A1282,'Old-SVXY-OHLC'!$A$3:$E$5000,C$1,0)/VLOOKUP($A1281,'Old-SVXY-OHLC'!$A$3:$E$5000,5,0)-1))</f>
        <v>7.019332049189825</v>
      </c>
      <c r="D1282" s="11">
        <f>VLOOKUP($A1281,Master!$A$6:$J$4994,$I$1,0)*(1+0.5*(VLOOKUP($A1282,'Old-SVXY-OHLC'!$A$3:$E$5000,D$1,0)/VLOOKUP($A1281,'Old-SVXY-OHLC'!$A$3:$E$5000,5,0)-1))</f>
        <v>6.904267059072585</v>
      </c>
      <c r="E1282" s="11">
        <f>VLOOKUP(A1282,Master!A$6:J$4994,$I$1,0)</f>
        <v>6.9332818747638019</v>
      </c>
    </row>
    <row r="1283" spans="1:5" x14ac:dyDescent="0.25">
      <c r="A1283" s="1">
        <v>39931</v>
      </c>
      <c r="B1283" s="11">
        <f>VLOOKUP($A1282,Master!$A$6:$J$4994,$I$1,0)*(1+0.5*(VLOOKUP($A1283,'Old-SVXY-OHLC'!$A$3:$E$5000,B$1,0)/VLOOKUP($A1282,'Old-SVXY-OHLC'!$A$3:$E$5000,5,0)-1))</f>
        <v>6.8823256432976141</v>
      </c>
      <c r="C1283" s="11">
        <f>VLOOKUP($A1282,Master!$A$6:$J$4994,$I$1,0)*(1+0.5*(VLOOKUP($A1283,'Old-SVXY-OHLC'!$A$3:$E$5000,C$1,0)/VLOOKUP($A1282,'Old-SVXY-OHLC'!$A$3:$E$5000,5,0)-1))</f>
        <v>7.004979557797852</v>
      </c>
      <c r="D1283" s="11">
        <f>VLOOKUP($A1282,Master!$A$6:$J$4994,$I$1,0)*(1+0.5*(VLOOKUP($A1283,'Old-SVXY-OHLC'!$A$3:$E$5000,D$1,0)/VLOOKUP($A1282,'Old-SVXY-OHLC'!$A$3:$E$5000,5,0)-1))</f>
        <v>6.8647421892828326</v>
      </c>
      <c r="E1283" s="11">
        <f>VLOOKUP(A1283,Master!A$6:J$4994,$I$1,0)</f>
        <v>6.9743676317605319</v>
      </c>
    </row>
    <row r="1284" spans="1:5" x14ac:dyDescent="0.25">
      <c r="A1284" s="1">
        <v>39932</v>
      </c>
      <c r="B1284" s="11">
        <f>VLOOKUP($A1283,Master!$A$6:$J$4994,$I$1,0)*(1+0.5*(VLOOKUP($A1284,'Old-SVXY-OHLC'!$A$3:$E$5000,B$1,0)/VLOOKUP($A1283,'Old-SVXY-OHLC'!$A$3:$E$5000,5,0)-1))</f>
        <v>7.0099884086624584</v>
      </c>
      <c r="C1284" s="11">
        <f>VLOOKUP($A1283,Master!$A$6:$J$4994,$I$1,0)*(1+0.5*(VLOOKUP($A1284,'Old-SVXY-OHLC'!$A$3:$E$5000,C$1,0)/VLOOKUP($A1283,'Old-SVXY-OHLC'!$A$3:$E$5000,5,0)-1))</f>
        <v>7.1753054516658441</v>
      </c>
      <c r="D1284" s="11">
        <f>VLOOKUP($A1283,Master!$A$6:$J$4994,$I$1,0)*(1+0.5*(VLOOKUP($A1284,'Old-SVXY-OHLC'!$A$3:$E$5000,D$1,0)/VLOOKUP($A1283,'Old-SVXY-OHLC'!$A$3:$E$5000,5,0)-1))</f>
        <v>6.990807920965123</v>
      </c>
      <c r="E1284" s="11">
        <f>VLOOKUP(A1284,Master!A$6:J$4994,$I$1,0)</f>
        <v>7.1230587422705689</v>
      </c>
    </row>
    <row r="1285" spans="1:5" x14ac:dyDescent="0.25">
      <c r="A1285" s="1">
        <v>39933</v>
      </c>
      <c r="B1285" s="11">
        <f>VLOOKUP($A1284,Master!$A$6:$J$4994,$I$1,0)*(1+0.5*(VLOOKUP($A1285,'Old-SVXY-OHLC'!$A$3:$E$5000,B$1,0)/VLOOKUP($A1284,'Old-SVXY-OHLC'!$A$3:$E$5000,5,0)-1))</f>
        <v>7.1626096314553687</v>
      </c>
      <c r="C1285" s="11">
        <f>VLOOKUP($A1284,Master!$A$6:$J$4994,$I$1,0)*(1+0.5*(VLOOKUP($A1285,'Old-SVXY-OHLC'!$A$3:$E$5000,C$1,0)/VLOOKUP($A1284,'Old-SVXY-OHLC'!$A$3:$E$5000,5,0)-1))</f>
        <v>7.2189159844484223</v>
      </c>
      <c r="D1285" s="11">
        <f>VLOOKUP($A1284,Master!$A$6:$J$4994,$I$1,0)*(1+0.5*(VLOOKUP($A1285,'Old-SVXY-OHLC'!$A$3:$E$5000,D$1,0)/VLOOKUP($A1284,'Old-SVXY-OHLC'!$A$3:$E$5000,5,0)-1))</f>
        <v>7.0536986356790168</v>
      </c>
      <c r="E1285" s="11">
        <f>VLOOKUP(A1285,Master!A$6:J$4994,$I$1,0)</f>
        <v>7.0827389205173823</v>
      </c>
    </row>
    <row r="1286" spans="1:5" x14ac:dyDescent="0.25">
      <c r="A1286" s="1">
        <v>39934</v>
      </c>
      <c r="B1286" s="11">
        <f>VLOOKUP($A1285,Master!$A$6:$J$4994,$I$1,0)*(1+0.5*(VLOOKUP($A1286,'Old-SVXY-OHLC'!$A$3:$E$5000,B$1,0)/VLOOKUP($A1285,'Old-SVXY-OHLC'!$A$3:$E$5000,5,0)-1))</f>
        <v>7.0687551438015745</v>
      </c>
      <c r="C1286" s="11">
        <f>VLOOKUP($A1285,Master!$A$6:$J$4994,$I$1,0)*(1+0.5*(VLOOKUP($A1286,'Old-SVXY-OHLC'!$A$3:$E$5000,C$1,0)/VLOOKUP($A1285,'Old-SVXY-OHLC'!$A$3:$E$5000,5,0)-1))</f>
        <v>7.1597459414755535</v>
      </c>
      <c r="D1286" s="11">
        <f>VLOOKUP($A1285,Master!$A$6:$J$4994,$I$1,0)*(1+0.5*(VLOOKUP($A1286,'Old-SVXY-OHLC'!$A$3:$E$5000,D$1,0)/VLOOKUP($A1285,'Old-SVXY-OHLC'!$A$3:$E$5000,5,0)-1))</f>
        <v>7.0392547005527382</v>
      </c>
      <c r="E1286" s="11">
        <f>VLOOKUP(A1286,Master!A$6:J$4994,$I$1,0)</f>
        <v>7.1331251509638163</v>
      </c>
    </row>
    <row r="1287" spans="1:5" x14ac:dyDescent="0.25">
      <c r="A1287" s="1">
        <v>39937</v>
      </c>
      <c r="B1287" s="11">
        <f>VLOOKUP($A1286,Master!$A$6:$J$4994,$I$1,0)*(1+0.5*(VLOOKUP($A1287,'Old-SVXY-OHLC'!$A$3:$E$5000,B$1,0)/VLOOKUP($A1286,'Old-SVXY-OHLC'!$A$3:$E$5000,5,0)-1))</f>
        <v>7.1677595771202824</v>
      </c>
      <c r="C1287" s="11">
        <f>VLOOKUP($A1286,Master!$A$6:$J$4994,$I$1,0)*(1+0.5*(VLOOKUP($A1287,'Old-SVXY-OHLC'!$A$3:$E$5000,C$1,0)/VLOOKUP($A1286,'Old-SVXY-OHLC'!$A$3:$E$5000,5,0)-1))</f>
        <v>7.3415185928384927</v>
      </c>
      <c r="D1287" s="11">
        <f>VLOOKUP($A1286,Master!$A$6:$J$4994,$I$1,0)*(1+0.5*(VLOOKUP($A1287,'Old-SVXY-OHLC'!$A$3:$E$5000,D$1,0)/VLOOKUP($A1286,'Old-SVXY-OHLC'!$A$3:$E$5000,5,0)-1))</f>
        <v>7.1605195577280574</v>
      </c>
      <c r="E1287" s="11">
        <f>VLOOKUP(A1287,Master!A$6:J$4994,$I$1,0)</f>
        <v>7.2969219958911617</v>
      </c>
    </row>
    <row r="1288" spans="1:5" x14ac:dyDescent="0.25">
      <c r="A1288" s="1">
        <v>39938</v>
      </c>
      <c r="B1288" s="11">
        <f>VLOOKUP($A1287,Master!$A$6:$J$4994,$I$1,0)*(1+0.5*(VLOOKUP($A1288,'Old-SVXY-OHLC'!$A$3:$E$5000,B$1,0)/VLOOKUP($A1287,'Old-SVXY-OHLC'!$A$3:$E$5000,5,0)-1))</f>
        <v>7.2916337246280563</v>
      </c>
      <c r="C1288" s="11">
        <f>VLOOKUP($A1287,Master!$A$6:$J$4994,$I$1,0)*(1+0.5*(VLOOKUP($A1288,'Old-SVXY-OHLC'!$A$3:$E$5000,C$1,0)/VLOOKUP($A1287,'Old-SVXY-OHLC'!$A$3:$E$5000,5,0)-1))</f>
        <v>7.3114016505343455</v>
      </c>
      <c r="D1288" s="11">
        <f>VLOOKUP($A1287,Master!$A$6:$J$4994,$I$1,0)*(1+0.5*(VLOOKUP($A1288,'Old-SVXY-OHLC'!$A$3:$E$5000,D$1,0)/VLOOKUP($A1287,'Old-SVXY-OHLC'!$A$3:$E$5000,5,0)-1))</f>
        <v>7.2461382683410704</v>
      </c>
      <c r="E1288" s="11">
        <f>VLOOKUP(A1288,Master!A$6:J$4994,$I$1,0)</f>
        <v>7.3030275467649171</v>
      </c>
    </row>
    <row r="1289" spans="1:5" x14ac:dyDescent="0.25">
      <c r="A1289" s="1">
        <v>39939</v>
      </c>
      <c r="B1289" s="11">
        <f>VLOOKUP($A1288,Master!$A$6:$J$4994,$I$1,0)*(1+0.5*(VLOOKUP($A1289,'Old-SVXY-OHLC'!$A$3:$E$5000,B$1,0)/VLOOKUP($A1288,'Old-SVXY-OHLC'!$A$3:$E$5000,5,0)-1))</f>
        <v>7.3640262228861584</v>
      </c>
      <c r="C1289" s="11">
        <f>VLOOKUP($A1288,Master!$A$6:$J$4994,$I$1,0)*(1+0.5*(VLOOKUP($A1289,'Old-SVXY-OHLC'!$A$3:$E$5000,C$1,0)/VLOOKUP($A1288,'Old-SVXY-OHLC'!$A$3:$E$5000,5,0)-1))</f>
        <v>7.4376456103519519</v>
      </c>
      <c r="D1289" s="11">
        <f>VLOOKUP($A1288,Master!$A$6:$J$4994,$I$1,0)*(1+0.5*(VLOOKUP($A1289,'Old-SVXY-OHLC'!$A$3:$E$5000,D$1,0)/VLOOKUP($A1288,'Old-SVXY-OHLC'!$A$3:$E$5000,5,0)-1))</f>
        <v>7.3288994205486651</v>
      </c>
      <c r="E1289" s="11">
        <f>VLOOKUP(A1289,Master!A$6:J$4994,$I$1,0)</f>
        <v>7.4311419351049537</v>
      </c>
    </row>
    <row r="1290" spans="1:5" x14ac:dyDescent="0.25">
      <c r="A1290" s="1">
        <v>39940</v>
      </c>
      <c r="B1290" s="11">
        <f>VLOOKUP($A1289,Master!$A$6:$J$4994,$I$1,0)*(1+0.5*(VLOOKUP($A1290,'Old-SVXY-OHLC'!$A$3:$E$5000,B$1,0)/VLOOKUP($A1289,'Old-SVXY-OHLC'!$A$3:$E$5000,5,0)-1))</f>
        <v>7.4898729083717974</v>
      </c>
      <c r="C1290" s="11">
        <f>VLOOKUP($A1289,Master!$A$6:$J$4994,$I$1,0)*(1+0.5*(VLOOKUP($A1290,'Old-SVXY-OHLC'!$A$3:$E$5000,C$1,0)/VLOOKUP($A1289,'Old-SVXY-OHLC'!$A$3:$E$5000,5,0)-1))</f>
        <v>7.5076030393530253</v>
      </c>
      <c r="D1290" s="11">
        <f>VLOOKUP($A1289,Master!$A$6:$J$4994,$I$1,0)*(1+0.5*(VLOOKUP($A1290,'Old-SVXY-OHLC'!$A$3:$E$5000,D$1,0)/VLOOKUP($A1289,'Old-SVXY-OHLC'!$A$3:$E$5000,5,0)-1))</f>
        <v>7.3099121200044044</v>
      </c>
      <c r="E1290" s="11">
        <f>VLOOKUP(A1290,Master!A$6:J$4994,$I$1,0)</f>
        <v>7.3801974004408537</v>
      </c>
    </row>
    <row r="1291" spans="1:5" x14ac:dyDescent="0.25">
      <c r="A1291" s="1">
        <v>39941</v>
      </c>
      <c r="B1291" s="11">
        <f>VLOOKUP($A1290,Master!$A$6:$J$4994,$I$1,0)*(1+0.5*(VLOOKUP($A1291,'Old-SVXY-OHLC'!$A$3:$E$5000,B$1,0)/VLOOKUP($A1290,'Old-SVXY-OHLC'!$A$3:$E$5000,5,0)-1))</f>
        <v>7.4377093793760842</v>
      </c>
      <c r="C1291" s="11">
        <f>VLOOKUP($A1290,Master!$A$6:$J$4994,$I$1,0)*(1+0.5*(VLOOKUP($A1291,'Old-SVXY-OHLC'!$A$3:$E$5000,C$1,0)/VLOOKUP($A1290,'Old-SVXY-OHLC'!$A$3:$E$5000,5,0)-1))</f>
        <v>7.5770403050653057</v>
      </c>
      <c r="D1291" s="11">
        <f>VLOOKUP($A1290,Master!$A$6:$J$4994,$I$1,0)*(1+0.5*(VLOOKUP($A1291,'Old-SVXY-OHLC'!$A$3:$E$5000,D$1,0)/VLOOKUP($A1290,'Old-SVXY-OHLC'!$A$3:$E$5000,5,0)-1))</f>
        <v>7.4342370704311476</v>
      </c>
      <c r="E1291" s="11">
        <f>VLOOKUP(A1291,Master!A$6:J$4994,$I$1,0)</f>
        <v>7.5317028439063529</v>
      </c>
    </row>
    <row r="1292" spans="1:5" x14ac:dyDescent="0.25">
      <c r="A1292" s="1">
        <v>39944</v>
      </c>
      <c r="B1292" s="11">
        <f>VLOOKUP($A1291,Master!$A$6:$J$4994,$I$1,0)*(1+0.5*(VLOOKUP($A1292,'Old-SVXY-OHLC'!$A$3:$E$5000,B$1,0)/VLOOKUP($A1291,'Old-SVXY-OHLC'!$A$3:$E$5000,5,0)-1))</f>
        <v>7.468692344409404</v>
      </c>
      <c r="C1292" s="11">
        <f>VLOOKUP($A1291,Master!$A$6:$J$4994,$I$1,0)*(1+0.5*(VLOOKUP($A1292,'Old-SVXY-OHLC'!$A$3:$E$5000,C$1,0)/VLOOKUP($A1291,'Old-SVXY-OHLC'!$A$3:$E$5000,5,0)-1))</f>
        <v>7.5284715362398424</v>
      </c>
      <c r="D1292" s="11">
        <f>VLOOKUP($A1291,Master!$A$6:$J$4994,$I$1,0)*(1+0.5*(VLOOKUP($A1292,'Old-SVXY-OHLC'!$A$3:$E$5000,D$1,0)/VLOOKUP($A1291,'Old-SVXY-OHLC'!$A$3:$E$5000,5,0)-1))</f>
        <v>7.3867558999474081</v>
      </c>
      <c r="E1292" s="11">
        <f>VLOOKUP(A1292,Master!A$6:J$4994,$I$1,0)</f>
        <v>7.5064201714045611</v>
      </c>
    </row>
    <row r="1293" spans="1:5" x14ac:dyDescent="0.25">
      <c r="A1293" s="1">
        <v>39945</v>
      </c>
      <c r="B1293" s="11">
        <f>VLOOKUP($A1292,Master!$A$6:$J$4994,$I$1,0)*(1+0.5*(VLOOKUP($A1293,'Old-SVXY-OHLC'!$A$3:$E$5000,B$1,0)/VLOOKUP($A1292,'Old-SVXY-OHLC'!$A$3:$E$5000,5,0)-1))</f>
        <v>7.5235486452651825</v>
      </c>
      <c r="C1293" s="11">
        <f>VLOOKUP($A1292,Master!$A$6:$J$4994,$I$1,0)*(1+0.5*(VLOOKUP($A1293,'Old-SVXY-OHLC'!$A$3:$E$5000,C$1,0)/VLOOKUP($A1292,'Old-SVXY-OHLC'!$A$3:$E$5000,5,0)-1))</f>
        <v>7.5546084287109894</v>
      </c>
      <c r="D1293" s="11">
        <f>VLOOKUP($A1292,Master!$A$6:$J$4994,$I$1,0)*(1+0.5*(VLOOKUP($A1293,'Old-SVXY-OHLC'!$A$3:$E$5000,D$1,0)/VLOOKUP($A1292,'Old-SVXY-OHLC'!$A$3:$E$5000,5,0)-1))</f>
        <v>7.4150679337015468</v>
      </c>
      <c r="E1293" s="11">
        <f>VLOOKUP(A1293,Master!A$6:J$4994,$I$1,0)</f>
        <v>7.5329447381973589</v>
      </c>
    </row>
    <row r="1294" spans="1:5" x14ac:dyDescent="0.25">
      <c r="A1294" s="1">
        <v>39946</v>
      </c>
      <c r="B1294" s="11">
        <f>VLOOKUP($A1293,Master!$A$6:$J$4994,$I$1,0)*(1+0.5*(VLOOKUP($A1294,'Old-SVXY-OHLC'!$A$3:$E$5000,B$1,0)/VLOOKUP($A1293,'Old-SVXY-OHLC'!$A$3:$E$5000,5,0)-1))</f>
        <v>7.429185271965145</v>
      </c>
      <c r="C1294" s="11">
        <f>VLOOKUP($A1293,Master!$A$6:$J$4994,$I$1,0)*(1+0.5*(VLOOKUP($A1294,'Old-SVXY-OHLC'!$A$3:$E$5000,C$1,0)/VLOOKUP($A1293,'Old-SVXY-OHLC'!$A$3:$E$5000,5,0)-1))</f>
        <v>7.4799119569550037</v>
      </c>
      <c r="D1294" s="11">
        <f>VLOOKUP($A1293,Master!$A$6:$J$4994,$I$1,0)*(1+0.5*(VLOOKUP($A1294,'Old-SVXY-OHLC'!$A$3:$E$5000,D$1,0)/VLOOKUP($A1293,'Old-SVXY-OHLC'!$A$3:$E$5000,5,0)-1))</f>
        <v>7.3623179142830208</v>
      </c>
      <c r="E1294" s="11">
        <f>VLOOKUP(A1294,Master!A$6:J$4994,$I$1,0)</f>
        <v>7.4070876646577295</v>
      </c>
    </row>
    <row r="1295" spans="1:5" x14ac:dyDescent="0.25">
      <c r="A1295" s="1">
        <v>39947</v>
      </c>
      <c r="B1295" s="11">
        <f>VLOOKUP($A1294,Master!$A$6:$J$4994,$I$1,0)*(1+0.5*(VLOOKUP($A1295,'Old-SVXY-OHLC'!$A$3:$E$5000,B$1,0)/VLOOKUP($A1294,'Old-SVXY-OHLC'!$A$3:$E$5000,5,0)-1))</f>
        <v>7.4145433183893195</v>
      </c>
      <c r="C1295" s="11">
        <f>VLOOKUP($A1294,Master!$A$6:$J$4994,$I$1,0)*(1+0.5*(VLOOKUP($A1295,'Old-SVXY-OHLC'!$A$3:$E$5000,C$1,0)/VLOOKUP($A1294,'Old-SVXY-OHLC'!$A$3:$E$5000,5,0)-1))</f>
        <v>7.5693602714222905</v>
      </c>
      <c r="D1295" s="11">
        <f>VLOOKUP($A1294,Master!$A$6:$J$4994,$I$1,0)*(1+0.5*(VLOOKUP($A1295,'Old-SVXY-OHLC'!$A$3:$E$5000,D$1,0)/VLOOKUP($A1294,'Old-SVXY-OHLC'!$A$3:$E$5000,5,0)-1))</f>
        <v>7.4053334411940854</v>
      </c>
      <c r="E1295" s="11">
        <f>VLOOKUP(A1295,Master!A$6:J$4994,$I$1,0)</f>
        <v>7.5628041326625812</v>
      </c>
    </row>
    <row r="1296" spans="1:5" x14ac:dyDescent="0.25">
      <c r="A1296" s="1">
        <v>39948</v>
      </c>
      <c r="B1296" s="11">
        <f>VLOOKUP($A1295,Master!$A$6:$J$4994,$I$1,0)*(1+0.5*(VLOOKUP($A1296,'Old-SVXY-OHLC'!$A$3:$E$5000,B$1,0)/VLOOKUP($A1295,'Old-SVXY-OHLC'!$A$3:$E$5000,5,0)-1))</f>
        <v>7.5677072684595679</v>
      </c>
      <c r="C1296" s="11">
        <f>VLOOKUP($A1295,Master!$A$6:$J$4994,$I$1,0)*(1+0.5*(VLOOKUP($A1296,'Old-SVXY-OHLC'!$A$3:$E$5000,C$1,0)/VLOOKUP($A1295,'Old-SVXY-OHLC'!$A$3:$E$5000,5,0)-1))</f>
        <v>7.6342482517570778</v>
      </c>
      <c r="D1296" s="11">
        <f>VLOOKUP($A1295,Master!$A$6:$J$4994,$I$1,0)*(1+0.5*(VLOOKUP($A1296,'Old-SVXY-OHLC'!$A$3:$E$5000,D$1,0)/VLOOKUP($A1295,'Old-SVXY-OHLC'!$A$3:$E$5000,5,0)-1))</f>
        <v>7.4313562547288967</v>
      </c>
      <c r="E1296" s="11">
        <f>VLOOKUP(A1296,Master!A$6:J$4994,$I$1,0)</f>
        <v>7.4689851259743953</v>
      </c>
    </row>
    <row r="1297" spans="1:5" x14ac:dyDescent="0.25">
      <c r="A1297" s="1">
        <v>39951</v>
      </c>
      <c r="B1297" s="11">
        <f>VLOOKUP($A1296,Master!$A$6:$J$4994,$I$1,0)*(1+0.5*(VLOOKUP($A1297,'Old-SVXY-OHLC'!$A$3:$E$5000,B$1,0)/VLOOKUP($A1296,'Old-SVXY-OHLC'!$A$3:$E$5000,5,0)-1))</f>
        <v>7.5463839543911</v>
      </c>
      <c r="C1297" s="11">
        <f>VLOOKUP($A1296,Master!$A$6:$J$4994,$I$1,0)*(1+0.5*(VLOOKUP($A1297,'Old-SVXY-OHLC'!$A$3:$E$5000,C$1,0)/VLOOKUP($A1296,'Old-SVXY-OHLC'!$A$3:$E$5000,5,0)-1))</f>
        <v>7.7587806548723997</v>
      </c>
      <c r="D1297" s="11">
        <f>VLOOKUP($A1296,Master!$A$6:$J$4994,$I$1,0)*(1+0.5*(VLOOKUP($A1297,'Old-SVXY-OHLC'!$A$3:$E$5000,D$1,0)/VLOOKUP($A1296,'Old-SVXY-OHLC'!$A$3:$E$5000,5,0)-1))</f>
        <v>7.5252342859048396</v>
      </c>
      <c r="E1297" s="11">
        <f>VLOOKUP(A1297,Master!A$6:J$4994,$I$1,0)</f>
        <v>7.7413012997988435</v>
      </c>
    </row>
    <row r="1298" spans="1:5" x14ac:dyDescent="0.25">
      <c r="A1298" s="1">
        <v>39952</v>
      </c>
      <c r="B1298" s="11">
        <f>VLOOKUP($A1297,Master!$A$6:$J$4994,$I$1,0)*(1+0.5*(VLOOKUP($A1298,'Old-SVXY-OHLC'!$A$3:$E$5000,B$1,0)/VLOOKUP($A1297,'Old-SVXY-OHLC'!$A$3:$E$5000,5,0)-1))</f>
        <v>7.721703059959335</v>
      </c>
      <c r="C1298" s="11">
        <f>VLOOKUP($A1297,Master!$A$6:$J$4994,$I$1,0)*(1+0.5*(VLOOKUP($A1298,'Old-SVXY-OHLC'!$A$3:$E$5000,C$1,0)/VLOOKUP($A1297,'Old-SVXY-OHLC'!$A$3:$E$5000,5,0)-1))</f>
        <v>7.8516040815824573</v>
      </c>
      <c r="D1298" s="11">
        <f>VLOOKUP($A1297,Master!$A$6:$J$4994,$I$1,0)*(1+0.5*(VLOOKUP($A1298,'Old-SVXY-OHLC'!$A$3:$E$5000,D$1,0)/VLOOKUP($A1297,'Old-SVXY-OHLC'!$A$3:$E$5000,5,0)-1))</f>
        <v>7.6915519457783228</v>
      </c>
      <c r="E1298" s="11">
        <f>VLOOKUP(A1298,Master!A$6:J$4994,$I$1,0)</f>
        <v>7.8021542355397013</v>
      </c>
    </row>
    <row r="1299" spans="1:5" x14ac:dyDescent="0.25">
      <c r="A1299" s="1">
        <v>39953</v>
      </c>
      <c r="B1299" s="11">
        <f>VLOOKUP($A1298,Master!$A$6:$J$4994,$I$1,0)*(1+0.5*(VLOOKUP($A1299,'Old-SVXY-OHLC'!$A$3:$E$5000,B$1,0)/VLOOKUP($A1298,'Old-SVXY-OHLC'!$A$3:$E$5000,5,0)-1))</f>
        <v>7.898398035461291</v>
      </c>
      <c r="C1299" s="11">
        <f>VLOOKUP($A1298,Master!$A$6:$J$4994,$I$1,0)*(1+0.5*(VLOOKUP($A1299,'Old-SVXY-OHLC'!$A$3:$E$5000,C$1,0)/VLOOKUP($A1298,'Old-SVXY-OHLC'!$A$3:$E$5000,5,0)-1))</f>
        <v>8.0267226754391849</v>
      </c>
      <c r="D1299" s="11">
        <f>VLOOKUP($A1298,Master!$A$6:$J$4994,$I$1,0)*(1+0.5*(VLOOKUP($A1299,'Old-SVXY-OHLC'!$A$3:$E$5000,D$1,0)/VLOOKUP($A1298,'Old-SVXY-OHLC'!$A$3:$E$5000,5,0)-1))</f>
        <v>7.7444079555867473</v>
      </c>
      <c r="E1299" s="11">
        <f>VLOOKUP(A1299,Master!A$6:J$4994,$I$1,0)</f>
        <v>7.789118978697255</v>
      </c>
    </row>
    <row r="1300" spans="1:5" x14ac:dyDescent="0.25">
      <c r="A1300" s="1">
        <v>39954</v>
      </c>
      <c r="B1300" s="11">
        <f>VLOOKUP($A1299,Master!$A$6:$J$4994,$I$1,0)*(1+0.5*(VLOOKUP($A1300,'Old-SVXY-OHLC'!$A$3:$E$5000,B$1,0)/VLOOKUP($A1299,'Old-SVXY-OHLC'!$A$3:$E$5000,5,0)-1))</f>
        <v>7.7005453559720296</v>
      </c>
      <c r="C1300" s="11">
        <f>VLOOKUP($A1299,Master!$A$6:$J$4994,$I$1,0)*(1+0.5*(VLOOKUP($A1300,'Old-SVXY-OHLC'!$A$3:$E$5000,C$1,0)/VLOOKUP($A1299,'Old-SVXY-OHLC'!$A$3:$E$5000,5,0)-1))</f>
        <v>7.7317473082308261</v>
      </c>
      <c r="D1300" s="11">
        <f>VLOOKUP($A1299,Master!$A$6:$J$4994,$I$1,0)*(1+0.5*(VLOOKUP($A1300,'Old-SVXY-OHLC'!$A$3:$E$5000,D$1,0)/VLOOKUP($A1299,'Old-SVXY-OHLC'!$A$3:$E$5000,5,0)-1))</f>
        <v>7.4180487825185502</v>
      </c>
      <c r="E1300" s="11">
        <f>VLOOKUP(A1300,Master!A$6:J$4994,$I$1,0)</f>
        <v>7.5738623086354391</v>
      </c>
    </row>
    <row r="1301" spans="1:5" x14ac:dyDescent="0.25">
      <c r="A1301" s="1">
        <v>39955</v>
      </c>
      <c r="B1301" s="11">
        <f>VLOOKUP($A1300,Master!$A$6:$J$4994,$I$1,0)*(1+0.5*(VLOOKUP($A1301,'Old-SVXY-OHLC'!$A$3:$E$5000,B$1,0)/VLOOKUP($A1300,'Old-SVXY-OHLC'!$A$3:$E$5000,5,0)-1))</f>
        <v>7.5942452766353634</v>
      </c>
      <c r="C1301" s="11">
        <f>VLOOKUP($A1300,Master!$A$6:$J$4994,$I$1,0)*(1+0.5*(VLOOKUP($A1301,'Old-SVXY-OHLC'!$A$3:$E$5000,C$1,0)/VLOOKUP($A1300,'Old-SVXY-OHLC'!$A$3:$E$5000,5,0)-1))</f>
        <v>7.6096872479739535</v>
      </c>
      <c r="D1301" s="11">
        <f>VLOOKUP($A1300,Master!$A$6:$J$4994,$I$1,0)*(1+0.5*(VLOOKUP($A1301,'Old-SVXY-OHLC'!$A$3:$E$5000,D$1,0)/VLOOKUP($A1300,'Old-SVXY-OHLC'!$A$3:$E$5000,5,0)-1))</f>
        <v>7.4151211666549735</v>
      </c>
      <c r="E1301" s="11">
        <f>VLOOKUP(A1301,Master!A$6:J$4994,$I$1,0)</f>
        <v>7.5134440351468781</v>
      </c>
    </row>
    <row r="1302" spans="1:5" x14ac:dyDescent="0.25">
      <c r="A1302" s="1">
        <v>39959</v>
      </c>
      <c r="B1302" s="11">
        <f>VLOOKUP($A1301,Master!$A$6:$J$4994,$I$1,0)*(1+0.5*(VLOOKUP($A1302,'Old-SVXY-OHLC'!$A$3:$E$5000,B$1,0)/VLOOKUP($A1301,'Old-SVXY-OHLC'!$A$3:$E$5000,5,0)-1))</f>
        <v>7.4785384370114185</v>
      </c>
      <c r="C1302" s="11">
        <f>VLOOKUP($A1301,Master!$A$6:$J$4994,$I$1,0)*(1+0.5*(VLOOKUP($A1302,'Old-SVXY-OHLC'!$A$3:$E$5000,C$1,0)/VLOOKUP($A1301,'Old-SVXY-OHLC'!$A$3:$E$5000,5,0)-1))</f>
        <v>7.7714682263603043</v>
      </c>
      <c r="D1302" s="11">
        <f>VLOOKUP($A1301,Master!$A$6:$J$4994,$I$1,0)*(1+0.5*(VLOOKUP($A1302,'Old-SVXY-OHLC'!$A$3:$E$5000,D$1,0)/VLOOKUP($A1301,'Old-SVXY-OHLC'!$A$3:$E$5000,5,0)-1))</f>
        <v>7.4426078886894338</v>
      </c>
      <c r="E1302" s="11">
        <f>VLOOKUP(A1302,Master!A$6:J$4994,$I$1,0)</f>
        <v>7.685966039604506</v>
      </c>
    </row>
    <row r="1303" spans="1:5" x14ac:dyDescent="0.25">
      <c r="A1303" s="1">
        <v>39960</v>
      </c>
      <c r="B1303" s="11">
        <f>VLOOKUP($A1302,Master!$A$6:$J$4994,$I$1,0)*(1+0.5*(VLOOKUP($A1303,'Old-SVXY-OHLC'!$A$3:$E$5000,B$1,0)/VLOOKUP($A1302,'Old-SVXY-OHLC'!$A$3:$E$5000,5,0)-1))</f>
        <v>7.6736994010778492</v>
      </c>
      <c r="C1303" s="11">
        <f>VLOOKUP($A1302,Master!$A$6:$J$4994,$I$1,0)*(1+0.5*(VLOOKUP($A1303,'Old-SVXY-OHLC'!$A$3:$E$5000,C$1,0)/VLOOKUP($A1302,'Old-SVXY-OHLC'!$A$3:$E$5000,5,0)-1))</f>
        <v>7.7863580156636445</v>
      </c>
      <c r="D1303" s="11">
        <f>VLOOKUP($A1302,Master!$A$6:$J$4994,$I$1,0)*(1+0.5*(VLOOKUP($A1303,'Old-SVXY-OHLC'!$A$3:$E$5000,D$1,0)/VLOOKUP($A1302,'Old-SVXY-OHLC'!$A$3:$E$5000,5,0)-1))</f>
        <v>7.5414144720529759</v>
      </c>
      <c r="E1303" s="11">
        <f>VLOOKUP(A1303,Master!A$6:J$4994,$I$1,0)</f>
        <v>7.5705278934827724</v>
      </c>
    </row>
    <row r="1304" spans="1:5" x14ac:dyDescent="0.25">
      <c r="A1304" s="1">
        <v>39961</v>
      </c>
      <c r="B1304" s="11">
        <f>VLOOKUP($A1303,Master!$A$6:$J$4994,$I$1,0)*(1+0.5*(VLOOKUP($A1304,'Old-SVXY-OHLC'!$A$3:$E$5000,B$1,0)/VLOOKUP($A1303,'Old-SVXY-OHLC'!$A$3:$E$5000,5,0)-1))</f>
        <v>7.6371198403116933</v>
      </c>
      <c r="C1304" s="11">
        <f>VLOOKUP($A1303,Master!$A$6:$J$4994,$I$1,0)*(1+0.5*(VLOOKUP($A1304,'Old-SVXY-OHLC'!$A$3:$E$5000,C$1,0)/VLOOKUP($A1303,'Old-SVXY-OHLC'!$A$3:$E$5000,5,0)-1))</f>
        <v>7.6932297703991424</v>
      </c>
      <c r="D1304" s="11">
        <f>VLOOKUP($A1303,Master!$A$6:$J$4994,$I$1,0)*(1+0.5*(VLOOKUP($A1304,'Old-SVXY-OHLC'!$A$3:$E$5000,D$1,0)/VLOOKUP($A1303,'Old-SVXY-OHLC'!$A$3:$E$5000,5,0)-1))</f>
        <v>7.518425689639356</v>
      </c>
      <c r="E1304" s="11">
        <f>VLOOKUP(A1304,Master!A$6:J$4994,$I$1,0)</f>
        <v>7.6332215305197266</v>
      </c>
    </row>
    <row r="1305" spans="1:5" x14ac:dyDescent="0.25">
      <c r="A1305" s="1">
        <v>39962</v>
      </c>
      <c r="B1305" s="11">
        <f>VLOOKUP($A1304,Master!$A$6:$J$4994,$I$1,0)*(1+0.5*(VLOOKUP($A1305,'Old-SVXY-OHLC'!$A$3:$E$5000,B$1,0)/VLOOKUP($A1304,'Old-SVXY-OHLC'!$A$3:$E$5000,5,0)-1))</f>
        <v>7.6568957937753384</v>
      </c>
      <c r="C1305" s="11">
        <f>VLOOKUP($A1304,Master!$A$6:$J$4994,$I$1,0)*(1+0.5*(VLOOKUP($A1305,'Old-SVXY-OHLC'!$A$3:$E$5000,C$1,0)/VLOOKUP($A1304,'Old-SVXY-OHLC'!$A$3:$E$5000,5,0)-1))</f>
        <v>7.7722368911064894</v>
      </c>
      <c r="D1305" s="11">
        <f>VLOOKUP($A1304,Master!$A$6:$J$4994,$I$1,0)*(1+0.5*(VLOOKUP($A1305,'Old-SVXY-OHLC'!$A$3:$E$5000,D$1,0)/VLOOKUP($A1304,'Old-SVXY-OHLC'!$A$3:$E$5000,5,0)-1))</f>
        <v>7.5947112430085291</v>
      </c>
      <c r="E1305" s="11">
        <f>VLOOKUP(A1305,Master!A$6:J$4994,$I$1,0)</f>
        <v>7.7655954566308871</v>
      </c>
    </row>
    <row r="1306" spans="1:5" x14ac:dyDescent="0.25">
      <c r="A1306" s="1">
        <v>39965</v>
      </c>
      <c r="B1306" s="11">
        <f>VLOOKUP($A1305,Master!$A$6:$J$4994,$I$1,0)*(1+0.5*(VLOOKUP($A1306,'Old-SVXY-OHLC'!$A$3:$E$5000,B$1,0)/VLOOKUP($A1305,'Old-SVXY-OHLC'!$A$3:$E$5000,5,0)-1))</f>
        <v>7.813740185262863</v>
      </c>
      <c r="C1306" s="11">
        <f>VLOOKUP($A1305,Master!$A$6:$J$4994,$I$1,0)*(1+0.5*(VLOOKUP($A1306,'Old-SVXY-OHLC'!$A$3:$E$5000,C$1,0)/VLOOKUP($A1305,'Old-SVXY-OHLC'!$A$3:$E$5000,5,0)-1))</f>
        <v>7.9329404050250796</v>
      </c>
      <c r="D1306" s="11">
        <f>VLOOKUP($A1305,Master!$A$6:$J$4994,$I$1,0)*(1+0.5*(VLOOKUP($A1306,'Old-SVXY-OHLC'!$A$3:$E$5000,D$1,0)/VLOOKUP($A1305,'Old-SVXY-OHLC'!$A$3:$E$5000,5,0)-1))</f>
        <v>7.813740185262863</v>
      </c>
      <c r="E1306" s="11">
        <f>VLOOKUP(A1306,Master!A$6:J$4994,$I$1,0)</f>
        <v>7.8596111052318953</v>
      </c>
    </row>
    <row r="1307" spans="1:5" x14ac:dyDescent="0.25">
      <c r="A1307" s="1">
        <v>39966</v>
      </c>
      <c r="B1307" s="11">
        <f>VLOOKUP($A1306,Master!$A$6:$J$4994,$I$1,0)*(1+0.5*(VLOOKUP($A1307,'Old-SVXY-OHLC'!$A$3:$E$5000,B$1,0)/VLOOKUP($A1306,'Old-SVXY-OHLC'!$A$3:$E$5000,5,0)-1))</f>
        <v>7.8582361559697693</v>
      </c>
      <c r="C1307" s="11">
        <f>VLOOKUP($A1306,Master!$A$6:$J$4994,$I$1,0)*(1+0.5*(VLOOKUP($A1307,'Old-SVXY-OHLC'!$A$3:$E$5000,C$1,0)/VLOOKUP($A1306,'Old-SVXY-OHLC'!$A$3:$E$5000,5,0)-1))</f>
        <v>7.9531122656647346</v>
      </c>
      <c r="D1307" s="11">
        <f>VLOOKUP($A1306,Master!$A$6:$J$4994,$I$1,0)*(1+0.5*(VLOOKUP($A1307,'Old-SVXY-OHLC'!$A$3:$E$5000,D$1,0)/VLOOKUP($A1306,'Old-SVXY-OHLC'!$A$3:$E$5000,5,0)-1))</f>
        <v>7.7760787386109218</v>
      </c>
      <c r="E1307" s="11">
        <f>VLOOKUP(A1307,Master!A$6:J$4994,$I$1,0)</f>
        <v>7.8456566214270405</v>
      </c>
    </row>
    <row r="1308" spans="1:5" x14ac:dyDescent="0.25">
      <c r="A1308" s="1">
        <v>39967</v>
      </c>
      <c r="B1308" s="11">
        <f>VLOOKUP($A1307,Master!$A$6:$J$4994,$I$1,0)*(1+0.5*(VLOOKUP($A1308,'Old-SVXY-OHLC'!$A$3:$E$5000,B$1,0)/VLOOKUP($A1307,'Old-SVXY-OHLC'!$A$3:$E$5000,5,0)-1))</f>
        <v>7.7811858914587262</v>
      </c>
      <c r="C1308" s="11">
        <f>VLOOKUP($A1307,Master!$A$6:$J$4994,$I$1,0)*(1+0.5*(VLOOKUP($A1308,'Old-SVXY-OHLC'!$A$3:$E$5000,C$1,0)/VLOOKUP($A1307,'Old-SVXY-OHLC'!$A$3:$E$5000,5,0)-1))</f>
        <v>7.7811858914587262</v>
      </c>
      <c r="D1308" s="11">
        <f>VLOOKUP($A1307,Master!$A$6:$J$4994,$I$1,0)*(1+0.5*(VLOOKUP($A1308,'Old-SVXY-OHLC'!$A$3:$E$5000,D$1,0)/VLOOKUP($A1307,'Old-SVXY-OHLC'!$A$3:$E$5000,5,0)-1))</f>
        <v>7.5632131114736278</v>
      </c>
      <c r="E1308" s="11">
        <f>VLOOKUP(A1308,Master!A$6:J$4994,$I$1,0)</f>
        <v>7.6384005290673489</v>
      </c>
    </row>
    <row r="1309" spans="1:5" x14ac:dyDescent="0.25">
      <c r="A1309" s="1">
        <v>39968</v>
      </c>
      <c r="B1309" s="11">
        <f>VLOOKUP($A1308,Master!$A$6:$J$4994,$I$1,0)*(1+0.5*(VLOOKUP($A1309,'Old-SVXY-OHLC'!$A$3:$E$5000,B$1,0)/VLOOKUP($A1308,'Old-SVXY-OHLC'!$A$3:$E$5000,5,0)-1))</f>
        <v>7.646896790560489</v>
      </c>
      <c r="C1309" s="11">
        <f>VLOOKUP($A1308,Master!$A$6:$J$4994,$I$1,0)*(1+0.5*(VLOOKUP($A1309,'Old-SVXY-OHLC'!$A$3:$E$5000,C$1,0)/VLOOKUP($A1308,'Old-SVXY-OHLC'!$A$3:$E$5000,5,0)-1))</f>
        <v>7.7346907857705443</v>
      </c>
      <c r="D1309" s="11">
        <f>VLOOKUP($A1308,Master!$A$6:$J$4994,$I$1,0)*(1+0.5*(VLOOKUP($A1309,'Old-SVXY-OHLC'!$A$3:$E$5000,D$1,0)/VLOOKUP($A1308,'Old-SVXY-OHLC'!$A$3:$E$5000,5,0)-1))</f>
        <v>7.6232962998192306</v>
      </c>
      <c r="E1309" s="11">
        <f>VLOOKUP(A1309,Master!A$6:J$4994,$I$1,0)</f>
        <v>7.6831989652580734</v>
      </c>
    </row>
    <row r="1310" spans="1:5" x14ac:dyDescent="0.25">
      <c r="A1310" s="1">
        <v>39969</v>
      </c>
      <c r="B1310" s="11">
        <f>VLOOKUP($A1309,Master!$A$6:$J$4994,$I$1,0)*(1+0.5*(VLOOKUP($A1310,'Old-SVXY-OHLC'!$A$3:$E$5000,B$1,0)/VLOOKUP($A1309,'Old-SVXY-OHLC'!$A$3:$E$5000,5,0)-1))</f>
        <v>7.7704280531106935</v>
      </c>
      <c r="C1310" s="11">
        <f>VLOOKUP($A1309,Master!$A$6:$J$4994,$I$1,0)*(1+0.5*(VLOOKUP($A1310,'Old-SVXY-OHLC'!$A$3:$E$5000,C$1,0)/VLOOKUP($A1309,'Old-SVXY-OHLC'!$A$3:$E$5000,5,0)-1))</f>
        <v>7.7995045185147864</v>
      </c>
      <c r="D1310" s="11">
        <f>VLOOKUP($A1309,Master!$A$6:$J$4994,$I$1,0)*(1+0.5*(VLOOKUP($A1310,'Old-SVXY-OHLC'!$A$3:$E$5000,D$1,0)/VLOOKUP($A1309,'Old-SVXY-OHLC'!$A$3:$E$5000,5,0)-1))</f>
        <v>7.6254934643107637</v>
      </c>
      <c r="E1310" s="11">
        <f>VLOOKUP(A1310,Master!A$6:J$4994,$I$1,0)</f>
        <v>7.6992940660214444</v>
      </c>
    </row>
    <row r="1311" spans="1:5" x14ac:dyDescent="0.25">
      <c r="A1311" s="1">
        <v>39972</v>
      </c>
      <c r="B1311" s="11">
        <f>VLOOKUP($A1310,Master!$A$6:$J$4994,$I$1,0)*(1+0.5*(VLOOKUP($A1311,'Old-SVXY-OHLC'!$A$3:$E$5000,B$1,0)/VLOOKUP($A1310,'Old-SVXY-OHLC'!$A$3:$E$5000,5,0)-1))</f>
        <v>7.6787713190527791</v>
      </c>
      <c r="C1311" s="11">
        <f>VLOOKUP($A1310,Master!$A$6:$J$4994,$I$1,0)*(1+0.5*(VLOOKUP($A1311,'Old-SVXY-OHLC'!$A$3:$E$5000,C$1,0)/VLOOKUP($A1310,'Old-SVXY-OHLC'!$A$3:$E$5000,5,0)-1))</f>
        <v>7.7503449188931155</v>
      </c>
      <c r="D1311" s="11">
        <f>VLOOKUP($A1310,Master!$A$6:$J$4994,$I$1,0)*(1+0.5*(VLOOKUP($A1311,'Old-SVXY-OHLC'!$A$3:$E$5000,D$1,0)/VLOOKUP($A1310,'Old-SVXY-OHLC'!$A$3:$E$5000,5,0)-1))</f>
        <v>7.582890611713899</v>
      </c>
      <c r="E1311" s="11">
        <f>VLOOKUP(A1311,Master!A$6:J$4994,$I$1,0)</f>
        <v>7.7275508134433428</v>
      </c>
    </row>
    <row r="1312" spans="1:5" x14ac:dyDescent="0.25">
      <c r="A1312" s="1">
        <v>39973</v>
      </c>
      <c r="B1312" s="11">
        <f>VLOOKUP($A1311,Master!$A$6:$J$4994,$I$1,0)*(1+0.5*(VLOOKUP($A1312,'Old-SVXY-OHLC'!$A$3:$E$5000,B$1,0)/VLOOKUP($A1311,'Old-SVXY-OHLC'!$A$3:$E$5000,5,0)-1))</f>
        <v>7.7712002825960722</v>
      </c>
      <c r="C1312" s="11">
        <f>VLOOKUP($A1311,Master!$A$6:$J$4994,$I$1,0)*(1+0.5*(VLOOKUP($A1312,'Old-SVXY-OHLC'!$A$3:$E$5000,C$1,0)/VLOOKUP($A1311,'Old-SVXY-OHLC'!$A$3:$E$5000,5,0)-1))</f>
        <v>7.8888918615016328</v>
      </c>
      <c r="D1312" s="11">
        <f>VLOOKUP($A1311,Master!$A$6:$J$4994,$I$1,0)*(1+0.5*(VLOOKUP($A1312,'Old-SVXY-OHLC'!$A$3:$E$5000,D$1,0)/VLOOKUP($A1311,'Old-SVXY-OHLC'!$A$3:$E$5000,5,0)-1))</f>
        <v>7.723347666049948</v>
      </c>
      <c r="E1312" s="11">
        <f>VLOOKUP(A1312,Master!A$6:J$4994,$I$1,0)</f>
        <v>7.8602342126340181</v>
      </c>
    </row>
    <row r="1313" spans="1:5" x14ac:dyDescent="0.25">
      <c r="A1313" s="1">
        <v>39974</v>
      </c>
      <c r="B1313" s="11">
        <f>VLOOKUP($A1312,Master!$A$6:$J$4994,$I$1,0)*(1+0.5*(VLOOKUP($A1313,'Old-SVXY-OHLC'!$A$3:$E$5000,B$1,0)/VLOOKUP($A1312,'Old-SVXY-OHLC'!$A$3:$E$5000,5,0)-1))</f>
        <v>7.920326746591134</v>
      </c>
      <c r="C1313" s="11">
        <f>VLOOKUP($A1312,Master!$A$6:$J$4994,$I$1,0)*(1+0.5*(VLOOKUP($A1313,'Old-SVXY-OHLC'!$A$3:$E$5000,C$1,0)/VLOOKUP($A1312,'Old-SVXY-OHLC'!$A$3:$E$5000,5,0)-1))</f>
        <v>7.94816616957175</v>
      </c>
      <c r="D1313" s="11">
        <f>VLOOKUP($A1312,Master!$A$6:$J$4994,$I$1,0)*(1+0.5*(VLOOKUP($A1313,'Old-SVXY-OHLC'!$A$3:$E$5000,D$1,0)/VLOOKUP($A1312,'Old-SVXY-OHLC'!$A$3:$E$5000,5,0)-1))</f>
        <v>7.7006664334815174</v>
      </c>
      <c r="E1313" s="11">
        <f>VLOOKUP(A1313,Master!A$6:J$4994,$I$1,0)</f>
        <v>7.8362650146557273</v>
      </c>
    </row>
    <row r="1314" spans="1:5" x14ac:dyDescent="0.25">
      <c r="A1314" s="1">
        <v>39975</v>
      </c>
      <c r="B1314" s="11">
        <f>VLOOKUP($A1313,Master!$A$6:$J$4994,$I$1,0)*(1+0.5*(VLOOKUP($A1314,'Old-SVXY-OHLC'!$A$3:$E$5000,B$1,0)/VLOOKUP($A1313,'Old-SVXY-OHLC'!$A$3:$E$5000,5,0)-1))</f>
        <v>7.8671060338609955</v>
      </c>
      <c r="C1314" s="11">
        <f>VLOOKUP($A1313,Master!$A$6:$J$4994,$I$1,0)*(1+0.5*(VLOOKUP($A1314,'Old-SVXY-OHLC'!$A$3:$E$5000,C$1,0)/VLOOKUP($A1313,'Old-SVXY-OHLC'!$A$3:$E$5000,5,0)-1))</f>
        <v>8.0125944063498711</v>
      </c>
      <c r="D1314" s="11">
        <f>VLOOKUP($A1313,Master!$A$6:$J$4994,$I$1,0)*(1+0.5*(VLOOKUP($A1314,'Old-SVXY-OHLC'!$A$3:$E$5000,D$1,0)/VLOOKUP($A1313,'Old-SVXY-OHLC'!$A$3:$E$5000,5,0)-1))</f>
        <v>7.8671060338609955</v>
      </c>
      <c r="E1314" s="11">
        <f>VLOOKUP(A1314,Master!A$6:J$4994,$I$1,0)</f>
        <v>7.9232178980797858</v>
      </c>
    </row>
    <row r="1315" spans="1:5" x14ac:dyDescent="0.25">
      <c r="A1315" s="1">
        <v>39976</v>
      </c>
      <c r="B1315" s="11">
        <f>VLOOKUP($A1314,Master!$A$6:$J$4994,$I$1,0)*(1+0.5*(VLOOKUP($A1315,'Old-SVXY-OHLC'!$A$3:$E$5000,B$1,0)/VLOOKUP($A1314,'Old-SVXY-OHLC'!$A$3:$E$5000,5,0)-1))</f>
        <v>7.9266693361149319</v>
      </c>
      <c r="C1315" s="11">
        <f>VLOOKUP($A1314,Master!$A$6:$J$4994,$I$1,0)*(1+0.5*(VLOOKUP($A1315,'Old-SVXY-OHLC'!$A$3:$E$5000,C$1,0)/VLOOKUP($A1314,'Old-SVXY-OHLC'!$A$3:$E$5000,5,0)-1))</f>
        <v>8.0060534271480659</v>
      </c>
      <c r="D1315" s="11">
        <f>VLOOKUP($A1314,Master!$A$6:$J$4994,$I$1,0)*(1+0.5*(VLOOKUP($A1315,'Old-SVXY-OHLC'!$A$3:$E$5000,D$1,0)/VLOOKUP($A1314,'Old-SVXY-OHLC'!$A$3:$E$5000,5,0)-1))</f>
        <v>7.870064939358719</v>
      </c>
      <c r="E1315" s="11">
        <f>VLOOKUP(A1315,Master!A$6:J$4994,$I$1,0)</f>
        <v>7.989623343135805</v>
      </c>
    </row>
    <row r="1316" spans="1:5" x14ac:dyDescent="0.25">
      <c r="A1316" s="1">
        <v>39979</v>
      </c>
      <c r="B1316" s="11">
        <f>VLOOKUP($A1315,Master!$A$6:$J$4994,$I$1,0)*(1+0.5*(VLOOKUP($A1316,'Old-SVXY-OHLC'!$A$3:$E$5000,B$1,0)/VLOOKUP($A1315,'Old-SVXY-OHLC'!$A$3:$E$5000,5,0)-1))</f>
        <v>8.0072730032380139</v>
      </c>
      <c r="C1316" s="11">
        <f>VLOOKUP($A1315,Master!$A$6:$J$4994,$I$1,0)*(1+0.5*(VLOOKUP($A1316,'Old-SVXY-OHLC'!$A$3:$E$5000,C$1,0)/VLOOKUP($A1315,'Old-SVXY-OHLC'!$A$3:$E$5000,5,0)-1))</f>
        <v>8.0072730032380139</v>
      </c>
      <c r="D1316" s="11">
        <f>VLOOKUP($A1315,Master!$A$6:$J$4994,$I$1,0)*(1+0.5*(VLOOKUP($A1316,'Old-SVXY-OHLC'!$A$3:$E$5000,D$1,0)/VLOOKUP($A1315,'Old-SVXY-OHLC'!$A$3:$E$5000,5,0)-1))</f>
        <v>7.7926535949903082</v>
      </c>
      <c r="E1316" s="11">
        <f>VLOOKUP(A1316,Master!A$6:J$4994,$I$1,0)</f>
        <v>7.7948688795112124</v>
      </c>
    </row>
    <row r="1317" spans="1:5" x14ac:dyDescent="0.25">
      <c r="A1317" s="1">
        <v>39980</v>
      </c>
      <c r="B1317" s="11">
        <f>VLOOKUP($A1316,Master!$A$6:$J$4994,$I$1,0)*(1+0.5*(VLOOKUP($A1317,'Old-SVXY-OHLC'!$A$3:$E$5000,B$1,0)/VLOOKUP($A1316,'Old-SVXY-OHLC'!$A$3:$E$5000,5,0)-1))</f>
        <v>7.839120753277605</v>
      </c>
      <c r="C1317" s="11">
        <f>VLOOKUP($A1316,Master!$A$6:$J$4994,$I$1,0)*(1+0.5*(VLOOKUP($A1317,'Old-SVXY-OHLC'!$A$3:$E$5000,C$1,0)/VLOOKUP($A1316,'Old-SVXY-OHLC'!$A$3:$E$5000,5,0)-1))</f>
        <v>7.8643604379511318</v>
      </c>
      <c r="D1317" s="11">
        <f>VLOOKUP($A1316,Master!$A$6:$J$4994,$I$1,0)*(1+0.5*(VLOOKUP($A1317,'Old-SVXY-OHLC'!$A$3:$E$5000,D$1,0)/VLOOKUP($A1316,'Old-SVXY-OHLC'!$A$3:$E$5000,5,0)-1))</f>
        <v>7.6185172335338347</v>
      </c>
      <c r="E1317" s="11">
        <f>VLOOKUP(A1317,Master!A$6:J$4994,$I$1,0)</f>
        <v>7.6599474590627921</v>
      </c>
    </row>
    <row r="1318" spans="1:5" x14ac:dyDescent="0.25">
      <c r="A1318" s="1">
        <v>39981</v>
      </c>
      <c r="B1318" s="11">
        <f>VLOOKUP($A1317,Master!$A$6:$J$4994,$I$1,0)*(1+0.5*(VLOOKUP($A1318,'Old-SVXY-OHLC'!$A$3:$E$5000,B$1,0)/VLOOKUP($A1317,'Old-SVXY-OHLC'!$A$3:$E$5000,5,0)-1))</f>
        <v>7.7013207524145066</v>
      </c>
      <c r="C1318" s="11">
        <f>VLOOKUP($A1317,Master!$A$6:$J$4994,$I$1,0)*(1+0.5*(VLOOKUP($A1318,'Old-SVXY-OHLC'!$A$3:$E$5000,C$1,0)/VLOOKUP($A1317,'Old-SVXY-OHLC'!$A$3:$E$5000,5,0)-1))</f>
        <v>7.7249625466073981</v>
      </c>
      <c r="D1318" s="11">
        <f>VLOOKUP($A1317,Master!$A$6:$J$4994,$I$1,0)*(1+0.5*(VLOOKUP($A1318,'Old-SVXY-OHLC'!$A$3:$E$5000,D$1,0)/VLOOKUP($A1317,'Old-SVXY-OHLC'!$A$3:$E$5000,5,0)-1))</f>
        <v>7.5594696802288501</v>
      </c>
      <c r="E1318" s="11">
        <f>VLOOKUP(A1318,Master!A$6:J$4994,$I$1,0)</f>
        <v>7.6301966589125092</v>
      </c>
    </row>
    <row r="1319" spans="1:5" x14ac:dyDescent="0.25">
      <c r="A1319" s="1">
        <v>39982</v>
      </c>
      <c r="B1319" s="11">
        <f>VLOOKUP($A1318,Master!$A$6:$J$4994,$I$1,0)*(1+0.5*(VLOOKUP($A1319,'Old-SVXY-OHLC'!$A$3:$E$5000,B$1,0)/VLOOKUP($A1318,'Old-SVXY-OHLC'!$A$3:$E$5000,5,0)-1))</f>
        <v>7.6650321602696909</v>
      </c>
      <c r="C1319" s="11">
        <f>VLOOKUP($A1318,Master!$A$6:$J$4994,$I$1,0)*(1+0.5*(VLOOKUP($A1319,'Old-SVXY-OHLC'!$A$3:$E$5000,C$1,0)/VLOOKUP($A1318,'Old-SVXY-OHLC'!$A$3:$E$5000,5,0)-1))</f>
        <v>7.7222793850087843</v>
      </c>
      <c r="D1319" s="11">
        <f>VLOOKUP($A1318,Master!$A$6:$J$4994,$I$1,0)*(1+0.5*(VLOOKUP($A1319,'Old-SVXY-OHLC'!$A$3:$E$5000,D$1,0)/VLOOKUP($A1318,'Old-SVXY-OHLC'!$A$3:$E$5000,5,0)-1))</f>
        <v>7.5960919680244601</v>
      </c>
      <c r="E1319" s="11">
        <f>VLOOKUP(A1319,Master!A$6:J$4994,$I$1,0)</f>
        <v>7.6592299987601571</v>
      </c>
    </row>
    <row r="1320" spans="1:5" x14ac:dyDescent="0.25">
      <c r="A1320" s="1">
        <v>39983</v>
      </c>
      <c r="B1320" s="11">
        <f>VLOOKUP($A1319,Master!$A$6:$J$4994,$I$1,0)*(1+0.5*(VLOOKUP($A1320,'Old-SVXY-OHLC'!$A$3:$E$5000,B$1,0)/VLOOKUP($A1319,'Old-SVXY-OHLC'!$A$3:$E$5000,5,0)-1))</f>
        <v>7.7719730480697411</v>
      </c>
      <c r="C1320" s="11">
        <f>VLOOKUP($A1319,Master!$A$6:$J$4994,$I$1,0)*(1+0.5*(VLOOKUP($A1320,'Old-SVXY-OHLC'!$A$3:$E$5000,C$1,0)/VLOOKUP($A1319,'Old-SVXY-OHLC'!$A$3:$E$5000,5,0)-1))</f>
        <v>7.7866699871525773</v>
      </c>
      <c r="D1320" s="11">
        <f>VLOOKUP($A1319,Master!$A$6:$J$4994,$I$1,0)*(1+0.5*(VLOOKUP($A1320,'Old-SVXY-OHLC'!$A$3:$E$5000,D$1,0)/VLOOKUP($A1319,'Old-SVXY-OHLC'!$A$3:$E$5000,5,0)-1))</f>
        <v>7.6809301875736891</v>
      </c>
      <c r="E1320" s="11">
        <f>VLOOKUP(A1320,Master!A$6:J$4994,$I$1,0)</f>
        <v>7.7759136129525581</v>
      </c>
    </row>
    <row r="1321" spans="1:5" x14ac:dyDescent="0.25">
      <c r="A1321" s="1">
        <v>39986</v>
      </c>
      <c r="B1321" s="11">
        <f>VLOOKUP($A1320,Master!$A$6:$J$4994,$I$1,0)*(1+0.5*(VLOOKUP($A1321,'Old-SVXY-OHLC'!$A$3:$E$5000,B$1,0)/VLOOKUP($A1320,'Old-SVXY-OHLC'!$A$3:$E$5000,5,0)-1))</f>
        <v>7.7410612872249693</v>
      </c>
      <c r="C1321" s="11">
        <f>VLOOKUP($A1320,Master!$A$6:$J$4994,$I$1,0)*(1+0.5*(VLOOKUP($A1321,'Old-SVXY-OHLC'!$A$3:$E$5000,C$1,0)/VLOOKUP($A1320,'Old-SVXY-OHLC'!$A$3:$E$5000,5,0)-1))</f>
        <v>7.7410612872249693</v>
      </c>
      <c r="D1321" s="11">
        <f>VLOOKUP($A1320,Master!$A$6:$J$4994,$I$1,0)*(1+0.5*(VLOOKUP($A1321,'Old-SVXY-OHLC'!$A$3:$E$5000,D$1,0)/VLOOKUP($A1320,'Old-SVXY-OHLC'!$A$3:$E$5000,5,0)-1))</f>
        <v>7.5319482973182357</v>
      </c>
      <c r="E1321" s="11">
        <f>VLOOKUP(A1321,Master!A$6:J$4994,$I$1,0)</f>
        <v>7.6080288937666651</v>
      </c>
    </row>
    <row r="1322" spans="1:5" x14ac:dyDescent="0.25">
      <c r="A1322" s="1">
        <v>39987</v>
      </c>
      <c r="B1322" s="11">
        <f>VLOOKUP($A1321,Master!$A$6:$J$4994,$I$1,0)*(1+0.5*(VLOOKUP($A1322,'Old-SVXY-OHLC'!$A$3:$E$5000,B$1,0)/VLOOKUP($A1321,'Old-SVXY-OHLC'!$A$3:$E$5000,5,0)-1))</f>
        <v>7.6341900043989002</v>
      </c>
      <c r="C1322" s="11">
        <f>VLOOKUP($A1321,Master!$A$6:$J$4994,$I$1,0)*(1+0.5*(VLOOKUP($A1322,'Old-SVXY-OHLC'!$A$3:$E$5000,C$1,0)/VLOOKUP($A1321,'Old-SVXY-OHLC'!$A$3:$E$5000,5,0)-1))</f>
        <v>7.6903879457570348</v>
      </c>
      <c r="D1322" s="11">
        <f>VLOOKUP($A1321,Master!$A$6:$J$4994,$I$1,0)*(1+0.5*(VLOOKUP($A1322,'Old-SVXY-OHLC'!$A$3:$E$5000,D$1,0)/VLOOKUP($A1321,'Old-SVXY-OHLC'!$A$3:$E$5000,5,0)-1))</f>
        <v>7.5944638734388397</v>
      </c>
      <c r="E1322" s="11">
        <f>VLOOKUP(A1322,Master!A$6:J$4994,$I$1,0)</f>
        <v>7.6834051971364676</v>
      </c>
    </row>
    <row r="1323" spans="1:5" x14ac:dyDescent="0.25">
      <c r="A1323" s="1">
        <v>39988</v>
      </c>
      <c r="B1323" s="11">
        <f>VLOOKUP($A1322,Master!$A$6:$J$4994,$I$1,0)*(1+0.5*(VLOOKUP($A1323,'Old-SVXY-OHLC'!$A$3:$E$5000,B$1,0)/VLOOKUP($A1322,'Old-SVXY-OHLC'!$A$3:$E$5000,5,0)-1))</f>
        <v>7.7560265835190929</v>
      </c>
      <c r="C1323" s="11">
        <f>VLOOKUP($A1322,Master!$A$6:$J$4994,$I$1,0)*(1+0.5*(VLOOKUP($A1323,'Old-SVXY-OHLC'!$A$3:$E$5000,C$1,0)/VLOOKUP($A1322,'Old-SVXY-OHLC'!$A$3:$E$5000,5,0)-1))</f>
        <v>7.8663314458081137</v>
      </c>
      <c r="D1323" s="11">
        <f>VLOOKUP($A1322,Master!$A$6:$J$4994,$I$1,0)*(1+0.5*(VLOOKUP($A1323,'Old-SVXY-OHLC'!$A$3:$E$5000,D$1,0)/VLOOKUP($A1322,'Old-SVXY-OHLC'!$A$3:$E$5000,5,0)-1))</f>
        <v>7.706115149670941</v>
      </c>
      <c r="E1323" s="11">
        <f>VLOOKUP(A1323,Master!A$6:J$4994,$I$1,0)</f>
        <v>7.8406725248823044</v>
      </c>
    </row>
    <row r="1324" spans="1:5" x14ac:dyDescent="0.25">
      <c r="A1324" s="1">
        <v>39989</v>
      </c>
      <c r="B1324" s="11">
        <f>VLOOKUP($A1323,Master!$A$6:$J$4994,$I$1,0)*(1+0.5*(VLOOKUP($A1324,'Old-SVXY-OHLC'!$A$3:$E$5000,B$1,0)/VLOOKUP($A1323,'Old-SVXY-OHLC'!$A$3:$E$5000,5,0)-1))</f>
        <v>7.797696794511026</v>
      </c>
      <c r="C1324" s="11">
        <f>VLOOKUP($A1323,Master!$A$6:$J$4994,$I$1,0)*(1+0.5*(VLOOKUP($A1324,'Old-SVXY-OHLC'!$A$3:$E$5000,C$1,0)/VLOOKUP($A1323,'Old-SVXY-OHLC'!$A$3:$E$5000,5,0)-1))</f>
        <v>8.0380423499142779</v>
      </c>
      <c r="D1324" s="11">
        <f>VLOOKUP($A1323,Master!$A$6:$J$4994,$I$1,0)*(1+0.5*(VLOOKUP($A1324,'Old-SVXY-OHLC'!$A$3:$E$5000,D$1,0)/VLOOKUP($A1323,'Old-SVXY-OHLC'!$A$3:$E$5000,5,0)-1))</f>
        <v>7.7913300686243119</v>
      </c>
      <c r="E1324" s="11">
        <f>VLOOKUP(A1324,Master!A$6:J$4994,$I$1,0)</f>
        <v>8.0187333540450751</v>
      </c>
    </row>
    <row r="1325" spans="1:5" x14ac:dyDescent="0.25">
      <c r="A1325" s="1">
        <v>39990</v>
      </c>
      <c r="B1325" s="11">
        <f>VLOOKUP($A1324,Master!$A$6:$J$4994,$I$1,0)*(1+0.5*(VLOOKUP($A1325,'Old-SVXY-OHLC'!$A$3:$E$5000,B$1,0)/VLOOKUP($A1324,'Old-SVXY-OHLC'!$A$3:$E$5000,5,0)-1))</f>
        <v>7.9259410394259024</v>
      </c>
      <c r="C1325" s="11">
        <f>VLOOKUP($A1324,Master!$A$6:$J$4994,$I$1,0)*(1+0.5*(VLOOKUP($A1325,'Old-SVXY-OHLC'!$A$3:$E$5000,C$1,0)/VLOOKUP($A1324,'Old-SVXY-OHLC'!$A$3:$E$5000,5,0)-1))</f>
        <v>8.1120931797566005</v>
      </c>
      <c r="D1325" s="11">
        <f>VLOOKUP($A1324,Master!$A$6:$J$4994,$I$1,0)*(1+0.5*(VLOOKUP($A1325,'Old-SVXY-OHLC'!$A$3:$E$5000,D$1,0)/VLOOKUP($A1324,'Old-SVXY-OHLC'!$A$3:$E$5000,5,0)-1))</f>
        <v>7.9259410394259024</v>
      </c>
      <c r="E1325" s="11">
        <f>VLOOKUP(A1325,Master!A$6:J$4994,$I$1,0)</f>
        <v>8.087478514279665</v>
      </c>
    </row>
    <row r="1326" spans="1:5" x14ac:dyDescent="0.25">
      <c r="A1326" s="1">
        <v>39993</v>
      </c>
      <c r="B1326" s="11">
        <f>VLOOKUP($A1325,Master!$A$6:$J$4994,$I$1,0)*(1+0.5*(VLOOKUP($A1326,'Old-SVXY-OHLC'!$A$3:$E$5000,B$1,0)/VLOOKUP($A1325,'Old-SVXY-OHLC'!$A$3:$E$5000,5,0)-1))</f>
        <v>8.0921292696308242</v>
      </c>
      <c r="C1326" s="11">
        <f>VLOOKUP($A1325,Master!$A$6:$J$4994,$I$1,0)*(1+0.5*(VLOOKUP($A1326,'Old-SVXY-OHLC'!$A$3:$E$5000,C$1,0)/VLOOKUP($A1325,'Old-SVXY-OHLC'!$A$3:$E$5000,5,0)-1))</f>
        <v>8.2479257567344302</v>
      </c>
      <c r="D1326" s="11">
        <f>VLOOKUP($A1325,Master!$A$6:$J$4994,$I$1,0)*(1+0.5*(VLOOKUP($A1326,'Old-SVXY-OHLC'!$A$3:$E$5000,D$1,0)/VLOOKUP($A1325,'Old-SVXY-OHLC'!$A$3:$E$5000,5,0)-1))</f>
        <v>8.0479480026424852</v>
      </c>
      <c r="E1326" s="11">
        <f>VLOOKUP(A1326,Master!A$6:J$4994,$I$1,0)</f>
        <v>8.2310057084247159</v>
      </c>
    </row>
    <row r="1327" spans="1:5" x14ac:dyDescent="0.25">
      <c r="A1327" s="1">
        <v>39994</v>
      </c>
      <c r="B1327" s="11">
        <f>VLOOKUP($A1326,Master!$A$6:$J$4994,$I$1,0)*(1+0.5*(VLOOKUP($A1327,'Old-SVXY-OHLC'!$A$3:$E$5000,B$1,0)/VLOOKUP($A1326,'Old-SVXY-OHLC'!$A$3:$E$5000,5,0)-1))</f>
        <v>8.2245782002115408</v>
      </c>
      <c r="C1327" s="11">
        <f>VLOOKUP($A1326,Master!$A$6:$J$4994,$I$1,0)*(1+0.5*(VLOOKUP($A1327,'Old-SVXY-OHLC'!$A$3:$E$5000,C$1,0)/VLOOKUP($A1326,'Old-SVXY-OHLC'!$A$3:$E$5000,5,0)-1))</f>
        <v>8.3063003626270611</v>
      </c>
      <c r="D1327" s="11">
        <f>VLOOKUP($A1326,Master!$A$6:$J$4994,$I$1,0)*(1+0.5*(VLOOKUP($A1327,'Old-SVXY-OHLC'!$A$3:$E$5000,D$1,0)/VLOOKUP($A1326,'Old-SVXY-OHLC'!$A$3:$E$5000,5,0)-1))</f>
        <v>8.0951076281283587</v>
      </c>
      <c r="E1327" s="11">
        <f>VLOOKUP(A1327,Master!A$6:J$4994,$I$1,0)</f>
        <v>8.159171597946548</v>
      </c>
    </row>
    <row r="1328" spans="1:5" x14ac:dyDescent="0.25">
      <c r="A1328" s="1">
        <v>39995</v>
      </c>
      <c r="B1328" s="11">
        <f>VLOOKUP($A1327,Master!$A$6:$J$4994,$I$1,0)*(1+0.5*(VLOOKUP($A1328,'Old-SVXY-OHLC'!$A$3:$E$5000,B$1,0)/VLOOKUP($A1327,'Old-SVXY-OHLC'!$A$3:$E$5000,5,0)-1))</f>
        <v>8.2127565180409512</v>
      </c>
      <c r="C1328" s="11">
        <f>VLOOKUP($A1327,Master!$A$6:$J$4994,$I$1,0)*(1+0.5*(VLOOKUP($A1328,'Old-SVXY-OHLC'!$A$3:$E$5000,C$1,0)/VLOOKUP($A1327,'Old-SVXY-OHLC'!$A$3:$E$5000,5,0)-1))</f>
        <v>8.2889657585267962</v>
      </c>
      <c r="D1328" s="11">
        <f>VLOOKUP($A1327,Master!$A$6:$J$4994,$I$1,0)*(1+0.5*(VLOOKUP($A1328,'Old-SVXY-OHLC'!$A$3:$E$5000,D$1,0)/VLOOKUP($A1327,'Old-SVXY-OHLC'!$A$3:$E$5000,5,0)-1))</f>
        <v>8.1758422875324559</v>
      </c>
      <c r="E1328" s="11">
        <f>VLOOKUP(A1328,Master!A$6:J$4994,$I$1,0)</f>
        <v>8.1952767468319987</v>
      </c>
    </row>
    <row r="1329" spans="1:5" x14ac:dyDescent="0.25">
      <c r="A1329" s="1">
        <v>39996</v>
      </c>
      <c r="B1329" s="11">
        <f>VLOOKUP($A1328,Master!$A$6:$J$4994,$I$1,0)*(1+0.5*(VLOOKUP($A1329,'Old-SVXY-OHLC'!$A$3:$E$5000,B$1,0)/VLOOKUP($A1328,'Old-SVXY-OHLC'!$A$3:$E$5000,5,0)-1))</f>
        <v>8.1164122485337504</v>
      </c>
      <c r="C1329" s="11">
        <f>VLOOKUP($A1328,Master!$A$6:$J$4994,$I$1,0)*(1+0.5*(VLOOKUP($A1329,'Old-SVXY-OHLC'!$A$3:$E$5000,C$1,0)/VLOOKUP($A1328,'Old-SVXY-OHLC'!$A$3:$E$5000,5,0)-1))</f>
        <v>8.1302589387570183</v>
      </c>
      <c r="D1329" s="11">
        <f>VLOOKUP($A1328,Master!$A$6:$J$4994,$I$1,0)*(1+0.5*(VLOOKUP($A1329,'Old-SVXY-OHLC'!$A$3:$E$5000,D$1,0)/VLOOKUP($A1328,'Old-SVXY-OHLC'!$A$3:$E$5000,5,0)-1))</f>
        <v>7.9523624391995664</v>
      </c>
      <c r="E1329" s="11">
        <f>VLOOKUP(A1329,Master!A$6:J$4994,$I$1,0)</f>
        <v>7.9699145158644837</v>
      </c>
    </row>
    <row r="1330" spans="1:5" x14ac:dyDescent="0.25">
      <c r="A1330" s="1">
        <v>40000</v>
      </c>
      <c r="B1330" s="11">
        <f>VLOOKUP($A1329,Master!$A$6:$J$4994,$I$1,0)*(1+0.5*(VLOOKUP($A1330,'Old-SVXY-OHLC'!$A$3:$E$5000,B$1,0)/VLOOKUP($A1329,'Old-SVXY-OHLC'!$A$3:$E$5000,5,0)-1))</f>
        <v>7.9333553358398765</v>
      </c>
      <c r="C1330" s="11">
        <f>VLOOKUP($A1329,Master!$A$6:$J$4994,$I$1,0)*(1+0.5*(VLOOKUP($A1330,'Old-SVXY-OHLC'!$A$3:$E$5000,C$1,0)/VLOOKUP($A1329,'Old-SVXY-OHLC'!$A$3:$E$5000,5,0)-1))</f>
        <v>8.0164443813503485</v>
      </c>
      <c r="D1330" s="11">
        <f>VLOOKUP($A1329,Master!$A$6:$J$4994,$I$1,0)*(1+0.5*(VLOOKUP($A1330,'Old-SVXY-OHLC'!$A$3:$E$5000,D$1,0)/VLOOKUP($A1329,'Old-SVXY-OHLC'!$A$3:$E$5000,5,0)-1))</f>
        <v>7.9034432794561065</v>
      </c>
      <c r="E1330" s="11">
        <f>VLOOKUP(A1330,Master!A$6:J$4994,$I$1,0)</f>
        <v>8.0056404067675668</v>
      </c>
    </row>
    <row r="1331" spans="1:5" x14ac:dyDescent="0.25">
      <c r="A1331" s="1">
        <v>40001</v>
      </c>
      <c r="B1331" s="11">
        <f>VLOOKUP($A1330,Master!$A$6:$J$4994,$I$1,0)*(1+0.5*(VLOOKUP($A1331,'Old-SVXY-OHLC'!$A$3:$E$5000,B$1,0)/VLOOKUP($A1330,'Old-SVXY-OHLC'!$A$3:$E$5000,5,0)-1))</f>
        <v>7.9823813818204252</v>
      </c>
      <c r="C1331" s="11">
        <f>VLOOKUP($A1330,Master!$A$6:$J$4994,$I$1,0)*(1+0.5*(VLOOKUP($A1331,'Old-SVXY-OHLC'!$A$3:$E$5000,C$1,0)/VLOOKUP($A1330,'Old-SVXY-OHLC'!$A$3:$E$5000,5,0)-1))</f>
        <v>7.9916289843447679</v>
      </c>
      <c r="D1331" s="11">
        <f>VLOOKUP($A1330,Master!$A$6:$J$4994,$I$1,0)*(1+0.5*(VLOOKUP($A1331,'Old-SVXY-OHLC'!$A$3:$E$5000,D$1,0)/VLOOKUP($A1330,'Old-SVXY-OHLC'!$A$3:$E$5000,5,0)-1))</f>
        <v>7.8417053129001939</v>
      </c>
      <c r="E1331" s="11">
        <f>VLOOKUP(A1331,Master!A$6:J$4994,$I$1,0)</f>
        <v>7.8518694620482412</v>
      </c>
    </row>
    <row r="1332" spans="1:5" x14ac:dyDescent="0.25">
      <c r="A1332" s="1">
        <v>40002</v>
      </c>
      <c r="B1332" s="11">
        <f>VLOOKUP($A1331,Master!$A$6:$J$4994,$I$1,0)*(1+0.5*(VLOOKUP($A1332,'Old-SVXY-OHLC'!$A$3:$E$5000,B$1,0)/VLOOKUP($A1331,'Old-SVXY-OHLC'!$A$3:$E$5000,5,0)-1))</f>
        <v>7.8719537671105559</v>
      </c>
      <c r="C1332" s="11">
        <f>VLOOKUP($A1331,Master!$A$6:$J$4994,$I$1,0)*(1+0.5*(VLOOKUP($A1332,'Old-SVXY-OHLC'!$A$3:$E$5000,C$1,0)/VLOOKUP($A1331,'Old-SVXY-OHLC'!$A$3:$E$5000,5,0)-1))</f>
        <v>7.9015513735617553</v>
      </c>
      <c r="D1332" s="11">
        <f>VLOOKUP($A1331,Master!$A$6:$J$4994,$I$1,0)*(1+0.5*(VLOOKUP($A1332,'Old-SVXY-OHLC'!$A$3:$E$5000,D$1,0)/VLOOKUP($A1331,'Old-SVXY-OHLC'!$A$3:$E$5000,5,0)-1))</f>
        <v>7.6430994962638081</v>
      </c>
      <c r="E1332" s="11">
        <f>VLOOKUP(A1332,Master!A$6:J$4994,$I$1,0)</f>
        <v>7.7966992068471876</v>
      </c>
    </row>
    <row r="1333" spans="1:5" x14ac:dyDescent="0.25">
      <c r="A1333" s="1">
        <v>40003</v>
      </c>
      <c r="B1333" s="11">
        <f>VLOOKUP($A1332,Master!$A$6:$J$4994,$I$1,0)*(1+0.5*(VLOOKUP($A1333,'Old-SVXY-OHLC'!$A$3:$E$5000,B$1,0)/VLOOKUP($A1332,'Old-SVXY-OHLC'!$A$3:$E$5000,5,0)-1))</f>
        <v>7.8447696859596272</v>
      </c>
      <c r="C1333" s="11">
        <f>VLOOKUP($A1332,Master!$A$6:$J$4994,$I$1,0)*(1+0.5*(VLOOKUP($A1333,'Old-SVXY-OHLC'!$A$3:$E$5000,C$1,0)/VLOOKUP($A1332,'Old-SVXY-OHLC'!$A$3:$E$5000,5,0)-1))</f>
        <v>7.9308310279964411</v>
      </c>
      <c r="D1333" s="11">
        <f>VLOOKUP($A1332,Master!$A$6:$J$4994,$I$1,0)*(1+0.5*(VLOOKUP($A1333,'Old-SVXY-OHLC'!$A$3:$E$5000,D$1,0)/VLOOKUP($A1332,'Old-SVXY-OHLC'!$A$3:$E$5000,5,0)-1))</f>
        <v>7.8075539262325915</v>
      </c>
      <c r="E1333" s="11">
        <f>VLOOKUP(A1333,Master!A$6:J$4994,$I$1,0)</f>
        <v>7.8492171428988318</v>
      </c>
    </row>
    <row r="1334" spans="1:5" x14ac:dyDescent="0.25">
      <c r="A1334" s="1">
        <v>40004</v>
      </c>
      <c r="B1334" s="11">
        <f>VLOOKUP($A1333,Master!$A$6:$J$4994,$I$1,0)*(1+0.5*(VLOOKUP($A1334,'Old-SVXY-OHLC'!$A$3:$E$5000,B$1,0)/VLOOKUP($A1333,'Old-SVXY-OHLC'!$A$3:$E$5000,5,0)-1))</f>
        <v>7.8088137346890285</v>
      </c>
      <c r="C1334" s="11">
        <f>VLOOKUP($A1333,Master!$A$6:$J$4994,$I$1,0)*(1+0.5*(VLOOKUP($A1334,'Old-SVXY-OHLC'!$A$3:$E$5000,C$1,0)/VLOOKUP($A1333,'Old-SVXY-OHLC'!$A$3:$E$5000,5,0)-1))</f>
        <v>7.8765735998020379</v>
      </c>
      <c r="D1334" s="11">
        <f>VLOOKUP($A1333,Master!$A$6:$J$4994,$I$1,0)*(1+0.5*(VLOOKUP($A1334,'Old-SVXY-OHLC'!$A$3:$E$5000,D$1,0)/VLOOKUP($A1333,'Old-SVXY-OHLC'!$A$3:$E$5000,5,0)-1))</f>
        <v>7.7692518065486382</v>
      </c>
      <c r="E1334" s="11">
        <f>VLOOKUP(A1334,Master!A$6:J$4994,$I$1,0)</f>
        <v>7.8300741964979119</v>
      </c>
    </row>
    <row r="1335" spans="1:5" x14ac:dyDescent="0.25">
      <c r="A1335" s="1">
        <v>40007</v>
      </c>
      <c r="B1335" s="11">
        <f>VLOOKUP($A1334,Master!$A$6:$J$4994,$I$1,0)*(1+0.5*(VLOOKUP($A1335,'Old-SVXY-OHLC'!$A$3:$E$5000,B$1,0)/VLOOKUP($A1334,'Old-SVXY-OHLC'!$A$3:$E$5000,5,0)-1))</f>
        <v>7.8425732279085896</v>
      </c>
      <c r="C1335" s="11">
        <f>VLOOKUP($A1334,Master!$A$6:$J$4994,$I$1,0)*(1+0.5*(VLOOKUP($A1335,'Old-SVXY-OHLC'!$A$3:$E$5000,C$1,0)/VLOOKUP($A1334,'Old-SVXY-OHLC'!$A$3:$E$5000,5,0)-1))</f>
        <v>8.0449000132675543</v>
      </c>
      <c r="D1335" s="11">
        <f>VLOOKUP($A1334,Master!$A$6:$J$4994,$I$1,0)*(1+0.5*(VLOOKUP($A1335,'Old-SVXY-OHLC'!$A$3:$E$5000,D$1,0)/VLOOKUP($A1334,'Old-SVXY-OHLC'!$A$3:$E$5000,5,0)-1))</f>
        <v>7.8264287286118233</v>
      </c>
      <c r="E1335" s="11">
        <f>VLOOKUP(A1335,Master!A$6:J$4994,$I$1,0)</f>
        <v>8.0132872979293861</v>
      </c>
    </row>
    <row r="1336" spans="1:5" x14ac:dyDescent="0.25">
      <c r="A1336" s="1">
        <v>40008</v>
      </c>
      <c r="B1336" s="11">
        <f>VLOOKUP($A1335,Master!$A$6:$J$4994,$I$1,0)*(1+0.5*(VLOOKUP($A1336,'Old-SVXY-OHLC'!$A$3:$E$5000,B$1,0)/VLOOKUP($A1335,'Old-SVXY-OHLC'!$A$3:$E$5000,5,0)-1))</f>
        <v>8.0199677733752264</v>
      </c>
      <c r="C1336" s="11">
        <f>VLOOKUP($A1335,Master!$A$6:$J$4994,$I$1,0)*(1+0.5*(VLOOKUP($A1336,'Old-SVXY-OHLC'!$A$3:$E$5000,C$1,0)/VLOOKUP($A1335,'Old-SVXY-OHLC'!$A$3:$E$5000,5,0)-1))</f>
        <v>8.1168353798479593</v>
      </c>
      <c r="D1336" s="11">
        <f>VLOOKUP($A1335,Master!$A$6:$J$4994,$I$1,0)*(1+0.5*(VLOOKUP($A1336,'Old-SVXY-OHLC'!$A$3:$E$5000,D$1,0)/VLOOKUP($A1335,'Old-SVXY-OHLC'!$A$3:$E$5000,5,0)-1))</f>
        <v>7.9899056338689443</v>
      </c>
      <c r="E1336" s="11">
        <f>VLOOKUP(A1336,Master!A$6:J$4994,$I$1,0)</f>
        <v>8.0865627294680085</v>
      </c>
    </row>
    <row r="1337" spans="1:5" x14ac:dyDescent="0.25">
      <c r="A1337" s="1">
        <v>40009</v>
      </c>
      <c r="B1337" s="11">
        <f>VLOOKUP($A1336,Master!$A$6:$J$4994,$I$1,0)*(1+0.5*(VLOOKUP($A1337,'Old-SVXY-OHLC'!$A$3:$E$5000,B$1,0)/VLOOKUP($A1336,'Old-SVXY-OHLC'!$A$3:$E$5000,5,0)-1))</f>
        <v>8.1623299301676546</v>
      </c>
      <c r="C1337" s="11">
        <f>VLOOKUP($A1336,Master!$A$6:$J$4994,$I$1,0)*(1+0.5*(VLOOKUP($A1337,'Old-SVXY-OHLC'!$A$3:$E$5000,C$1,0)/VLOOKUP($A1336,'Old-SVXY-OHLC'!$A$3:$E$5000,5,0)-1))</f>
        <v>8.2905071178056406</v>
      </c>
      <c r="D1337" s="11">
        <f>VLOOKUP($A1336,Master!$A$6:$J$4994,$I$1,0)*(1+0.5*(VLOOKUP($A1337,'Old-SVXY-OHLC'!$A$3:$E$5000,D$1,0)/VLOOKUP($A1336,'Old-SVXY-OHLC'!$A$3:$E$5000,5,0)-1))</f>
        <v>8.1441002580331165</v>
      </c>
      <c r="E1337" s="11">
        <f>VLOOKUP(A1337,Master!A$6:J$4994,$I$1,0)</f>
        <v>8.2102536167700926</v>
      </c>
    </row>
    <row r="1338" spans="1:5" x14ac:dyDescent="0.25">
      <c r="A1338" s="1">
        <v>40010</v>
      </c>
      <c r="B1338" s="11">
        <f>VLOOKUP($A1337,Master!$A$6:$J$4994,$I$1,0)*(1+0.5*(VLOOKUP($A1338,'Old-SVXY-OHLC'!$A$3:$E$5000,B$1,0)/VLOOKUP($A1337,'Old-SVXY-OHLC'!$A$3:$E$5000,5,0)-1))</f>
        <v>8.2292696625455566</v>
      </c>
      <c r="C1338" s="11">
        <f>VLOOKUP($A1337,Master!$A$6:$J$4994,$I$1,0)*(1+0.5*(VLOOKUP($A1338,'Old-SVXY-OHLC'!$A$3:$E$5000,C$1,0)/VLOOKUP($A1337,'Old-SVXY-OHLC'!$A$3:$E$5000,5,0)-1))</f>
        <v>8.2815644596954581</v>
      </c>
      <c r="D1338" s="11">
        <f>VLOOKUP($A1337,Master!$A$6:$J$4994,$I$1,0)*(1+0.5*(VLOOKUP($A1338,'Old-SVXY-OHLC'!$A$3:$E$5000,D$1,0)/VLOOKUP($A1337,'Old-SVXY-OHLC'!$A$3:$E$5000,5,0)-1))</f>
        <v>8.1841064099858212</v>
      </c>
      <c r="E1338" s="11">
        <f>VLOOKUP(A1338,Master!A$6:J$4994,$I$1,0)</f>
        <v>8.2587677597955853</v>
      </c>
    </row>
    <row r="1339" spans="1:5" x14ac:dyDescent="0.25">
      <c r="A1339" s="1">
        <v>40011</v>
      </c>
      <c r="B1339" s="11">
        <f>VLOOKUP($A1338,Master!$A$6:$J$4994,$I$1,0)*(1+0.5*(VLOOKUP($A1339,'Old-SVXY-OHLC'!$A$3:$E$5000,B$1,0)/VLOOKUP($A1338,'Old-SVXY-OHLC'!$A$3:$E$5000,5,0)-1))</f>
        <v>8.2461204669250936</v>
      </c>
      <c r="C1339" s="11">
        <f>VLOOKUP($A1338,Master!$A$6:$J$4994,$I$1,0)*(1+0.5*(VLOOKUP($A1339,'Old-SVXY-OHLC'!$A$3:$E$5000,C$1,0)/VLOOKUP($A1338,'Old-SVXY-OHLC'!$A$3:$E$5000,5,0)-1))</f>
        <v>8.2939996994610858</v>
      </c>
      <c r="D1339" s="11">
        <f>VLOOKUP($A1338,Master!$A$6:$J$4994,$I$1,0)*(1+0.5*(VLOOKUP($A1339,'Old-SVXY-OHLC'!$A$3:$E$5000,D$1,0)/VLOOKUP($A1338,'Old-SVXY-OHLC'!$A$3:$E$5000,5,0)-1))</f>
        <v>8.2325696007518658</v>
      </c>
      <c r="E1339" s="11">
        <f>VLOOKUP(A1339,Master!A$6:J$4994,$I$1,0)</f>
        <v>8.2576496114909279</v>
      </c>
    </row>
    <row r="1340" spans="1:5" x14ac:dyDescent="0.25">
      <c r="A1340" s="1">
        <v>40014</v>
      </c>
      <c r="B1340" s="11">
        <f>VLOOKUP($A1339,Master!$A$6:$J$4994,$I$1,0)*(1+0.5*(VLOOKUP($A1340,'Old-SVXY-OHLC'!$A$3:$E$5000,B$1,0)/VLOOKUP($A1339,'Old-SVXY-OHLC'!$A$3:$E$5000,5,0)-1))</f>
        <v>8.2798155108124547</v>
      </c>
      <c r="C1340" s="11">
        <f>VLOOKUP($A1339,Master!$A$6:$J$4994,$I$1,0)*(1+0.5*(VLOOKUP($A1340,'Old-SVXY-OHLC'!$A$3:$E$5000,C$1,0)/VLOOKUP($A1339,'Old-SVXY-OHLC'!$A$3:$E$5000,5,0)-1))</f>
        <v>8.3570959862725083</v>
      </c>
      <c r="D1340" s="11">
        <f>VLOOKUP($A1339,Master!$A$6:$J$4994,$I$1,0)*(1+0.5*(VLOOKUP($A1340,'Old-SVXY-OHLC'!$A$3:$E$5000,D$1,0)/VLOOKUP($A1339,'Old-SVXY-OHLC'!$A$3:$E$5000,5,0)-1))</f>
        <v>8.2322489569889417</v>
      </c>
      <c r="E1340" s="11">
        <f>VLOOKUP(A1340,Master!A$6:J$4994,$I$1,0)</f>
        <v>8.3486559927427493</v>
      </c>
    </row>
    <row r="1341" spans="1:5" x14ac:dyDescent="0.25">
      <c r="A1341" s="1">
        <v>40015</v>
      </c>
      <c r="B1341" s="11">
        <f>VLOOKUP($A1340,Master!$A$6:$J$4994,$I$1,0)*(1+0.5*(VLOOKUP($A1341,'Old-SVXY-OHLC'!$A$3:$E$5000,B$1,0)/VLOOKUP($A1340,'Old-SVXY-OHLC'!$A$3:$E$5000,5,0)-1))</f>
        <v>8.3511195455560561</v>
      </c>
      <c r="C1341" s="11">
        <f>VLOOKUP($A1340,Master!$A$6:$J$4994,$I$1,0)*(1+0.5*(VLOOKUP($A1341,'Old-SVXY-OHLC'!$A$3:$E$5000,C$1,0)/VLOOKUP($A1340,'Old-SVXY-OHLC'!$A$3:$E$5000,5,0)-1))</f>
        <v>8.429956060757144</v>
      </c>
      <c r="D1341" s="11">
        <f>VLOOKUP($A1340,Master!$A$6:$J$4994,$I$1,0)*(1+0.5*(VLOOKUP($A1341,'Old-SVXY-OHLC'!$A$3:$E$5000,D$1,0)/VLOOKUP($A1340,'Old-SVXY-OHLC'!$A$3:$E$5000,5,0)-1))</f>
        <v>8.303078651310706</v>
      </c>
      <c r="E1341" s="11">
        <f>VLOOKUP(A1341,Master!A$6:J$4994,$I$1,0)</f>
        <v>8.4294289364311972</v>
      </c>
    </row>
    <row r="1342" spans="1:5" x14ac:dyDescent="0.25">
      <c r="A1342" s="1">
        <v>40016</v>
      </c>
      <c r="B1342" s="11">
        <f>VLOOKUP($A1341,Master!$A$6:$J$4994,$I$1,0)*(1+0.5*(VLOOKUP($A1342,'Old-SVXY-OHLC'!$A$3:$E$5000,B$1,0)/VLOOKUP($A1341,'Old-SVXY-OHLC'!$A$3:$E$5000,5,0)-1))</f>
        <v>8.3688944430078731</v>
      </c>
      <c r="C1342" s="11">
        <f>VLOOKUP($A1341,Master!$A$6:$J$4994,$I$1,0)*(1+0.5*(VLOOKUP($A1342,'Old-SVXY-OHLC'!$A$3:$E$5000,C$1,0)/VLOOKUP($A1341,'Old-SVXY-OHLC'!$A$3:$E$5000,5,0)-1))</f>
        <v>8.6034654491875209</v>
      </c>
      <c r="D1342" s="11">
        <f>VLOOKUP($A1341,Master!$A$6:$J$4994,$I$1,0)*(1+0.5*(VLOOKUP($A1342,'Old-SVXY-OHLC'!$A$3:$E$5000,D$1,0)/VLOOKUP($A1341,'Old-SVXY-OHLC'!$A$3:$E$5000,5,0)-1))</f>
        <v>8.3386269885152391</v>
      </c>
      <c r="E1342" s="11">
        <f>VLOOKUP(A1342,Master!A$6:J$4994,$I$1,0)</f>
        <v>8.5275754111985407</v>
      </c>
    </row>
    <row r="1343" spans="1:5" x14ac:dyDescent="0.25">
      <c r="A1343" s="1">
        <v>40017</v>
      </c>
      <c r="B1343" s="11">
        <f>VLOOKUP($A1342,Master!$A$6:$J$4994,$I$1,0)*(1+0.5*(VLOOKUP($A1343,'Old-SVXY-OHLC'!$A$3:$E$5000,B$1,0)/VLOOKUP($A1342,'Old-SVXY-OHLC'!$A$3:$E$5000,5,0)-1))</f>
        <v>8.5291370638117261</v>
      </c>
      <c r="C1343" s="11">
        <f>VLOOKUP($A1342,Master!$A$6:$J$4994,$I$1,0)*(1+0.5*(VLOOKUP($A1343,'Old-SVXY-OHLC'!$A$3:$E$5000,C$1,0)/VLOOKUP($A1342,'Old-SVXY-OHLC'!$A$3:$E$5000,5,0)-1))</f>
        <v>8.6985953118997887</v>
      </c>
      <c r="D1343" s="11">
        <f>VLOOKUP($A1342,Master!$A$6:$J$4994,$I$1,0)*(1+0.5*(VLOOKUP($A1343,'Old-SVXY-OHLC'!$A$3:$E$5000,D$1,0)/VLOOKUP($A1342,'Old-SVXY-OHLC'!$A$3:$E$5000,5,0)-1))</f>
        <v>8.5291370638117261</v>
      </c>
      <c r="E1343" s="11">
        <f>VLOOKUP(A1343,Master!A$6:J$4994,$I$1,0)</f>
        <v>8.6741613642950082</v>
      </c>
    </row>
    <row r="1344" spans="1:5" x14ac:dyDescent="0.25">
      <c r="A1344" s="1">
        <v>40018</v>
      </c>
      <c r="B1344" s="11">
        <f>VLOOKUP($A1343,Master!$A$6:$J$4994,$I$1,0)*(1+0.5*(VLOOKUP($A1344,'Old-SVXY-OHLC'!$A$3:$E$5000,B$1,0)/VLOOKUP($A1343,'Old-SVXY-OHLC'!$A$3:$E$5000,5,0)-1))</f>
        <v>8.6291029258500629</v>
      </c>
      <c r="C1344" s="11">
        <f>VLOOKUP($A1343,Master!$A$6:$J$4994,$I$1,0)*(1+0.5*(VLOOKUP($A1344,'Old-SVXY-OHLC'!$A$3:$E$5000,C$1,0)/VLOOKUP($A1343,'Old-SVXY-OHLC'!$A$3:$E$5000,5,0)-1))</f>
        <v>8.7211859825491178</v>
      </c>
      <c r="D1344" s="11">
        <f>VLOOKUP($A1343,Master!$A$6:$J$4994,$I$1,0)*(1+0.5*(VLOOKUP($A1344,'Old-SVXY-OHLC'!$A$3:$E$5000,D$1,0)/VLOOKUP($A1343,'Old-SVXY-OHLC'!$A$3:$E$5000,5,0)-1))</f>
        <v>8.6176336947815191</v>
      </c>
      <c r="E1344" s="11">
        <f>VLOOKUP(A1344,Master!A$6:J$4994,$I$1,0)</f>
        <v>8.7091623730513614</v>
      </c>
    </row>
    <row r="1345" spans="1:5" x14ac:dyDescent="0.25">
      <c r="A1345" s="1">
        <v>40021</v>
      </c>
      <c r="B1345" s="11">
        <f>VLOOKUP($A1344,Master!$A$6:$J$4994,$I$1,0)*(1+0.5*(VLOOKUP($A1345,'Old-SVXY-OHLC'!$A$3:$E$5000,B$1,0)/VLOOKUP($A1344,'Old-SVXY-OHLC'!$A$3:$E$5000,5,0)-1))</f>
        <v>8.7104003238428369</v>
      </c>
      <c r="C1345" s="11">
        <f>VLOOKUP($A1344,Master!$A$6:$J$4994,$I$1,0)*(1+0.5*(VLOOKUP($A1345,'Old-SVXY-OHLC'!$A$3:$E$5000,C$1,0)/VLOOKUP($A1344,'Old-SVXY-OHLC'!$A$3:$E$5000,5,0)-1))</f>
        <v>8.7104003238428369</v>
      </c>
      <c r="D1345" s="11">
        <f>VLOOKUP($A1344,Master!$A$6:$J$4994,$I$1,0)*(1+0.5*(VLOOKUP($A1345,'Old-SVXY-OHLC'!$A$3:$E$5000,D$1,0)/VLOOKUP($A1344,'Old-SVXY-OHLC'!$A$3:$E$5000,5,0)-1))</f>
        <v>8.6109543643226552</v>
      </c>
      <c r="E1345" s="11">
        <f>VLOOKUP(A1345,Master!A$6:J$4994,$I$1,0)</f>
        <v>8.6494796891589054</v>
      </c>
    </row>
    <row r="1346" spans="1:5" x14ac:dyDescent="0.25">
      <c r="A1346" s="1">
        <v>40022</v>
      </c>
      <c r="B1346" s="11">
        <f>VLOOKUP($A1345,Master!$A$6:$J$4994,$I$1,0)*(1+0.5*(VLOOKUP($A1346,'Old-SVXY-OHLC'!$A$3:$E$5000,B$1,0)/VLOOKUP($A1345,'Old-SVXY-OHLC'!$A$3:$E$5000,5,0)-1))</f>
        <v>8.6237276058474723</v>
      </c>
      <c r="C1346" s="11">
        <f>VLOOKUP($A1345,Master!$A$6:$J$4994,$I$1,0)*(1+0.5*(VLOOKUP($A1346,'Old-SVXY-OHLC'!$A$3:$E$5000,C$1,0)/VLOOKUP($A1345,'Old-SVXY-OHLC'!$A$3:$E$5000,5,0)-1))</f>
        <v>8.6430417807718118</v>
      </c>
      <c r="D1346" s="11">
        <f>VLOOKUP($A1345,Master!$A$6:$J$4994,$I$1,0)*(1+0.5*(VLOOKUP($A1346,'Old-SVXY-OHLC'!$A$3:$E$5000,D$1,0)/VLOOKUP($A1345,'Old-SVXY-OHLC'!$A$3:$E$5000,5,0)-1))</f>
        <v>8.4370251142803454</v>
      </c>
      <c r="E1346" s="11">
        <f>VLOOKUP(A1346,Master!A$6:J$4994,$I$1,0)</f>
        <v>8.4979651733189865</v>
      </c>
    </row>
    <row r="1347" spans="1:5" x14ac:dyDescent="0.25">
      <c r="A1347" s="1">
        <v>40023</v>
      </c>
      <c r="B1347" s="11">
        <f>VLOOKUP($A1346,Master!$A$6:$J$4994,$I$1,0)*(1+0.5*(VLOOKUP($A1347,'Old-SVXY-OHLC'!$A$3:$E$5000,B$1,0)/VLOOKUP($A1346,'Old-SVXY-OHLC'!$A$3:$E$5000,5,0)-1))</f>
        <v>8.4998663649006048</v>
      </c>
      <c r="C1347" s="11">
        <f>VLOOKUP($A1346,Master!$A$6:$J$4994,$I$1,0)*(1+0.5*(VLOOKUP($A1347,'Old-SVXY-OHLC'!$A$3:$E$5000,C$1,0)/VLOOKUP($A1346,'Old-SVXY-OHLC'!$A$3:$E$5000,5,0)-1))</f>
        <v>8.5188774268243179</v>
      </c>
      <c r="D1347" s="11">
        <f>VLOOKUP($A1346,Master!$A$6:$J$4994,$I$1,0)*(1+0.5*(VLOOKUP($A1347,'Old-SVXY-OHLC'!$A$3:$E$5000,D$1,0)/VLOOKUP($A1346,'Old-SVXY-OHLC'!$A$3:$E$5000,5,0)-1))</f>
        <v>8.3838983748304745</v>
      </c>
      <c r="E1347" s="11">
        <f>VLOOKUP(A1347,Master!A$6:J$4994,$I$1,0)</f>
        <v>8.4502175452812409</v>
      </c>
    </row>
    <row r="1348" spans="1:5" x14ac:dyDescent="0.25">
      <c r="A1348" s="1">
        <v>40024</v>
      </c>
      <c r="B1348" s="11">
        <f>VLOOKUP($A1347,Master!$A$6:$J$4994,$I$1,0)*(1+0.5*(VLOOKUP($A1348,'Old-SVXY-OHLC'!$A$3:$E$5000,B$1,0)/VLOOKUP($A1347,'Old-SVXY-OHLC'!$A$3:$E$5000,5,0)-1))</f>
        <v>8.5194695098502127</v>
      </c>
      <c r="C1348" s="11">
        <f>VLOOKUP($A1347,Master!$A$6:$J$4994,$I$1,0)*(1+0.5*(VLOOKUP($A1348,'Old-SVXY-OHLC'!$A$3:$E$5000,C$1,0)/VLOOKUP($A1347,'Old-SVXY-OHLC'!$A$3:$E$5000,5,0)-1))</f>
        <v>8.5961679131932911</v>
      </c>
      <c r="D1348" s="11">
        <f>VLOOKUP($A1347,Master!$A$6:$J$4994,$I$1,0)*(1+0.5*(VLOOKUP($A1348,'Old-SVXY-OHLC'!$A$3:$E$5000,D$1,0)/VLOOKUP($A1347,'Old-SVXY-OHLC'!$A$3:$E$5000,5,0)-1))</f>
        <v>8.5142570866781018</v>
      </c>
      <c r="E1348" s="11">
        <f>VLOOKUP(A1348,Master!A$6:J$4994,$I$1,0)</f>
        <v>8.546054296179042</v>
      </c>
    </row>
    <row r="1349" spans="1:5" x14ac:dyDescent="0.25">
      <c r="A1349" s="1">
        <v>40025</v>
      </c>
      <c r="B1349" s="11">
        <f>VLOOKUP($A1348,Master!$A$6:$J$4994,$I$1,0)*(1+0.5*(VLOOKUP($A1349,'Old-SVXY-OHLC'!$A$3:$E$5000,B$1,0)/VLOOKUP($A1348,'Old-SVXY-OHLC'!$A$3:$E$5000,5,0)-1))</f>
        <v>8.5126683659572073</v>
      </c>
      <c r="C1349" s="11">
        <f>VLOOKUP($A1348,Master!$A$6:$J$4994,$I$1,0)*(1+0.5*(VLOOKUP($A1349,'Old-SVXY-OHLC'!$A$3:$E$5000,C$1,0)/VLOOKUP($A1348,'Old-SVXY-OHLC'!$A$3:$E$5000,5,0)-1))</f>
        <v>8.5947901942406393</v>
      </c>
      <c r="D1349" s="11">
        <f>VLOOKUP($A1348,Master!$A$6:$J$4994,$I$1,0)*(1+0.5*(VLOOKUP($A1349,'Old-SVXY-OHLC'!$A$3:$E$5000,D$1,0)/VLOOKUP($A1348,'Old-SVXY-OHLC'!$A$3:$E$5000,5,0)-1))</f>
        <v>8.4846548593063371</v>
      </c>
      <c r="E1349" s="11">
        <f>VLOOKUP(A1349,Master!A$6:J$4994,$I$1,0)</f>
        <v>8.5043883388197692</v>
      </c>
    </row>
    <row r="1350" spans="1:5" x14ac:dyDescent="0.25">
      <c r="A1350" s="1">
        <v>40028</v>
      </c>
      <c r="B1350" s="11">
        <f>VLOOKUP($A1349,Master!$A$6:$J$4994,$I$1,0)*(1+0.5*(VLOOKUP($A1350,'Old-SVXY-OHLC'!$A$3:$E$5000,B$1,0)/VLOOKUP($A1349,'Old-SVXY-OHLC'!$A$3:$E$5000,5,0)-1))</f>
        <v>8.5781954650325112</v>
      </c>
      <c r="C1350" s="11">
        <f>VLOOKUP($A1349,Master!$A$6:$J$4994,$I$1,0)*(1+0.5*(VLOOKUP($A1350,'Old-SVXY-OHLC'!$A$3:$E$5000,C$1,0)/VLOOKUP($A1349,'Old-SVXY-OHLC'!$A$3:$E$5000,5,0)-1))</f>
        <v>8.6384462414814269</v>
      </c>
      <c r="D1350" s="11">
        <f>VLOOKUP($A1349,Master!$A$6:$J$4994,$I$1,0)*(1+0.5*(VLOOKUP($A1350,'Old-SVXY-OHLC'!$A$3:$E$5000,D$1,0)/VLOOKUP($A1349,'Old-SVXY-OHLC'!$A$3:$E$5000,5,0)-1))</f>
        <v>8.523969637764754</v>
      </c>
      <c r="E1350" s="11">
        <f>VLOOKUP(A1350,Master!A$6:J$4994,$I$1,0)</f>
        <v>8.61216693159475</v>
      </c>
    </row>
    <row r="1351" spans="1:5" x14ac:dyDescent="0.25">
      <c r="A1351" s="1">
        <v>40029</v>
      </c>
      <c r="B1351" s="11">
        <f>VLOOKUP($A1350,Master!$A$6:$J$4994,$I$1,0)*(1+0.5*(VLOOKUP($A1351,'Old-SVXY-OHLC'!$A$3:$E$5000,B$1,0)/VLOOKUP($A1350,'Old-SVXY-OHLC'!$A$3:$E$5000,5,0)-1))</f>
        <v>8.5506349002029367</v>
      </c>
      <c r="C1351" s="11">
        <f>VLOOKUP($A1350,Master!$A$6:$J$4994,$I$1,0)*(1+0.5*(VLOOKUP($A1351,'Old-SVXY-OHLC'!$A$3:$E$5000,C$1,0)/VLOOKUP($A1350,'Old-SVXY-OHLC'!$A$3:$E$5000,5,0)-1))</f>
        <v>8.6573423357816157</v>
      </c>
      <c r="D1351" s="11">
        <f>VLOOKUP($A1350,Master!$A$6:$J$4994,$I$1,0)*(1+0.5*(VLOOKUP($A1351,'Old-SVXY-OHLC'!$A$3:$E$5000,D$1,0)/VLOOKUP($A1350,'Old-SVXY-OHLC'!$A$3:$E$5000,5,0)-1))</f>
        <v>8.5307731543165204</v>
      </c>
      <c r="E1351" s="11">
        <f>VLOOKUP(A1351,Master!A$6:J$4994,$I$1,0)</f>
        <v>8.642318870822745</v>
      </c>
    </row>
    <row r="1352" spans="1:5" x14ac:dyDescent="0.25">
      <c r="A1352" s="1">
        <v>40030</v>
      </c>
      <c r="B1352" s="11">
        <f>VLOOKUP($A1351,Master!$A$6:$J$4994,$I$1,0)*(1+0.5*(VLOOKUP($A1352,'Old-SVXY-OHLC'!$A$3:$E$5000,B$1,0)/VLOOKUP($A1351,'Old-SVXY-OHLC'!$A$3:$E$5000,5,0)-1))</f>
        <v>8.6305661621086571</v>
      </c>
      <c r="C1352" s="11">
        <f>VLOOKUP($A1351,Master!$A$6:$J$4994,$I$1,0)*(1+0.5*(VLOOKUP($A1352,'Old-SVXY-OHLC'!$A$3:$E$5000,C$1,0)/VLOOKUP($A1351,'Old-SVXY-OHLC'!$A$3:$E$5000,5,0)-1))</f>
        <v>8.6854127357204316</v>
      </c>
      <c r="D1352" s="11">
        <f>VLOOKUP($A1351,Master!$A$6:$J$4994,$I$1,0)*(1+0.5*(VLOOKUP($A1352,'Old-SVXY-OHLC'!$A$3:$E$5000,D$1,0)/VLOOKUP($A1351,'Old-SVXY-OHLC'!$A$3:$E$5000,5,0)-1))</f>
        <v>8.5678838497414596</v>
      </c>
      <c r="E1352" s="11">
        <f>VLOOKUP(A1352,Master!A$6:J$4994,$I$1,0)</f>
        <v>8.6616817218562545</v>
      </c>
    </row>
    <row r="1353" spans="1:5" x14ac:dyDescent="0.25">
      <c r="A1353" s="1">
        <v>40031</v>
      </c>
      <c r="B1353" s="11">
        <f>VLOOKUP($A1352,Master!$A$6:$J$4994,$I$1,0)*(1+0.5*(VLOOKUP($A1353,'Old-SVXY-OHLC'!$A$3:$E$5000,B$1,0)/VLOOKUP($A1352,'Old-SVXY-OHLC'!$A$3:$E$5000,5,0)-1))</f>
        <v>8.6781638075538208</v>
      </c>
      <c r="C1353" s="11">
        <f>VLOOKUP($A1352,Master!$A$6:$J$4994,$I$1,0)*(1+0.5*(VLOOKUP($A1353,'Old-SVXY-OHLC'!$A$3:$E$5000,C$1,0)/VLOOKUP($A1352,'Old-SVXY-OHLC'!$A$3:$E$5000,5,0)-1))</f>
        <v>8.7385978199334087</v>
      </c>
      <c r="D1353" s="11">
        <f>VLOOKUP($A1352,Master!$A$6:$J$4994,$I$1,0)*(1+0.5*(VLOOKUP($A1353,'Old-SVXY-OHLC'!$A$3:$E$5000,D$1,0)/VLOOKUP($A1352,'Old-SVXY-OHLC'!$A$3:$E$5000,5,0)-1))</f>
        <v>8.5643594044458204</v>
      </c>
      <c r="E1353" s="11">
        <f>VLOOKUP(A1353,Master!A$6:J$4994,$I$1,0)</f>
        <v>8.6139734828668821</v>
      </c>
    </row>
    <row r="1354" spans="1:5" x14ac:dyDescent="0.25">
      <c r="A1354" s="1">
        <v>40032</v>
      </c>
      <c r="B1354" s="11">
        <f>VLOOKUP($A1353,Master!$A$6:$J$4994,$I$1,0)*(1+0.5*(VLOOKUP($A1354,'Old-SVXY-OHLC'!$A$3:$E$5000,B$1,0)/VLOOKUP($A1353,'Old-SVXY-OHLC'!$A$3:$E$5000,5,0)-1))</f>
        <v>8.6862434561368271</v>
      </c>
      <c r="C1354" s="11">
        <f>VLOOKUP($A1353,Master!$A$6:$J$4994,$I$1,0)*(1+0.5*(VLOOKUP($A1354,'Old-SVXY-OHLC'!$A$3:$E$5000,C$1,0)/VLOOKUP($A1353,'Old-SVXY-OHLC'!$A$3:$E$5000,5,0)-1))</f>
        <v>8.8200201592136889</v>
      </c>
      <c r="D1354" s="11">
        <f>VLOOKUP($A1353,Master!$A$6:$J$4994,$I$1,0)*(1+0.5*(VLOOKUP($A1354,'Old-SVXY-OHLC'!$A$3:$E$5000,D$1,0)/VLOOKUP($A1353,'Old-SVXY-OHLC'!$A$3:$E$5000,5,0)-1))</f>
        <v>8.6677914817335413</v>
      </c>
      <c r="E1354" s="11">
        <f>VLOOKUP(A1354,Master!A$6:J$4994,$I$1,0)</f>
        <v>8.7552104764735272</v>
      </c>
    </row>
    <row r="1355" spans="1:5" x14ac:dyDescent="0.25">
      <c r="A1355" s="1">
        <v>40035</v>
      </c>
      <c r="B1355" s="11">
        <f>VLOOKUP($A1354,Master!$A$6:$J$4994,$I$1,0)*(1+0.5*(VLOOKUP($A1355,'Old-SVXY-OHLC'!$A$3:$E$5000,B$1,0)/VLOOKUP($A1354,'Old-SVXY-OHLC'!$A$3:$E$5000,5,0)-1))</f>
        <v>8.7258494205352601</v>
      </c>
      <c r="C1355" s="11">
        <f>VLOOKUP($A1354,Master!$A$6:$J$4994,$I$1,0)*(1+0.5*(VLOOKUP($A1355,'Old-SVXY-OHLC'!$A$3:$E$5000,C$1,0)/VLOOKUP($A1354,'Old-SVXY-OHLC'!$A$3:$E$5000,5,0)-1))</f>
        <v>8.7902023172630983</v>
      </c>
      <c r="D1355" s="11">
        <f>VLOOKUP($A1354,Master!$A$6:$J$4994,$I$1,0)*(1+0.5*(VLOOKUP($A1355,'Old-SVXY-OHLC'!$A$3:$E$5000,D$1,0)/VLOOKUP($A1354,'Old-SVXY-OHLC'!$A$3:$E$5000,5,0)-1))</f>
        <v>8.6385708511543235</v>
      </c>
      <c r="E1355" s="11">
        <f>VLOOKUP(A1355,Master!A$6:J$4994,$I$1,0)</f>
        <v>8.7521136449548695</v>
      </c>
    </row>
    <row r="1356" spans="1:5" x14ac:dyDescent="0.25">
      <c r="A1356" s="1">
        <v>40036</v>
      </c>
      <c r="B1356" s="11">
        <f>VLOOKUP($A1355,Master!$A$6:$J$4994,$I$1,0)*(1+0.5*(VLOOKUP($A1356,'Old-SVXY-OHLC'!$A$3:$E$5000,B$1,0)/VLOOKUP($A1355,'Old-SVXY-OHLC'!$A$3:$E$5000,5,0)-1))</f>
        <v>8.7177132647813451</v>
      </c>
      <c r="C1356" s="11">
        <f>VLOOKUP($A1355,Master!$A$6:$J$4994,$I$1,0)*(1+0.5*(VLOOKUP($A1356,'Old-SVXY-OHLC'!$A$3:$E$5000,C$1,0)/VLOOKUP($A1355,'Old-SVXY-OHLC'!$A$3:$E$5000,5,0)-1))</f>
        <v>8.7289135081854496</v>
      </c>
      <c r="D1356" s="11">
        <f>VLOOKUP($A1355,Master!$A$6:$J$4994,$I$1,0)*(1+0.5*(VLOOKUP($A1356,'Old-SVXY-OHLC'!$A$3:$E$5000,D$1,0)/VLOOKUP($A1355,'Old-SVXY-OHLC'!$A$3:$E$5000,5,0)-1))</f>
        <v>8.5089106309618892</v>
      </c>
      <c r="E1356" s="11">
        <f>VLOOKUP(A1356,Master!A$6:J$4994,$I$1,0)</f>
        <v>8.6670870857270739</v>
      </c>
    </row>
    <row r="1357" spans="1:5" x14ac:dyDescent="0.25">
      <c r="A1357" s="1">
        <v>40037</v>
      </c>
      <c r="B1357" s="11">
        <f>VLOOKUP($A1356,Master!$A$6:$J$4994,$I$1,0)*(1+0.5*(VLOOKUP($A1357,'Old-SVXY-OHLC'!$A$3:$E$5000,B$1,0)/VLOOKUP($A1356,'Old-SVXY-OHLC'!$A$3:$E$5000,5,0)-1))</f>
        <v>8.6728910039894327</v>
      </c>
      <c r="C1357" s="11">
        <f>VLOOKUP($A1356,Master!$A$6:$J$4994,$I$1,0)*(1+0.5*(VLOOKUP($A1357,'Old-SVXY-OHLC'!$A$3:$E$5000,C$1,0)/VLOOKUP($A1356,'Old-SVXY-OHLC'!$A$3:$E$5000,5,0)-1))</f>
        <v>8.7850988789739759</v>
      </c>
      <c r="D1357" s="11">
        <f>VLOOKUP($A1356,Master!$A$6:$J$4994,$I$1,0)*(1+0.5*(VLOOKUP($A1357,'Old-SVXY-OHLC'!$A$3:$E$5000,D$1,0)/VLOOKUP($A1356,'Old-SVXY-OHLC'!$A$3:$E$5000,5,0)-1))</f>
        <v>8.6264601121734614</v>
      </c>
      <c r="E1357" s="11">
        <f>VLOOKUP(A1357,Master!A$6:J$4994,$I$1,0)</f>
        <v>8.7210293757224147</v>
      </c>
    </row>
    <row r="1358" spans="1:5" x14ac:dyDescent="0.25">
      <c r="A1358" s="1">
        <v>40038</v>
      </c>
      <c r="B1358" s="11">
        <f>VLOOKUP($A1357,Master!$A$6:$J$4994,$I$1,0)*(1+0.5*(VLOOKUP($A1358,'Old-SVXY-OHLC'!$A$3:$E$5000,B$1,0)/VLOOKUP($A1357,'Old-SVXY-OHLC'!$A$3:$E$5000,5,0)-1))</f>
        <v>8.7445656864102688</v>
      </c>
      <c r="C1358" s="11">
        <f>VLOOKUP($A1357,Master!$A$6:$J$4994,$I$1,0)*(1+0.5*(VLOOKUP($A1358,'Old-SVXY-OHLC'!$A$3:$E$5000,C$1,0)/VLOOKUP($A1357,'Old-SVXY-OHLC'!$A$3:$E$5000,5,0)-1))</f>
        <v>8.8559713223672123</v>
      </c>
      <c r="D1358" s="11">
        <f>VLOOKUP($A1357,Master!$A$6:$J$4994,$I$1,0)*(1+0.5*(VLOOKUP($A1358,'Old-SVXY-OHLC'!$A$3:$E$5000,D$1,0)/VLOOKUP($A1357,'Old-SVXY-OHLC'!$A$3:$E$5000,5,0)-1))</f>
        <v>8.6770947130878682</v>
      </c>
      <c r="E1358" s="11">
        <f>VLOOKUP(A1358,Master!A$6:J$4994,$I$1,0)</f>
        <v>8.8055314581261808</v>
      </c>
    </row>
    <row r="1359" spans="1:5" x14ac:dyDescent="0.25">
      <c r="A1359" s="1">
        <v>40039</v>
      </c>
      <c r="B1359" s="11">
        <f>VLOOKUP($A1358,Master!$A$6:$J$4994,$I$1,0)*(1+0.5*(VLOOKUP($A1359,'Old-SVXY-OHLC'!$A$3:$E$5000,B$1,0)/VLOOKUP($A1358,'Old-SVXY-OHLC'!$A$3:$E$5000,5,0)-1))</f>
        <v>8.8135694909120552</v>
      </c>
      <c r="C1359" s="11">
        <f>VLOOKUP($A1358,Master!$A$6:$J$4994,$I$1,0)*(1+0.5*(VLOOKUP($A1359,'Old-SVXY-OHLC'!$A$3:$E$5000,C$1,0)/VLOOKUP($A1358,'Old-SVXY-OHLC'!$A$3:$E$5000,5,0)-1))</f>
        <v>8.8135694909120552</v>
      </c>
      <c r="D1359" s="11">
        <f>VLOOKUP($A1358,Master!$A$6:$J$4994,$I$1,0)*(1+0.5*(VLOOKUP($A1359,'Old-SVXY-OHLC'!$A$3:$E$5000,D$1,0)/VLOOKUP($A1358,'Old-SVXY-OHLC'!$A$3:$E$5000,5,0)-1))</f>
        <v>8.6628587593697528</v>
      </c>
      <c r="E1359" s="11">
        <f>VLOOKUP(A1359,Master!A$6:J$4994,$I$1,0)</f>
        <v>8.733365027080481</v>
      </c>
    </row>
    <row r="1360" spans="1:5" x14ac:dyDescent="0.25">
      <c r="A1360" s="1">
        <v>40042</v>
      </c>
      <c r="B1360" s="11">
        <f>VLOOKUP($A1359,Master!$A$6:$J$4994,$I$1,0)*(1+0.5*(VLOOKUP($A1360,'Old-SVXY-OHLC'!$A$3:$E$5000,B$1,0)/VLOOKUP($A1359,'Old-SVXY-OHLC'!$A$3:$E$5000,5,0)-1))</f>
        <v>8.6319592832871201</v>
      </c>
      <c r="C1360" s="11">
        <f>VLOOKUP($A1359,Master!$A$6:$J$4994,$I$1,0)*(1+0.5*(VLOOKUP($A1360,'Old-SVXY-OHLC'!$A$3:$E$5000,C$1,0)/VLOOKUP($A1359,'Old-SVXY-OHLC'!$A$3:$E$5000,5,0)-1))</f>
        <v>8.6327393060026161</v>
      </c>
      <c r="D1360" s="11">
        <f>VLOOKUP($A1359,Master!$A$6:$J$4994,$I$1,0)*(1+0.5*(VLOOKUP($A1360,'Old-SVXY-OHLC'!$A$3:$E$5000,D$1,0)/VLOOKUP($A1359,'Old-SVXY-OHLC'!$A$3:$E$5000,5,0)-1))</f>
        <v>8.4509893619939191</v>
      </c>
      <c r="E1360" s="11">
        <f>VLOOKUP(A1360,Master!A$6:J$4994,$I$1,0)</f>
        <v>8.470608999508892</v>
      </c>
    </row>
    <row r="1361" spans="1:5" x14ac:dyDescent="0.25">
      <c r="A1361" s="1">
        <v>40043</v>
      </c>
      <c r="B1361" s="11">
        <f>VLOOKUP($A1360,Master!$A$6:$J$4994,$I$1,0)*(1+0.5*(VLOOKUP($A1361,'Old-SVXY-OHLC'!$A$3:$E$5000,B$1,0)/VLOOKUP($A1360,'Old-SVXY-OHLC'!$A$3:$E$5000,5,0)-1))</f>
        <v>8.4866058854296611</v>
      </c>
      <c r="C1361" s="11">
        <f>VLOOKUP($A1360,Master!$A$6:$J$4994,$I$1,0)*(1+0.5*(VLOOKUP($A1361,'Old-SVXY-OHLC'!$A$3:$E$5000,C$1,0)/VLOOKUP($A1360,'Old-SVXY-OHLC'!$A$3:$E$5000,5,0)-1))</f>
        <v>8.5882759945613696</v>
      </c>
      <c r="D1361" s="11">
        <f>VLOOKUP($A1360,Master!$A$6:$J$4994,$I$1,0)*(1+0.5*(VLOOKUP($A1361,'Old-SVXY-OHLC'!$A$3:$E$5000,D$1,0)/VLOOKUP($A1360,'Old-SVXY-OHLC'!$A$3:$E$5000,5,0)-1))</f>
        <v>8.4720308787219718</v>
      </c>
      <c r="E1361" s="11">
        <f>VLOOKUP(A1361,Master!A$6:J$4994,$I$1,0)</f>
        <v>8.5670791585213255</v>
      </c>
    </row>
    <row r="1362" spans="1:5" x14ac:dyDescent="0.25">
      <c r="A1362" s="1">
        <v>40044</v>
      </c>
      <c r="B1362" s="11">
        <f>VLOOKUP($A1361,Master!$A$6:$J$4994,$I$1,0)*(1+0.5*(VLOOKUP($A1362,'Old-SVXY-OHLC'!$A$3:$E$5000,B$1,0)/VLOOKUP($A1361,'Old-SVXY-OHLC'!$A$3:$E$5000,5,0)-1))</f>
        <v>8.5011784818425404</v>
      </c>
      <c r="C1362" s="11">
        <f>VLOOKUP($A1361,Master!$A$6:$J$4994,$I$1,0)*(1+0.5*(VLOOKUP($A1362,'Old-SVXY-OHLC'!$A$3:$E$5000,C$1,0)/VLOOKUP($A1361,'Old-SVXY-OHLC'!$A$3:$E$5000,5,0)-1))</f>
        <v>8.7428141495027418</v>
      </c>
      <c r="D1362" s="11">
        <f>VLOOKUP($A1361,Master!$A$6:$J$4994,$I$1,0)*(1+0.5*(VLOOKUP($A1362,'Old-SVXY-OHLC'!$A$3:$E$5000,D$1,0)/VLOOKUP($A1361,'Old-SVXY-OHLC'!$A$3:$E$5000,5,0)-1))</f>
        <v>8.5011784818425404</v>
      </c>
      <c r="E1362" s="11">
        <f>VLOOKUP(A1362,Master!A$6:J$4994,$I$1,0)</f>
        <v>8.6986541033888134</v>
      </c>
    </row>
    <row r="1363" spans="1:5" x14ac:dyDescent="0.25">
      <c r="A1363" s="1">
        <v>40045</v>
      </c>
      <c r="B1363" s="11">
        <f>VLOOKUP($A1362,Master!$A$6:$J$4994,$I$1,0)*(1+0.5*(VLOOKUP($A1363,'Old-SVXY-OHLC'!$A$3:$E$5000,B$1,0)/VLOOKUP($A1362,'Old-SVXY-OHLC'!$A$3:$E$5000,5,0)-1))</f>
        <v>8.7066957434550201</v>
      </c>
      <c r="C1363" s="11">
        <f>VLOOKUP($A1362,Master!$A$6:$J$4994,$I$1,0)*(1+0.5*(VLOOKUP($A1363,'Old-SVXY-OHLC'!$A$3:$E$5000,C$1,0)/VLOOKUP($A1362,'Old-SVXY-OHLC'!$A$3:$E$5000,5,0)-1))</f>
        <v>8.7987724529960278</v>
      </c>
      <c r="D1363" s="11">
        <f>VLOOKUP($A1362,Master!$A$6:$J$4994,$I$1,0)*(1+0.5*(VLOOKUP($A1363,'Old-SVXY-OHLC'!$A$3:$E$5000,D$1,0)/VLOOKUP($A1362,'Old-SVXY-OHLC'!$A$3:$E$5000,5,0)-1))</f>
        <v>8.6994584058295885</v>
      </c>
      <c r="E1363" s="11">
        <f>VLOOKUP(A1363,Master!A$6:J$4994,$I$1,0)</f>
        <v>8.7816567620348955</v>
      </c>
    </row>
    <row r="1364" spans="1:5" x14ac:dyDescent="0.25">
      <c r="A1364" s="1">
        <v>40046</v>
      </c>
      <c r="B1364" s="11">
        <f>VLOOKUP($A1363,Master!$A$6:$J$4994,$I$1,0)*(1+0.5*(VLOOKUP($A1364,'Old-SVXY-OHLC'!$A$3:$E$5000,B$1,0)/VLOOKUP($A1363,'Old-SVXY-OHLC'!$A$3:$E$5000,5,0)-1))</f>
        <v>8.8224500173580065</v>
      </c>
      <c r="C1364" s="11">
        <f>VLOOKUP($A1363,Master!$A$6:$J$4994,$I$1,0)*(1+0.5*(VLOOKUP($A1364,'Old-SVXY-OHLC'!$A$3:$E$5000,C$1,0)/VLOOKUP($A1363,'Old-SVXY-OHLC'!$A$3:$E$5000,5,0)-1))</f>
        <v>8.884257792872539</v>
      </c>
      <c r="D1364" s="11">
        <f>VLOOKUP($A1363,Master!$A$6:$J$4994,$I$1,0)*(1+0.5*(VLOOKUP($A1364,'Old-SVXY-OHLC'!$A$3:$E$5000,D$1,0)/VLOOKUP($A1363,'Old-SVXY-OHLC'!$A$3:$E$5000,5,0)-1))</f>
        <v>8.8043197872003152</v>
      </c>
      <c r="E1364" s="11">
        <f>VLOOKUP(A1364,Master!A$6:J$4994,$I$1,0)</f>
        <v>8.8461186182767602</v>
      </c>
    </row>
    <row r="1365" spans="1:5" x14ac:dyDescent="0.25">
      <c r="A1365" s="1">
        <v>40049</v>
      </c>
      <c r="B1365" s="11">
        <f>VLOOKUP($A1364,Master!$A$6:$J$4994,$I$1,0)*(1+0.5*(VLOOKUP($A1365,'Old-SVXY-OHLC'!$A$3:$E$5000,B$1,0)/VLOOKUP($A1364,'Old-SVXY-OHLC'!$A$3:$E$5000,5,0)-1))</f>
        <v>8.854921115780698</v>
      </c>
      <c r="C1365" s="11">
        <f>VLOOKUP($A1364,Master!$A$6:$J$4994,$I$1,0)*(1+0.5*(VLOOKUP($A1365,'Old-SVXY-OHLC'!$A$3:$E$5000,C$1,0)/VLOOKUP($A1364,'Old-SVXY-OHLC'!$A$3:$E$5000,5,0)-1))</f>
        <v>8.9148619089944194</v>
      </c>
      <c r="D1365" s="11">
        <f>VLOOKUP($A1364,Master!$A$6:$J$4994,$I$1,0)*(1+0.5*(VLOOKUP($A1365,'Old-SVXY-OHLC'!$A$3:$E$5000,D$1,0)/VLOOKUP($A1364,'Old-SVXY-OHLC'!$A$3:$E$5000,5,0)-1))</f>
        <v>8.8285136232688881</v>
      </c>
      <c r="E1365" s="11">
        <f>VLOOKUP(A1365,Master!A$6:J$4994,$I$1,0)</f>
        <v>8.8412368312461744</v>
      </c>
    </row>
    <row r="1366" spans="1:5" x14ac:dyDescent="0.25">
      <c r="A1366" s="1">
        <v>40050</v>
      </c>
      <c r="B1366" s="11">
        <f>VLOOKUP($A1365,Master!$A$6:$J$4994,$I$1,0)*(1+0.5*(VLOOKUP($A1366,'Old-SVXY-OHLC'!$A$3:$E$5000,B$1,0)/VLOOKUP($A1365,'Old-SVXY-OHLC'!$A$3:$E$5000,5,0)-1))</f>
        <v>8.8587327656473143</v>
      </c>
      <c r="C1366" s="11">
        <f>VLOOKUP($A1365,Master!$A$6:$J$4994,$I$1,0)*(1+0.5*(VLOOKUP($A1366,'Old-SVXY-OHLC'!$A$3:$E$5000,C$1,0)/VLOOKUP($A1365,'Old-SVXY-OHLC'!$A$3:$E$5000,5,0)-1))</f>
        <v>8.8824768324717578</v>
      </c>
      <c r="D1366" s="11">
        <f>VLOOKUP($A1365,Master!$A$6:$J$4994,$I$1,0)*(1+0.5*(VLOOKUP($A1366,'Old-SVXY-OHLC'!$A$3:$E$5000,D$1,0)/VLOOKUP($A1365,'Old-SVXY-OHLC'!$A$3:$E$5000,5,0)-1))</f>
        <v>8.7012698408770195</v>
      </c>
      <c r="E1366" s="11">
        <f>VLOOKUP(A1366,Master!A$6:J$4994,$I$1,0)</f>
        <v>8.7922694046267686</v>
      </c>
    </row>
    <row r="1367" spans="1:5" x14ac:dyDescent="0.25">
      <c r="A1367" s="1">
        <v>40051</v>
      </c>
      <c r="B1367" s="11">
        <f>VLOOKUP($A1366,Master!$A$6:$J$4994,$I$1,0)*(1+0.5*(VLOOKUP($A1367,'Old-SVXY-OHLC'!$A$3:$E$5000,B$1,0)/VLOOKUP($A1366,'Old-SVXY-OHLC'!$A$3:$E$5000,5,0)-1))</f>
        <v>8.7751336256027965</v>
      </c>
      <c r="C1367" s="11">
        <f>VLOOKUP($A1366,Master!$A$6:$J$4994,$I$1,0)*(1+0.5*(VLOOKUP($A1367,'Old-SVXY-OHLC'!$A$3:$E$5000,C$1,0)/VLOOKUP($A1366,'Old-SVXY-OHLC'!$A$3:$E$5000,5,0)-1))</f>
        <v>8.7792134594431079</v>
      </c>
      <c r="D1367" s="11">
        <f>VLOOKUP($A1366,Master!$A$6:$J$4994,$I$1,0)*(1+0.5*(VLOOKUP($A1367,'Old-SVXY-OHLC'!$A$3:$E$5000,D$1,0)/VLOOKUP($A1366,'Old-SVXY-OHLC'!$A$3:$E$5000,5,0)-1))</f>
        <v>8.6747673286578024</v>
      </c>
      <c r="E1367" s="11">
        <f>VLOOKUP(A1367,Master!A$6:J$4994,$I$1,0)</f>
        <v>8.7149317297015045</v>
      </c>
    </row>
    <row r="1368" spans="1:5" x14ac:dyDescent="0.25">
      <c r="A1368" s="1">
        <v>40052</v>
      </c>
      <c r="B1368" s="11">
        <f>VLOOKUP($A1367,Master!$A$6:$J$4994,$I$1,0)*(1+0.5*(VLOOKUP($A1368,'Old-SVXY-OHLC'!$A$3:$E$5000,B$1,0)/VLOOKUP($A1367,'Old-SVXY-OHLC'!$A$3:$E$5000,5,0)-1))</f>
        <v>8.7101807840817749</v>
      </c>
      <c r="C1368" s="11">
        <f>VLOOKUP($A1367,Master!$A$6:$J$4994,$I$1,0)*(1+0.5*(VLOOKUP($A1368,'Old-SVXY-OHLC'!$A$3:$E$5000,C$1,0)/VLOOKUP($A1367,'Old-SVXY-OHLC'!$A$3:$E$5000,5,0)-1))</f>
        <v>8.8032211810373955</v>
      </c>
      <c r="D1368" s="11">
        <f>VLOOKUP($A1367,Master!$A$6:$J$4994,$I$1,0)*(1+0.5*(VLOOKUP($A1368,'Old-SVXY-OHLC'!$A$3:$E$5000,D$1,0)/VLOOKUP($A1367,'Old-SVXY-OHLC'!$A$3:$E$5000,5,0)-1))</f>
        <v>8.6238707772834466</v>
      </c>
      <c r="E1368" s="11">
        <f>VLOOKUP(A1368,Master!A$6:J$4994,$I$1,0)</f>
        <v>8.7732993195211382</v>
      </c>
    </row>
    <row r="1369" spans="1:5" x14ac:dyDescent="0.25">
      <c r="A1369" s="1">
        <v>40053</v>
      </c>
      <c r="B1369" s="11">
        <f>VLOOKUP($A1368,Master!$A$6:$J$4994,$I$1,0)*(1+0.5*(VLOOKUP($A1369,'Old-SVXY-OHLC'!$A$3:$E$5000,B$1,0)/VLOOKUP($A1368,'Old-SVXY-OHLC'!$A$3:$E$5000,5,0)-1))</f>
        <v>8.8372468306660537</v>
      </c>
      <c r="C1369" s="11">
        <f>VLOOKUP($A1368,Master!$A$6:$J$4994,$I$1,0)*(1+0.5*(VLOOKUP($A1369,'Old-SVXY-OHLC'!$A$3:$E$5000,C$1,0)/VLOOKUP($A1368,'Old-SVXY-OHLC'!$A$3:$E$5000,5,0)-1))</f>
        <v>8.8565518201870859</v>
      </c>
      <c r="D1369" s="11">
        <f>VLOOKUP($A1368,Master!$A$6:$J$4994,$I$1,0)*(1+0.5*(VLOOKUP($A1369,'Old-SVXY-OHLC'!$A$3:$E$5000,D$1,0)/VLOOKUP($A1368,'Old-SVXY-OHLC'!$A$3:$E$5000,5,0)-1))</f>
        <v>8.7157868048832317</v>
      </c>
      <c r="E1369" s="11">
        <f>VLOOKUP(A1369,Master!A$6:J$4994,$I$1,0)</f>
        <v>8.7300380677830276</v>
      </c>
    </row>
    <row r="1370" spans="1:5" x14ac:dyDescent="0.25">
      <c r="A1370" s="1">
        <v>40056</v>
      </c>
      <c r="B1370" s="11">
        <f>VLOOKUP($A1369,Master!$A$6:$J$4994,$I$1,0)*(1+0.5*(VLOOKUP($A1370,'Old-SVXY-OHLC'!$A$3:$E$5000,B$1,0)/VLOOKUP($A1369,'Old-SVXY-OHLC'!$A$3:$E$5000,5,0)-1))</f>
        <v>8.6795298348300491</v>
      </c>
      <c r="C1370" s="11">
        <f>VLOOKUP($A1369,Master!$A$6:$J$4994,$I$1,0)*(1+0.5*(VLOOKUP($A1370,'Old-SVXY-OHLC'!$A$3:$E$5000,C$1,0)/VLOOKUP($A1369,'Old-SVXY-OHLC'!$A$3:$E$5000,5,0)-1))</f>
        <v>8.6901836999096442</v>
      </c>
      <c r="D1370" s="11">
        <f>VLOOKUP($A1369,Master!$A$6:$J$4994,$I$1,0)*(1+0.5*(VLOOKUP($A1370,'Old-SVXY-OHLC'!$A$3:$E$5000,D$1,0)/VLOOKUP($A1369,'Old-SVXY-OHLC'!$A$3:$E$5000,5,0)-1))</f>
        <v>8.6053456195277036</v>
      </c>
      <c r="E1370" s="11">
        <f>VLOOKUP(A1370,Master!A$6:J$4994,$I$1,0)</f>
        <v>8.6662259319075012</v>
      </c>
    </row>
    <row r="1371" spans="1:5" x14ac:dyDescent="0.25">
      <c r="A1371" s="1">
        <v>40057</v>
      </c>
      <c r="B1371" s="11">
        <f>VLOOKUP($A1370,Master!$A$6:$J$4994,$I$1,0)*(1+0.5*(VLOOKUP($A1371,'Old-SVXY-OHLC'!$A$3:$E$5000,B$1,0)/VLOOKUP($A1370,'Old-SVXY-OHLC'!$A$3:$E$5000,5,0)-1))</f>
        <v>8.6585369442232913</v>
      </c>
      <c r="C1371" s="11">
        <f>VLOOKUP($A1370,Master!$A$6:$J$4994,$I$1,0)*(1+0.5*(VLOOKUP($A1371,'Old-SVXY-OHLC'!$A$3:$E$5000,C$1,0)/VLOOKUP($A1370,'Old-SVXY-OHLC'!$A$3:$E$5000,5,0)-1))</f>
        <v>8.7165887555311485</v>
      </c>
      <c r="D1371" s="11">
        <f>VLOOKUP($A1370,Master!$A$6:$J$4994,$I$1,0)*(1+0.5*(VLOOKUP($A1371,'Old-SVXY-OHLC'!$A$3:$E$5000,D$1,0)/VLOOKUP($A1370,'Old-SVXY-OHLC'!$A$3:$E$5000,5,0)-1))</f>
        <v>8.4326355647683062</v>
      </c>
      <c r="E1371" s="11">
        <f>VLOOKUP(A1371,Master!A$6:J$4994,$I$1,0)</f>
        <v>8.4568659450829138</v>
      </c>
    </row>
    <row r="1372" spans="1:5" x14ac:dyDescent="0.25">
      <c r="A1372" s="1">
        <v>40058</v>
      </c>
      <c r="B1372" s="11">
        <f>VLOOKUP($A1371,Master!$A$6:$J$4994,$I$1,0)*(1+0.5*(VLOOKUP($A1372,'Old-SVXY-OHLC'!$A$3:$E$5000,B$1,0)/VLOOKUP($A1371,'Old-SVXY-OHLC'!$A$3:$E$5000,5,0)-1))</f>
        <v>8.4497345910586876</v>
      </c>
      <c r="C1372" s="11">
        <f>VLOOKUP($A1371,Master!$A$6:$J$4994,$I$1,0)*(1+0.5*(VLOOKUP($A1372,'Old-SVXY-OHLC'!$A$3:$E$5000,C$1,0)/VLOOKUP($A1371,'Old-SVXY-OHLC'!$A$3:$E$5000,5,0)-1))</f>
        <v>8.4775464462547205</v>
      </c>
      <c r="D1372" s="11">
        <f>VLOOKUP($A1371,Master!$A$6:$J$4994,$I$1,0)*(1+0.5*(VLOOKUP($A1372,'Old-SVXY-OHLC'!$A$3:$E$5000,D$1,0)/VLOOKUP($A1371,'Old-SVXY-OHLC'!$A$3:$E$5000,5,0)-1))</f>
        <v>8.3930420285598917</v>
      </c>
      <c r="E1372" s="11">
        <f>VLOOKUP(A1372,Master!A$6:J$4994,$I$1,0)</f>
        <v>8.3992413293850419</v>
      </c>
    </row>
    <row r="1373" spans="1:5" x14ac:dyDescent="0.25">
      <c r="A1373" s="1">
        <v>40059</v>
      </c>
      <c r="B1373" s="11">
        <f>VLOOKUP($A1372,Master!$A$6:$J$4994,$I$1,0)*(1+0.5*(VLOOKUP($A1373,'Old-SVXY-OHLC'!$A$3:$E$5000,B$1,0)/VLOOKUP($A1372,'Old-SVXY-OHLC'!$A$3:$E$5000,5,0)-1))</f>
        <v>8.4058560345760629</v>
      </c>
      <c r="C1373" s="11">
        <f>VLOOKUP($A1372,Master!$A$6:$J$4994,$I$1,0)*(1+0.5*(VLOOKUP($A1373,'Old-SVXY-OHLC'!$A$3:$E$5000,C$1,0)/VLOOKUP($A1372,'Old-SVXY-OHLC'!$A$3:$E$5000,5,0)-1))</f>
        <v>8.6324954721522182</v>
      </c>
      <c r="D1373" s="11">
        <f>VLOOKUP($A1372,Master!$A$6:$J$4994,$I$1,0)*(1+0.5*(VLOOKUP($A1373,'Old-SVXY-OHLC'!$A$3:$E$5000,D$1,0)/VLOOKUP($A1372,'Old-SVXY-OHLC'!$A$3:$E$5000,5,0)-1))</f>
        <v>8.4058560345760629</v>
      </c>
      <c r="E1373" s="11">
        <f>VLOOKUP(A1373,Master!A$6:J$4994,$I$1,0)</f>
        <v>8.5925840749450106</v>
      </c>
    </row>
    <row r="1374" spans="1:5" x14ac:dyDescent="0.25">
      <c r="A1374" s="1">
        <v>40060</v>
      </c>
      <c r="B1374" s="11">
        <f>VLOOKUP($A1373,Master!$A$6:$J$4994,$I$1,0)*(1+0.5*(VLOOKUP($A1374,'Old-SVXY-OHLC'!$A$3:$E$5000,B$1,0)/VLOOKUP($A1373,'Old-SVXY-OHLC'!$A$3:$E$5000,5,0)-1))</f>
        <v>8.5925840749450106</v>
      </c>
      <c r="C1374" s="11">
        <f>VLOOKUP($A1373,Master!$A$6:$J$4994,$I$1,0)*(1+0.5*(VLOOKUP($A1374,'Old-SVXY-OHLC'!$A$3:$E$5000,C$1,0)/VLOOKUP($A1373,'Old-SVXY-OHLC'!$A$3:$E$5000,5,0)-1))</f>
        <v>8.7528630236182519</v>
      </c>
      <c r="D1374" s="11">
        <f>VLOOKUP($A1373,Master!$A$6:$J$4994,$I$1,0)*(1+0.5*(VLOOKUP($A1374,'Old-SVXY-OHLC'!$A$3:$E$5000,D$1,0)/VLOOKUP($A1373,'Old-SVXY-OHLC'!$A$3:$E$5000,5,0)-1))</f>
        <v>8.5855183368631067</v>
      </c>
      <c r="E1374" s="11">
        <f>VLOOKUP(A1374,Master!A$6:J$4994,$I$1,0)</f>
        <v>8.7340416561654859</v>
      </c>
    </row>
    <row r="1375" spans="1:5" x14ac:dyDescent="0.25">
      <c r="A1375" s="1">
        <v>40064</v>
      </c>
      <c r="B1375" s="11">
        <f>VLOOKUP($A1374,Master!$A$6:$J$4994,$I$1,0)*(1+0.5*(VLOOKUP($A1375,'Old-SVXY-OHLC'!$A$3:$E$5000,B$1,0)/VLOOKUP($A1374,'Old-SVXY-OHLC'!$A$3:$E$5000,5,0)-1))</f>
        <v>8.8032667151150825</v>
      </c>
      <c r="C1375" s="11">
        <f>VLOOKUP($A1374,Master!$A$6:$J$4994,$I$1,0)*(1+0.5*(VLOOKUP($A1375,'Old-SVXY-OHLC'!$A$3:$E$5000,C$1,0)/VLOOKUP($A1374,'Old-SVXY-OHLC'!$A$3:$E$5000,5,0)-1))</f>
        <v>8.8969929338618261</v>
      </c>
      <c r="D1375" s="11">
        <f>VLOOKUP($A1374,Master!$A$6:$J$4994,$I$1,0)*(1+0.5*(VLOOKUP($A1375,'Old-SVXY-OHLC'!$A$3:$E$5000,D$1,0)/VLOOKUP($A1374,'Old-SVXY-OHLC'!$A$3:$E$5000,5,0)-1))</f>
        <v>8.7908220247427664</v>
      </c>
      <c r="E1375" s="11">
        <f>VLOOKUP(A1375,Master!A$6:J$4994,$I$1,0)</f>
        <v>8.8762348685871846</v>
      </c>
    </row>
    <row r="1376" spans="1:5" x14ac:dyDescent="0.25">
      <c r="A1376" s="1">
        <v>40065</v>
      </c>
      <c r="B1376" s="11">
        <f>VLOOKUP($A1375,Master!$A$6:$J$4994,$I$1,0)*(1+0.5*(VLOOKUP($A1376,'Old-SVXY-OHLC'!$A$3:$E$5000,B$1,0)/VLOOKUP($A1375,'Old-SVXY-OHLC'!$A$3:$E$5000,5,0)-1))</f>
        <v>8.9046947033888468</v>
      </c>
      <c r="C1376" s="11">
        <f>VLOOKUP($A1375,Master!$A$6:$J$4994,$I$1,0)*(1+0.5*(VLOOKUP($A1376,'Old-SVXY-OHLC'!$A$3:$E$5000,C$1,0)/VLOOKUP($A1375,'Old-SVXY-OHLC'!$A$3:$E$5000,5,0)-1))</f>
        <v>9.0327642069106151</v>
      </c>
      <c r="D1376" s="11">
        <f>VLOOKUP($A1375,Master!$A$6:$J$4994,$I$1,0)*(1+0.5*(VLOOKUP($A1376,'Old-SVXY-OHLC'!$A$3:$E$5000,D$1,0)/VLOOKUP($A1375,'Old-SVXY-OHLC'!$A$3:$E$5000,5,0)-1))</f>
        <v>8.8742017763299188</v>
      </c>
      <c r="E1376" s="11">
        <f>VLOOKUP(A1376,Master!A$6:J$4994,$I$1,0)</f>
        <v>9.0032570222066379</v>
      </c>
    </row>
    <row r="1377" spans="1:5" x14ac:dyDescent="0.25">
      <c r="A1377" s="1">
        <v>40066</v>
      </c>
      <c r="B1377" s="11">
        <f>VLOOKUP($A1376,Master!$A$6:$J$4994,$I$1,0)*(1+0.5*(VLOOKUP($A1377,'Old-SVXY-OHLC'!$A$3:$E$5000,B$1,0)/VLOOKUP($A1376,'Old-SVXY-OHLC'!$A$3:$E$5000,5,0)-1))</f>
        <v>9.0201548165202468</v>
      </c>
      <c r="C1377" s="11">
        <f>VLOOKUP($A1376,Master!$A$6:$J$4994,$I$1,0)*(1+0.5*(VLOOKUP($A1377,'Old-SVXY-OHLC'!$A$3:$E$5000,C$1,0)/VLOOKUP($A1376,'Old-SVXY-OHLC'!$A$3:$E$5000,5,0)-1))</f>
        <v>9.2203963606712644</v>
      </c>
      <c r="D1377" s="11">
        <f>VLOOKUP($A1376,Master!$A$6:$J$4994,$I$1,0)*(1+0.5*(VLOOKUP($A1377,'Old-SVXY-OHLC'!$A$3:$E$5000,D$1,0)/VLOOKUP($A1376,'Old-SVXY-OHLC'!$A$3:$E$5000,5,0)-1))</f>
        <v>9.0066367873412627</v>
      </c>
      <c r="E1377" s="11">
        <f>VLOOKUP(A1377,Master!A$6:J$4994,$I$1,0)</f>
        <v>9.2121298766373236</v>
      </c>
    </row>
    <row r="1378" spans="1:5" x14ac:dyDescent="0.25">
      <c r="A1378" s="1">
        <v>40067</v>
      </c>
      <c r="B1378" s="11">
        <f>VLOOKUP($A1377,Master!$A$6:$J$4994,$I$1,0)*(1+0.5*(VLOOKUP($A1378,'Old-SVXY-OHLC'!$A$3:$E$5000,B$1,0)/VLOOKUP($A1377,'Old-SVXY-OHLC'!$A$3:$E$5000,5,0)-1))</f>
        <v>9.2094256766214944</v>
      </c>
      <c r="C1378" s="11">
        <f>VLOOKUP($A1377,Master!$A$6:$J$4994,$I$1,0)*(1+0.5*(VLOOKUP($A1378,'Old-SVXY-OHLC'!$A$3:$E$5000,C$1,0)/VLOOKUP($A1377,'Old-SVXY-OHLC'!$A$3:$E$5000,5,0)-1))</f>
        <v>9.2901073405682943</v>
      </c>
      <c r="D1378" s="11">
        <f>VLOOKUP($A1377,Master!$A$6:$J$4994,$I$1,0)*(1+0.5*(VLOOKUP($A1378,'Old-SVXY-OHLC'!$A$3:$E$5000,D$1,0)/VLOOKUP($A1377,'Old-SVXY-OHLC'!$A$3:$E$5000,5,0)-1))</f>
        <v>9.1120667292130442</v>
      </c>
      <c r="E1378" s="11">
        <f>VLOOKUP(A1378,Master!A$6:J$4994,$I$1,0)</f>
        <v>9.1532957258092793</v>
      </c>
    </row>
    <row r="1379" spans="1:5" x14ac:dyDescent="0.25">
      <c r="A1379" s="1">
        <v>40070</v>
      </c>
      <c r="B1379" s="11">
        <f>VLOOKUP($A1378,Master!$A$6:$J$4994,$I$1,0)*(1+0.5*(VLOOKUP($A1379,'Old-SVXY-OHLC'!$A$3:$E$5000,B$1,0)/VLOOKUP($A1378,'Old-SVXY-OHLC'!$A$3:$E$5000,5,0)-1))</f>
        <v>9.1124015573026504</v>
      </c>
      <c r="C1379" s="11">
        <f>VLOOKUP($A1378,Master!$A$6:$J$4994,$I$1,0)*(1+0.5*(VLOOKUP($A1379,'Old-SVXY-OHLC'!$A$3:$E$5000,C$1,0)/VLOOKUP($A1378,'Old-SVXY-OHLC'!$A$3:$E$5000,5,0)-1))</f>
        <v>9.297964717040168</v>
      </c>
      <c r="D1379" s="11">
        <f>VLOOKUP($A1378,Master!$A$6:$J$4994,$I$1,0)*(1+0.5*(VLOOKUP($A1379,'Old-SVXY-OHLC'!$A$3:$E$5000,D$1,0)/VLOOKUP($A1378,'Old-SVXY-OHLC'!$A$3:$E$5000,5,0)-1))</f>
        <v>9.0697483830746624</v>
      </c>
      <c r="E1379" s="11">
        <f>VLOOKUP(A1379,Master!A$6:J$4994,$I$1,0)</f>
        <v>9.2655810065163031</v>
      </c>
    </row>
    <row r="1380" spans="1:5" x14ac:dyDescent="0.25">
      <c r="A1380" s="1">
        <v>40071</v>
      </c>
      <c r="B1380" s="11">
        <f>VLOOKUP($A1379,Master!$A$6:$J$4994,$I$1,0)*(1+0.5*(VLOOKUP($A1380,'Old-SVXY-OHLC'!$A$3:$E$5000,B$1,0)/VLOOKUP($A1379,'Old-SVXY-OHLC'!$A$3:$E$5000,5,0)-1))</f>
        <v>9.2909788465210728</v>
      </c>
      <c r="C1380" s="11">
        <f>VLOOKUP($A1379,Master!$A$6:$J$4994,$I$1,0)*(1+0.5*(VLOOKUP($A1380,'Old-SVXY-OHLC'!$A$3:$E$5000,C$1,0)/VLOOKUP($A1379,'Old-SVXY-OHLC'!$A$3:$E$5000,5,0)-1))</f>
        <v>9.3200043054181254</v>
      </c>
      <c r="D1380" s="11">
        <f>VLOOKUP($A1379,Master!$A$6:$J$4994,$I$1,0)*(1+0.5*(VLOOKUP($A1380,'Old-SVXY-OHLC'!$A$3:$E$5000,D$1,0)/VLOOKUP($A1379,'Old-SVXY-OHLC'!$A$3:$E$5000,5,0)-1))</f>
        <v>9.2152394832056093</v>
      </c>
      <c r="E1380" s="11">
        <f>VLOOKUP(A1380,Master!A$6:J$4994,$I$1,0)</f>
        <v>9.2521876539720012</v>
      </c>
    </row>
    <row r="1381" spans="1:5" x14ac:dyDescent="0.25">
      <c r="A1381" s="1">
        <v>40072</v>
      </c>
      <c r="B1381" s="11">
        <f>VLOOKUP($A1380,Master!$A$6:$J$4994,$I$1,0)*(1+0.5*(VLOOKUP($A1381,'Old-SVXY-OHLC'!$A$3:$E$5000,B$1,0)/VLOOKUP($A1380,'Old-SVXY-OHLC'!$A$3:$E$5000,5,0)-1))</f>
        <v>9.2862659050315539</v>
      </c>
      <c r="C1381" s="11">
        <f>VLOOKUP($A1380,Master!$A$6:$J$4994,$I$1,0)*(1+0.5*(VLOOKUP($A1381,'Old-SVXY-OHLC'!$A$3:$E$5000,C$1,0)/VLOOKUP($A1380,'Old-SVXY-OHLC'!$A$3:$E$5000,5,0)-1))</f>
        <v>9.4566386453342623</v>
      </c>
      <c r="D1381" s="11">
        <f>VLOOKUP($A1380,Master!$A$6:$J$4994,$I$1,0)*(1+0.5*(VLOOKUP($A1381,'Old-SVXY-OHLC'!$A$3:$E$5000,D$1,0)/VLOOKUP($A1380,'Old-SVXY-OHLC'!$A$3:$E$5000,5,0)-1))</f>
        <v>9.2777462020015502</v>
      </c>
      <c r="E1381" s="11">
        <f>VLOOKUP(A1381,Master!A$6:J$4994,$I$1,0)</f>
        <v>9.4564094594565926</v>
      </c>
    </row>
    <row r="1382" spans="1:5" x14ac:dyDescent="0.25">
      <c r="A1382" s="1">
        <v>40073</v>
      </c>
      <c r="B1382" s="11">
        <f>VLOOKUP($A1381,Master!$A$6:$J$4994,$I$1,0)*(1+0.5*(VLOOKUP($A1382,'Old-SVXY-OHLC'!$A$3:$E$5000,B$1,0)/VLOOKUP($A1381,'Old-SVXY-OHLC'!$A$3:$E$5000,5,0)-1))</f>
        <v>9.4218811632170301</v>
      </c>
      <c r="C1382" s="11">
        <f>VLOOKUP($A1381,Master!$A$6:$J$4994,$I$1,0)*(1+0.5*(VLOOKUP($A1382,'Old-SVXY-OHLC'!$A$3:$E$5000,C$1,0)/VLOOKUP($A1381,'Old-SVXY-OHLC'!$A$3:$E$5000,5,0)-1))</f>
        <v>9.4767631014424349</v>
      </c>
      <c r="D1382" s="11">
        <f>VLOOKUP($A1381,Master!$A$6:$J$4994,$I$1,0)*(1+0.5*(VLOOKUP($A1382,'Old-SVXY-OHLC'!$A$3:$E$5000,D$1,0)/VLOOKUP($A1381,'Old-SVXY-OHLC'!$A$3:$E$5000,5,0)-1))</f>
        <v>9.3593665342519383</v>
      </c>
      <c r="E1382" s="11">
        <f>VLOOKUP(A1382,Master!A$6:J$4994,$I$1,0)</f>
        <v>9.429267928519355</v>
      </c>
    </row>
    <row r="1383" spans="1:5" x14ac:dyDescent="0.25">
      <c r="A1383" s="1">
        <v>40074</v>
      </c>
      <c r="B1383" s="11">
        <f>VLOOKUP($A1382,Master!$A$6:$J$4994,$I$1,0)*(1+0.5*(VLOOKUP($A1383,'Old-SVXY-OHLC'!$A$3:$E$5000,B$1,0)/VLOOKUP($A1382,'Old-SVXY-OHLC'!$A$3:$E$5000,5,0)-1))</f>
        <v>9.4418490483239115</v>
      </c>
      <c r="C1383" s="11">
        <f>VLOOKUP($A1382,Master!$A$6:$J$4994,$I$1,0)*(1+0.5*(VLOOKUP($A1383,'Old-SVXY-OHLC'!$A$3:$E$5000,C$1,0)/VLOOKUP($A1382,'Old-SVXY-OHLC'!$A$3:$E$5000,5,0)-1))</f>
        <v>9.4501163014229057</v>
      </c>
      <c r="D1383" s="11">
        <f>VLOOKUP($A1382,Master!$A$6:$J$4994,$I$1,0)*(1+0.5*(VLOOKUP($A1383,'Old-SVXY-OHLC'!$A$3:$E$5000,D$1,0)/VLOOKUP($A1382,'Old-SVXY-OHLC'!$A$3:$E$5000,5,0)-1))</f>
        <v>9.2890797524805766</v>
      </c>
      <c r="E1383" s="11">
        <f>VLOOKUP(A1383,Master!A$6:J$4994,$I$1,0)</f>
        <v>9.3129208705269111</v>
      </c>
    </row>
    <row r="1384" spans="1:5" x14ac:dyDescent="0.25">
      <c r="A1384" s="1">
        <v>40077</v>
      </c>
      <c r="B1384" s="11">
        <f>VLOOKUP($A1383,Master!$A$6:$J$4994,$I$1,0)*(1+0.5*(VLOOKUP($A1384,'Old-SVXY-OHLC'!$A$3:$E$5000,B$1,0)/VLOOKUP($A1383,'Old-SVXY-OHLC'!$A$3:$E$5000,5,0)-1))</f>
        <v>9.2565773264423825</v>
      </c>
      <c r="C1384" s="11">
        <f>VLOOKUP($A1383,Master!$A$6:$J$4994,$I$1,0)*(1+0.5*(VLOOKUP($A1384,'Old-SVXY-OHLC'!$A$3:$E$5000,C$1,0)/VLOOKUP($A1383,'Old-SVXY-OHLC'!$A$3:$E$5000,5,0)-1))</f>
        <v>9.3392606631733646</v>
      </c>
      <c r="D1384" s="11">
        <f>VLOOKUP($A1383,Master!$A$6:$J$4994,$I$1,0)*(1+0.5*(VLOOKUP($A1384,'Old-SVXY-OHLC'!$A$3:$E$5000,D$1,0)/VLOOKUP($A1383,'Old-SVXY-OHLC'!$A$3:$E$5000,5,0)-1))</f>
        <v>9.2019619782573763</v>
      </c>
      <c r="E1384" s="11">
        <f>VLOOKUP(A1384,Master!A$6:J$4994,$I$1,0)</f>
        <v>9.3187607437580784</v>
      </c>
    </row>
    <row r="1385" spans="1:5" x14ac:dyDescent="0.25">
      <c r="A1385" s="1">
        <v>40078</v>
      </c>
      <c r="B1385" s="11">
        <f>VLOOKUP($A1384,Master!$A$6:$J$4994,$I$1,0)*(1+0.5*(VLOOKUP($A1385,'Old-SVXY-OHLC'!$A$3:$E$5000,B$1,0)/VLOOKUP($A1384,'Old-SVXY-OHLC'!$A$3:$E$5000,5,0)-1))</f>
        <v>9.3215249180790654</v>
      </c>
      <c r="C1385" s="11">
        <f>VLOOKUP($A1384,Master!$A$6:$J$4994,$I$1,0)*(1+0.5*(VLOOKUP($A1385,'Old-SVXY-OHLC'!$A$3:$E$5000,C$1,0)/VLOOKUP($A1384,'Old-SVXY-OHLC'!$A$3:$E$5000,5,0)-1))</f>
        <v>9.4642151472656924</v>
      </c>
      <c r="D1385" s="11">
        <f>VLOOKUP($A1384,Master!$A$6:$J$4994,$I$1,0)*(1+0.5*(VLOOKUP($A1385,'Old-SVXY-OHLC'!$A$3:$E$5000,D$1,0)/VLOOKUP($A1384,'Old-SVXY-OHLC'!$A$3:$E$5000,5,0)-1))</f>
        <v>9.3215249180790654</v>
      </c>
      <c r="E1385" s="11">
        <f>VLOOKUP(A1385,Master!A$6:J$4994,$I$1,0)</f>
        <v>9.415255252109402</v>
      </c>
    </row>
    <row r="1386" spans="1:5" x14ac:dyDescent="0.25">
      <c r="A1386" s="1">
        <v>40079</v>
      </c>
      <c r="B1386" s="11">
        <f>VLOOKUP($A1385,Master!$A$6:$J$4994,$I$1,0)*(1+0.5*(VLOOKUP($A1386,'Old-SVXY-OHLC'!$A$3:$E$5000,B$1,0)/VLOOKUP($A1385,'Old-SVXY-OHLC'!$A$3:$E$5000,5,0)-1))</f>
        <v>9.4081468815529217</v>
      </c>
      <c r="C1386" s="11">
        <f>VLOOKUP($A1385,Master!$A$6:$J$4994,$I$1,0)*(1+0.5*(VLOOKUP($A1386,'Old-SVXY-OHLC'!$A$3:$E$5000,C$1,0)/VLOOKUP($A1385,'Old-SVXY-OHLC'!$A$3:$E$5000,5,0)-1))</f>
        <v>9.5823058134440373</v>
      </c>
      <c r="D1386" s="11">
        <f>VLOOKUP($A1385,Master!$A$6:$J$4994,$I$1,0)*(1+0.5*(VLOOKUP($A1386,'Old-SVXY-OHLC'!$A$3:$E$5000,D$1,0)/VLOOKUP($A1385,'Old-SVXY-OHLC'!$A$3:$E$5000,5,0)-1))</f>
        <v>9.3423925272768056</v>
      </c>
      <c r="E1386" s="11">
        <f>VLOOKUP(A1386,Master!A$6:J$4994,$I$1,0)</f>
        <v>9.375914044169031</v>
      </c>
    </row>
    <row r="1387" spans="1:5" x14ac:dyDescent="0.25">
      <c r="A1387" s="1">
        <v>40080</v>
      </c>
      <c r="B1387" s="11">
        <f>VLOOKUP($A1386,Master!$A$6:$J$4994,$I$1,0)*(1+0.5*(VLOOKUP($A1387,'Old-SVXY-OHLC'!$A$3:$E$5000,B$1,0)/VLOOKUP($A1386,'Old-SVXY-OHLC'!$A$3:$E$5000,5,0)-1))</f>
        <v>9.4091721310299441</v>
      </c>
      <c r="C1387" s="11">
        <f>VLOOKUP($A1386,Master!$A$6:$J$4994,$I$1,0)*(1+0.5*(VLOOKUP($A1387,'Old-SVXY-OHLC'!$A$3:$E$5000,C$1,0)/VLOOKUP($A1386,'Old-SVXY-OHLC'!$A$3:$E$5000,5,0)-1))</f>
        <v>9.4154735215324283</v>
      </c>
      <c r="D1387" s="11">
        <f>VLOOKUP($A1386,Master!$A$6:$J$4994,$I$1,0)*(1+0.5*(VLOOKUP($A1387,'Old-SVXY-OHLC'!$A$3:$E$5000,D$1,0)/VLOOKUP($A1386,'Old-SVXY-OHLC'!$A$3:$E$5000,5,0)-1))</f>
        <v>9.1810580478458235</v>
      </c>
      <c r="E1387" s="11">
        <f>VLOOKUP(A1387,Master!A$6:J$4994,$I$1,0)</f>
        <v>9.2878016299553892</v>
      </c>
    </row>
    <row r="1388" spans="1:5" x14ac:dyDescent="0.25">
      <c r="A1388" s="1">
        <v>40081</v>
      </c>
      <c r="B1388" s="11">
        <f>VLOOKUP($A1387,Master!$A$6:$J$4994,$I$1,0)*(1+0.5*(VLOOKUP($A1388,'Old-SVXY-OHLC'!$A$3:$E$5000,B$1,0)/VLOOKUP($A1387,'Old-SVXY-OHLC'!$A$3:$E$5000,5,0)-1))</f>
        <v>9.2796510567370429</v>
      </c>
      <c r="C1388" s="11">
        <f>VLOOKUP($A1387,Master!$A$6:$J$4994,$I$1,0)*(1+0.5*(VLOOKUP($A1388,'Old-SVXY-OHLC'!$A$3:$E$5000,C$1,0)/VLOOKUP($A1387,'Old-SVXY-OHLC'!$A$3:$E$5000,5,0)-1))</f>
        <v>9.3217633954030177</v>
      </c>
      <c r="D1388" s="11">
        <f>VLOOKUP($A1387,Master!$A$6:$J$4994,$I$1,0)*(1+0.5*(VLOOKUP($A1388,'Old-SVXY-OHLC'!$A$3:$E$5000,D$1,0)/VLOOKUP($A1387,'Old-SVXY-OHLC'!$A$3:$E$5000,5,0)-1))</f>
        <v>9.1954263794050881</v>
      </c>
      <c r="E1388" s="11">
        <f>VLOOKUP(A1388,Master!A$6:J$4994,$I$1,0)</f>
        <v>9.2729566390523015</v>
      </c>
    </row>
    <row r="1389" spans="1:5" x14ac:dyDescent="0.25">
      <c r="A1389" s="1">
        <v>40084</v>
      </c>
      <c r="B1389" s="11">
        <f>VLOOKUP($A1388,Master!$A$6:$J$4994,$I$1,0)*(1+0.5*(VLOOKUP($A1389,'Old-SVXY-OHLC'!$A$3:$E$5000,B$1,0)/VLOOKUP($A1388,'Old-SVXY-OHLC'!$A$3:$E$5000,5,0)-1))</f>
        <v>9.2925168072827429</v>
      </c>
      <c r="C1389" s="11">
        <f>VLOOKUP($A1388,Master!$A$6:$J$4994,$I$1,0)*(1+0.5*(VLOOKUP($A1389,'Old-SVXY-OHLC'!$A$3:$E$5000,C$1,0)/VLOOKUP($A1388,'Old-SVXY-OHLC'!$A$3:$E$5000,5,0)-1))</f>
        <v>9.4533842044058112</v>
      </c>
      <c r="D1389" s="11">
        <f>VLOOKUP($A1388,Master!$A$6:$J$4994,$I$1,0)*(1+0.5*(VLOOKUP($A1389,'Old-SVXY-OHLC'!$A$3:$E$5000,D$1,0)/VLOOKUP($A1388,'Old-SVXY-OHLC'!$A$3:$E$5000,5,0)-1))</f>
        <v>9.2813876483585123</v>
      </c>
      <c r="E1389" s="11">
        <f>VLOOKUP(A1389,Master!A$6:J$4994,$I$1,0)</f>
        <v>9.4364593308584457</v>
      </c>
    </row>
    <row r="1390" spans="1:5" x14ac:dyDescent="0.25">
      <c r="A1390" s="1">
        <v>40085</v>
      </c>
      <c r="B1390" s="11">
        <f>VLOOKUP($A1389,Master!$A$6:$J$4994,$I$1,0)*(1+0.5*(VLOOKUP($A1390,'Old-SVXY-OHLC'!$A$3:$E$5000,B$1,0)/VLOOKUP($A1389,'Old-SVXY-OHLC'!$A$3:$E$5000,5,0)-1))</f>
        <v>9.4258192001678527</v>
      </c>
      <c r="C1390" s="11">
        <f>VLOOKUP($A1389,Master!$A$6:$J$4994,$I$1,0)*(1+0.5*(VLOOKUP($A1390,'Old-SVXY-OHLC'!$A$3:$E$5000,C$1,0)/VLOOKUP($A1389,'Old-SVXY-OHLC'!$A$3:$E$5000,5,0)-1))</f>
        <v>9.4935615648180161</v>
      </c>
      <c r="D1390" s="11">
        <f>VLOOKUP($A1389,Master!$A$6:$J$4994,$I$1,0)*(1+0.5*(VLOOKUP($A1390,'Old-SVXY-OHLC'!$A$3:$E$5000,D$1,0)/VLOOKUP($A1389,'Old-SVXY-OHLC'!$A$3:$E$5000,5,0)-1))</f>
        <v>9.4024109126485467</v>
      </c>
      <c r="E1390" s="11">
        <f>VLOOKUP(A1390,Master!A$6:J$4994,$I$1,0)</f>
        <v>9.4369229723074159</v>
      </c>
    </row>
    <row r="1391" spans="1:5" x14ac:dyDescent="0.25">
      <c r="A1391" s="1">
        <v>40086</v>
      </c>
      <c r="B1391" s="11">
        <f>VLOOKUP($A1390,Master!$A$6:$J$4994,$I$1,0)*(1+0.5*(VLOOKUP($A1391,'Old-SVXY-OHLC'!$A$3:$E$5000,B$1,0)/VLOOKUP($A1390,'Old-SVXY-OHLC'!$A$3:$E$5000,5,0)-1))</f>
        <v>9.4740625223742967</v>
      </c>
      <c r="C1391" s="11">
        <f>VLOOKUP($A1390,Master!$A$6:$J$4994,$I$1,0)*(1+0.5*(VLOOKUP($A1391,'Old-SVXY-OHLC'!$A$3:$E$5000,C$1,0)/VLOOKUP($A1390,'Old-SVXY-OHLC'!$A$3:$E$5000,5,0)-1))</f>
        <v>9.5129699960965475</v>
      </c>
      <c r="D1391" s="11">
        <f>VLOOKUP($A1390,Master!$A$6:$J$4994,$I$1,0)*(1+0.5*(VLOOKUP($A1391,'Old-SVXY-OHLC'!$A$3:$E$5000,D$1,0)/VLOOKUP($A1390,'Old-SVXY-OHLC'!$A$3:$E$5000,5,0)-1))</f>
        <v>9.3078197046559374</v>
      </c>
      <c r="E1391" s="11">
        <f>VLOOKUP(A1391,Master!A$6:J$4994,$I$1,0)</f>
        <v>9.3871597017675921</v>
      </c>
    </row>
    <row r="1392" spans="1:5" x14ac:dyDescent="0.25">
      <c r="A1392" s="1">
        <v>40087</v>
      </c>
      <c r="B1392" s="11">
        <f>VLOOKUP($A1391,Master!$A$6:$J$4994,$I$1,0)*(1+0.5*(VLOOKUP($A1392,'Old-SVXY-OHLC'!$A$3:$E$5000,B$1,0)/VLOOKUP($A1391,'Old-SVXY-OHLC'!$A$3:$E$5000,5,0)-1))</f>
        <v>9.3754193825993664</v>
      </c>
      <c r="C1392" s="11">
        <f>VLOOKUP($A1391,Master!$A$6:$J$4994,$I$1,0)*(1+0.5*(VLOOKUP($A1392,'Old-SVXY-OHLC'!$A$3:$E$5000,C$1,0)/VLOOKUP($A1391,'Old-SVXY-OHLC'!$A$3:$E$5000,5,0)-1))</f>
        <v>9.378476291450367</v>
      </c>
      <c r="D1392" s="11">
        <f>VLOOKUP($A1391,Master!$A$6:$J$4994,$I$1,0)*(1+0.5*(VLOOKUP($A1392,'Old-SVXY-OHLC'!$A$3:$E$5000,D$1,0)/VLOOKUP($A1391,'Old-SVXY-OHLC'!$A$3:$E$5000,5,0)-1))</f>
        <v>9.1356868677210059</v>
      </c>
      <c r="E1392" s="11">
        <f>VLOOKUP(A1392,Master!A$6:J$4994,$I$1,0)</f>
        <v>9.1799075697148016</v>
      </c>
    </row>
    <row r="1393" spans="1:5" x14ac:dyDescent="0.25">
      <c r="A1393" s="1">
        <v>40088</v>
      </c>
      <c r="B1393" s="11">
        <f>VLOOKUP($A1392,Master!$A$6:$J$4994,$I$1,0)*(1+0.5*(VLOOKUP($A1393,'Old-SVXY-OHLC'!$A$3:$E$5000,B$1,0)/VLOOKUP($A1392,'Old-SVXY-OHLC'!$A$3:$E$5000,5,0)-1))</f>
        <v>9.1227282441734747</v>
      </c>
      <c r="C1393" s="11">
        <f>VLOOKUP($A1392,Master!$A$6:$J$4994,$I$1,0)*(1+0.5*(VLOOKUP($A1393,'Old-SVXY-OHLC'!$A$3:$E$5000,C$1,0)/VLOOKUP($A1392,'Old-SVXY-OHLC'!$A$3:$E$5000,5,0)-1))</f>
        <v>9.2283150512458789</v>
      </c>
      <c r="D1393" s="11">
        <f>VLOOKUP($A1392,Master!$A$6:$J$4994,$I$1,0)*(1+0.5*(VLOOKUP($A1393,'Old-SVXY-OHLC'!$A$3:$E$5000,D$1,0)/VLOOKUP($A1392,'Old-SVXY-OHLC'!$A$3:$E$5000,5,0)-1))</f>
        <v>9.0330600766616804</v>
      </c>
      <c r="E1393" s="11">
        <f>VLOOKUP(A1393,Master!A$6:J$4994,$I$1,0)</f>
        <v>9.1715465366672717</v>
      </c>
    </row>
    <row r="1394" spans="1:5" x14ac:dyDescent="0.25">
      <c r="A1394" s="1">
        <v>40091</v>
      </c>
      <c r="B1394" s="11">
        <f>VLOOKUP($A1393,Master!$A$6:$J$4994,$I$1,0)*(1+0.5*(VLOOKUP($A1394,'Old-SVXY-OHLC'!$A$3:$E$5000,B$1,0)/VLOOKUP($A1393,'Old-SVXY-OHLC'!$A$3:$E$5000,5,0)-1))</f>
        <v>9.2006684738936197</v>
      </c>
      <c r="C1394" s="11">
        <f>VLOOKUP($A1393,Master!$A$6:$J$4994,$I$1,0)*(1+0.5*(VLOOKUP($A1394,'Old-SVXY-OHLC'!$A$3:$E$5000,C$1,0)/VLOOKUP($A1393,'Old-SVXY-OHLC'!$A$3:$E$5000,5,0)-1))</f>
        <v>9.3488680838770772</v>
      </c>
      <c r="D1394" s="11">
        <f>VLOOKUP($A1393,Master!$A$6:$J$4994,$I$1,0)*(1+0.5*(VLOOKUP($A1394,'Old-SVXY-OHLC'!$A$3:$E$5000,D$1,0)/VLOOKUP($A1393,'Old-SVXY-OHLC'!$A$3:$E$5000,5,0)-1))</f>
        <v>9.1518079193944715</v>
      </c>
      <c r="E1394" s="11">
        <f>VLOOKUP(A1394,Master!A$6:J$4994,$I$1,0)</f>
        <v>9.3238714536719343</v>
      </c>
    </row>
    <row r="1395" spans="1:5" x14ac:dyDescent="0.25">
      <c r="A1395" s="1">
        <v>40092</v>
      </c>
      <c r="B1395" s="11">
        <f>VLOOKUP($A1394,Master!$A$6:$J$4994,$I$1,0)*(1+0.5*(VLOOKUP($A1395,'Old-SVXY-OHLC'!$A$3:$E$5000,B$1,0)/VLOOKUP($A1394,'Old-SVXY-OHLC'!$A$3:$E$5000,5,0)-1))</f>
        <v>9.3945376010747079</v>
      </c>
      <c r="C1395" s="11">
        <f>VLOOKUP($A1394,Master!$A$6:$J$4994,$I$1,0)*(1+0.5*(VLOOKUP($A1395,'Old-SVXY-OHLC'!$A$3:$E$5000,C$1,0)/VLOOKUP($A1394,'Old-SVXY-OHLC'!$A$3:$E$5000,5,0)-1))</f>
        <v>9.5389279076263005</v>
      </c>
      <c r="D1395" s="11">
        <f>VLOOKUP($A1394,Master!$A$6:$J$4994,$I$1,0)*(1+0.5*(VLOOKUP($A1395,'Old-SVXY-OHLC'!$A$3:$E$5000,D$1,0)/VLOOKUP($A1394,'Old-SVXY-OHLC'!$A$3:$E$5000,5,0)-1))</f>
        <v>9.390800802074013</v>
      </c>
      <c r="E1395" s="11">
        <f>VLOOKUP(A1395,Master!A$6:J$4994,$I$1,0)</f>
        <v>9.4309842673148623</v>
      </c>
    </row>
    <row r="1396" spans="1:5" x14ac:dyDescent="0.25">
      <c r="A1396" s="1">
        <v>40093</v>
      </c>
      <c r="B1396" s="11">
        <f>VLOOKUP($A1395,Master!$A$6:$J$4994,$I$1,0)*(1+0.5*(VLOOKUP($A1396,'Old-SVXY-OHLC'!$A$3:$E$5000,B$1,0)/VLOOKUP($A1395,'Old-SVXY-OHLC'!$A$3:$E$5000,5,0)-1))</f>
        <v>9.4151899567551034</v>
      </c>
      <c r="C1396" s="11">
        <f>VLOOKUP($A1395,Master!$A$6:$J$4994,$I$1,0)*(1+0.5*(VLOOKUP($A1396,'Old-SVXY-OHLC'!$A$3:$E$5000,C$1,0)/VLOOKUP($A1395,'Old-SVXY-OHLC'!$A$3:$E$5000,5,0)-1))</f>
        <v>9.5152205903002454</v>
      </c>
      <c r="D1396" s="11">
        <f>VLOOKUP($A1395,Master!$A$6:$J$4994,$I$1,0)*(1+0.5*(VLOOKUP($A1396,'Old-SVXY-OHLC'!$A$3:$E$5000,D$1,0)/VLOOKUP($A1395,'Old-SVXY-OHLC'!$A$3:$E$5000,5,0)-1))</f>
        <v>9.4151899567551034</v>
      </c>
      <c r="E1396" s="11">
        <f>VLOOKUP(A1396,Master!A$6:J$4994,$I$1,0)</f>
        <v>9.483385296901556</v>
      </c>
    </row>
    <row r="1397" spans="1:5" x14ac:dyDescent="0.25">
      <c r="A1397" s="1">
        <v>40094</v>
      </c>
      <c r="B1397" s="11">
        <f>VLOOKUP($A1396,Master!$A$6:$J$4994,$I$1,0)*(1+0.5*(VLOOKUP($A1397,'Old-SVXY-OHLC'!$A$3:$E$5000,B$1,0)/VLOOKUP($A1396,'Old-SVXY-OHLC'!$A$3:$E$5000,5,0)-1))</f>
        <v>9.5346312851567117</v>
      </c>
      <c r="C1397" s="11">
        <f>VLOOKUP($A1396,Master!$A$6:$J$4994,$I$1,0)*(1+0.5*(VLOOKUP($A1397,'Old-SVXY-OHLC'!$A$3:$E$5000,C$1,0)/VLOOKUP($A1396,'Old-SVXY-OHLC'!$A$3:$E$5000,5,0)-1))</f>
        <v>9.5812509206086496</v>
      </c>
      <c r="D1397" s="11">
        <f>VLOOKUP($A1396,Master!$A$6:$J$4994,$I$1,0)*(1+0.5*(VLOOKUP($A1397,'Old-SVXY-OHLC'!$A$3:$E$5000,D$1,0)/VLOOKUP($A1396,'Old-SVXY-OHLC'!$A$3:$E$5000,5,0)-1))</f>
        <v>9.4947734295650648</v>
      </c>
      <c r="E1397" s="11">
        <f>VLOOKUP(A1397,Master!A$6:J$4994,$I$1,0)</f>
        <v>9.5397214537081432</v>
      </c>
    </row>
    <row r="1398" spans="1:5" x14ac:dyDescent="0.25">
      <c r="A1398" s="1">
        <v>40095</v>
      </c>
      <c r="B1398" s="11">
        <f>VLOOKUP($A1397,Master!$A$6:$J$4994,$I$1,0)*(1+0.5*(VLOOKUP($A1398,'Old-SVXY-OHLC'!$A$3:$E$5000,B$1,0)/VLOOKUP($A1397,'Old-SVXY-OHLC'!$A$3:$E$5000,5,0)-1))</f>
        <v>9.5043224632974965</v>
      </c>
      <c r="C1398" s="11">
        <f>VLOOKUP($A1397,Master!$A$6:$J$4994,$I$1,0)*(1+0.5*(VLOOKUP($A1398,'Old-SVXY-OHLC'!$A$3:$E$5000,C$1,0)/VLOOKUP($A1397,'Old-SVXY-OHLC'!$A$3:$E$5000,5,0)-1))</f>
        <v>9.6390560320267422</v>
      </c>
      <c r="D1398" s="11">
        <f>VLOOKUP($A1397,Master!$A$6:$J$4994,$I$1,0)*(1+0.5*(VLOOKUP($A1398,'Old-SVXY-OHLC'!$A$3:$E$5000,D$1,0)/VLOOKUP($A1397,'Old-SVXY-OHLC'!$A$3:$E$5000,5,0)-1))</f>
        <v>9.5043224632974965</v>
      </c>
      <c r="E1398" s="11">
        <f>VLOOKUP(A1398,Master!A$6:J$4994,$I$1,0)</f>
        <v>9.6359154669517242</v>
      </c>
    </row>
    <row r="1399" spans="1:5" x14ac:dyDescent="0.25">
      <c r="A1399" s="1">
        <v>40098</v>
      </c>
      <c r="B1399" s="11">
        <f>VLOOKUP($A1398,Master!$A$6:$J$4994,$I$1,0)*(1+0.5*(VLOOKUP($A1399,'Old-SVXY-OHLC'!$A$3:$E$5000,B$1,0)/VLOOKUP($A1398,'Old-SVXY-OHLC'!$A$3:$E$5000,5,0)-1))</f>
        <v>9.662275507568415</v>
      </c>
      <c r="C1399" s="11">
        <f>VLOOKUP($A1398,Master!$A$6:$J$4994,$I$1,0)*(1+0.5*(VLOOKUP($A1399,'Old-SVXY-OHLC'!$A$3:$E$5000,C$1,0)/VLOOKUP($A1398,'Old-SVXY-OHLC'!$A$3:$E$5000,5,0)-1))</f>
        <v>9.8003874766427668</v>
      </c>
      <c r="D1399" s="11">
        <f>VLOOKUP($A1398,Master!$A$6:$J$4994,$I$1,0)*(1+0.5*(VLOOKUP($A1399,'Old-SVXY-OHLC'!$A$3:$E$5000,D$1,0)/VLOOKUP($A1398,'Old-SVXY-OHLC'!$A$3:$E$5000,5,0)-1))</f>
        <v>9.6489095652129642</v>
      </c>
      <c r="E1399" s="11">
        <f>VLOOKUP(A1399,Master!A$6:J$4994,$I$1,0)</f>
        <v>9.7613847359676367</v>
      </c>
    </row>
    <row r="1400" spans="1:5" x14ac:dyDescent="0.25">
      <c r="A1400" s="1">
        <v>40099</v>
      </c>
      <c r="B1400" s="11">
        <f>VLOOKUP($A1399,Master!$A$6:$J$4994,$I$1,0)*(1+0.5*(VLOOKUP($A1400,'Old-SVXY-OHLC'!$A$3:$E$5000,B$1,0)/VLOOKUP($A1399,'Old-SVXY-OHLC'!$A$3:$E$5000,5,0)-1))</f>
        <v>9.7394291486442643</v>
      </c>
      <c r="C1400" s="11">
        <f>VLOOKUP($A1399,Master!$A$6:$J$4994,$I$1,0)*(1+0.5*(VLOOKUP($A1400,'Old-SVXY-OHLC'!$A$3:$E$5000,C$1,0)/VLOOKUP($A1399,'Old-SVXY-OHLC'!$A$3:$E$5000,5,0)-1))</f>
        <v>9.8307182395820796</v>
      </c>
      <c r="D1400" s="11">
        <f>VLOOKUP($A1399,Master!$A$6:$J$4994,$I$1,0)*(1+0.5*(VLOOKUP($A1400,'Old-SVXY-OHLC'!$A$3:$E$5000,D$1,0)/VLOOKUP($A1399,'Old-SVXY-OHLC'!$A$3:$E$5000,5,0)-1))</f>
        <v>9.6030730809662419</v>
      </c>
      <c r="E1400" s="11">
        <f>VLOOKUP(A1400,Master!A$6:J$4994,$I$1,0)</f>
        <v>9.8061959940579833</v>
      </c>
    </row>
    <row r="1401" spans="1:5" x14ac:dyDescent="0.25">
      <c r="A1401" s="1">
        <v>40100</v>
      </c>
      <c r="B1401" s="11">
        <f>VLOOKUP($A1400,Master!$A$6:$J$4994,$I$1,0)*(1+0.5*(VLOOKUP($A1401,'Old-SVXY-OHLC'!$A$3:$E$5000,B$1,0)/VLOOKUP($A1400,'Old-SVXY-OHLC'!$A$3:$E$5000,5,0)-1))</f>
        <v>9.8840539782686321</v>
      </c>
      <c r="C1401" s="11">
        <f>VLOOKUP($A1400,Master!$A$6:$J$4994,$I$1,0)*(1+0.5*(VLOOKUP($A1401,'Old-SVXY-OHLC'!$A$3:$E$5000,C$1,0)/VLOOKUP($A1400,'Old-SVXY-OHLC'!$A$3:$E$5000,5,0)-1))</f>
        <v>9.9580187937053903</v>
      </c>
      <c r="D1401" s="11">
        <f>VLOOKUP($A1400,Master!$A$6:$J$4994,$I$1,0)*(1+0.5*(VLOOKUP($A1401,'Old-SVXY-OHLC'!$A$3:$E$5000,D$1,0)/VLOOKUP($A1400,'Old-SVXY-OHLC'!$A$3:$E$5000,5,0)-1))</f>
        <v>9.83539240118278</v>
      </c>
      <c r="E1401" s="11">
        <f>VLOOKUP(A1401,Master!A$6:J$4994,$I$1,0)</f>
        <v>9.8487616405896965</v>
      </c>
    </row>
    <row r="1402" spans="1:5" x14ac:dyDescent="0.25">
      <c r="A1402" s="1">
        <v>40101</v>
      </c>
      <c r="B1402" s="11">
        <f>VLOOKUP($A1401,Master!$A$6:$J$4994,$I$1,0)*(1+0.5*(VLOOKUP($A1402,'Old-SVXY-OHLC'!$A$3:$E$5000,B$1,0)/VLOOKUP($A1401,'Old-SVXY-OHLC'!$A$3:$E$5000,5,0)-1))</f>
        <v>9.7937317342378076</v>
      </c>
      <c r="C1402" s="11">
        <f>VLOOKUP($A1401,Master!$A$6:$J$4994,$I$1,0)*(1+0.5*(VLOOKUP($A1402,'Old-SVXY-OHLC'!$A$3:$E$5000,C$1,0)/VLOOKUP($A1401,'Old-SVXY-OHLC'!$A$3:$E$5000,5,0)-1))</f>
        <v>10.000879610022265</v>
      </c>
      <c r="D1402" s="11">
        <f>VLOOKUP($A1401,Master!$A$6:$J$4994,$I$1,0)*(1+0.5*(VLOOKUP($A1402,'Old-SVXY-OHLC'!$A$3:$E$5000,D$1,0)/VLOOKUP($A1401,'Old-SVXY-OHLC'!$A$3:$E$5000,5,0)-1))</f>
        <v>9.7937317342378076</v>
      </c>
      <c r="E1402" s="11">
        <f>VLOOKUP(A1402,Master!A$6:J$4994,$I$1,0)</f>
        <v>9.9593484996901545</v>
      </c>
    </row>
    <row r="1403" spans="1:5" x14ac:dyDescent="0.25">
      <c r="A1403" s="1">
        <v>40102</v>
      </c>
      <c r="B1403" s="11">
        <f>VLOOKUP($A1402,Master!$A$6:$J$4994,$I$1,0)*(1+0.5*(VLOOKUP($A1403,'Old-SVXY-OHLC'!$A$3:$E$5000,B$1,0)/VLOOKUP($A1402,'Old-SVXY-OHLC'!$A$3:$E$5000,5,0)-1))</f>
        <v>9.8973907667813865</v>
      </c>
      <c r="C1403" s="11">
        <f>VLOOKUP($A1402,Master!$A$6:$J$4994,$I$1,0)*(1+0.5*(VLOOKUP($A1403,'Old-SVXY-OHLC'!$A$3:$E$5000,C$1,0)/VLOOKUP($A1402,'Old-SVXY-OHLC'!$A$3:$E$5000,5,0)-1))</f>
        <v>9.97433182539028</v>
      </c>
      <c r="D1403" s="11">
        <f>VLOOKUP($A1402,Master!$A$6:$J$4994,$I$1,0)*(1+0.5*(VLOOKUP($A1403,'Old-SVXY-OHLC'!$A$3:$E$5000,D$1,0)/VLOOKUP($A1402,'Old-SVXY-OHLC'!$A$3:$E$5000,5,0)-1))</f>
        <v>9.8151859073466738</v>
      </c>
      <c r="E1403" s="11">
        <f>VLOOKUP(A1403,Master!A$6:J$4994,$I$1,0)</f>
        <v>9.8878197357582991</v>
      </c>
    </row>
    <row r="1404" spans="1:5" x14ac:dyDescent="0.25">
      <c r="A1404" s="1">
        <v>40105</v>
      </c>
      <c r="B1404" s="11">
        <f>VLOOKUP($A1403,Master!$A$6:$J$4994,$I$1,0)*(1+0.5*(VLOOKUP($A1404,'Old-SVXY-OHLC'!$A$3:$E$5000,B$1,0)/VLOOKUP($A1403,'Old-SVXY-OHLC'!$A$3:$E$5000,5,0)-1))</f>
        <v>9.9099117475183593</v>
      </c>
      <c r="C1404" s="11">
        <f>VLOOKUP($A1403,Master!$A$6:$J$4994,$I$1,0)*(1+0.5*(VLOOKUP($A1404,'Old-SVXY-OHLC'!$A$3:$E$5000,C$1,0)/VLOOKUP($A1403,'Old-SVXY-OHLC'!$A$3:$E$5000,5,0)-1))</f>
        <v>10.047988030952716</v>
      </c>
      <c r="D1404" s="11">
        <f>VLOOKUP($A1403,Master!$A$6:$J$4994,$I$1,0)*(1+0.5*(VLOOKUP($A1404,'Old-SVXY-OHLC'!$A$3:$E$5000,D$1,0)/VLOOKUP($A1403,'Old-SVXY-OHLC'!$A$3:$E$5000,5,0)-1))</f>
        <v>9.8976824262023015</v>
      </c>
      <c r="E1404" s="11">
        <f>VLOOKUP(A1404,Master!A$6:J$4994,$I$1,0)</f>
        <v>10.019984669381097</v>
      </c>
    </row>
    <row r="1405" spans="1:5" x14ac:dyDescent="0.25">
      <c r="A1405" s="1">
        <v>40106</v>
      </c>
      <c r="B1405" s="11">
        <f>VLOOKUP($A1404,Master!$A$6:$J$4994,$I$1,0)*(1+0.5*(VLOOKUP($A1405,'Old-SVXY-OHLC'!$A$3:$E$5000,B$1,0)/VLOOKUP($A1404,'Old-SVXY-OHLC'!$A$3:$E$5000,5,0)-1))</f>
        <v>10.049407036764109</v>
      </c>
      <c r="C1405" s="11">
        <f>VLOOKUP($A1404,Master!$A$6:$J$4994,$I$1,0)*(1+0.5*(VLOOKUP($A1405,'Old-SVXY-OHLC'!$A$3:$E$5000,C$1,0)/VLOOKUP($A1404,'Old-SVXY-OHLC'!$A$3:$E$5000,5,0)-1))</f>
        <v>10.081281688089529</v>
      </c>
      <c r="D1405" s="11">
        <f>VLOOKUP($A1404,Master!$A$6:$J$4994,$I$1,0)*(1+0.5*(VLOOKUP($A1405,'Old-SVXY-OHLC'!$A$3:$E$5000,D$1,0)/VLOOKUP($A1404,'Old-SVXY-OHLC'!$A$3:$E$5000,5,0)-1))</f>
        <v>9.9484717208843989</v>
      </c>
      <c r="E1405" s="11">
        <f>VLOOKUP(A1405,Master!A$6:J$4994,$I$1,0)</f>
        <v>10.041790544497168</v>
      </c>
    </row>
    <row r="1406" spans="1:5" x14ac:dyDescent="0.25">
      <c r="A1406" s="1">
        <v>40107</v>
      </c>
      <c r="B1406" s="11">
        <f>VLOOKUP($A1405,Master!$A$6:$J$4994,$I$1,0)*(1+0.5*(VLOOKUP($A1406,'Old-SVXY-OHLC'!$A$3:$E$5000,B$1,0)/VLOOKUP($A1405,'Old-SVXY-OHLC'!$A$3:$E$5000,5,0)-1))</f>
        <v>10.041790544497168</v>
      </c>
      <c r="C1406" s="11">
        <f>VLOOKUP($A1405,Master!$A$6:$J$4994,$I$1,0)*(1+0.5*(VLOOKUP($A1406,'Old-SVXY-OHLC'!$A$3:$E$5000,C$1,0)/VLOOKUP($A1405,'Old-SVXY-OHLC'!$A$3:$E$5000,5,0)-1))</f>
        <v>10.184952684282592</v>
      </c>
      <c r="D1406" s="11">
        <f>VLOOKUP($A1405,Master!$A$6:$J$4994,$I$1,0)*(1+0.5*(VLOOKUP($A1406,'Old-SVXY-OHLC'!$A$3:$E$5000,D$1,0)/VLOOKUP($A1405,'Old-SVXY-OHLC'!$A$3:$E$5000,5,0)-1))</f>
        <v>9.9395316661513409</v>
      </c>
      <c r="E1406" s="11">
        <f>VLOOKUP(A1406,Master!A$6:J$4994,$I$1,0)</f>
        <v>10.041529182825462</v>
      </c>
    </row>
    <row r="1407" spans="1:5" x14ac:dyDescent="0.25">
      <c r="A1407" s="1">
        <v>40108</v>
      </c>
      <c r="B1407" s="11">
        <f>VLOOKUP($A1406,Master!$A$6:$J$4994,$I$1,0)*(1+0.5*(VLOOKUP($A1407,'Old-SVXY-OHLC'!$A$3:$E$5000,B$1,0)/VLOOKUP($A1406,'Old-SVXY-OHLC'!$A$3:$E$5000,5,0)-1))</f>
        <v>10.030816277256607</v>
      </c>
      <c r="C1407" s="11">
        <f>VLOOKUP($A1406,Master!$A$6:$J$4994,$I$1,0)*(1+0.5*(VLOOKUP($A1407,'Old-SVXY-OHLC'!$A$3:$E$5000,C$1,0)/VLOOKUP($A1406,'Old-SVXY-OHLC'!$A$3:$E$5000,5,0)-1))</f>
        <v>10.232830136192534</v>
      </c>
      <c r="D1407" s="11">
        <f>VLOOKUP($A1406,Master!$A$6:$J$4994,$I$1,0)*(1+0.5*(VLOOKUP($A1407,'Old-SVXY-OHLC'!$A$3:$E$5000,D$1,0)/VLOOKUP($A1406,'Old-SVXY-OHLC'!$A$3:$E$5000,5,0)-1))</f>
        <v>9.9027723425387073</v>
      </c>
      <c r="E1407" s="11">
        <f>VLOOKUP(A1407,Master!A$6:J$4994,$I$1,0)</f>
        <v>10.221341645698692</v>
      </c>
    </row>
    <row r="1408" spans="1:5" x14ac:dyDescent="0.25">
      <c r="A1408" s="1">
        <v>40109</v>
      </c>
      <c r="B1408" s="11">
        <f>VLOOKUP($A1407,Master!$A$6:$J$4994,$I$1,0)*(1+0.5*(VLOOKUP($A1408,'Old-SVXY-OHLC'!$A$3:$E$5000,B$1,0)/VLOOKUP($A1407,'Old-SVXY-OHLC'!$A$3:$E$5000,5,0)-1))</f>
        <v>10.222415909991863</v>
      </c>
      <c r="C1408" s="11">
        <f>VLOOKUP($A1407,Master!$A$6:$J$4994,$I$1,0)*(1+0.5*(VLOOKUP($A1408,'Old-SVXY-OHLC'!$A$3:$E$5000,C$1,0)/VLOOKUP($A1407,'Old-SVXY-OHLC'!$A$3:$E$5000,5,0)-1))</f>
        <v>10.277184260305964</v>
      </c>
      <c r="D1408" s="11">
        <f>VLOOKUP($A1407,Master!$A$6:$J$4994,$I$1,0)*(1+0.5*(VLOOKUP($A1408,'Old-SVXY-OHLC'!$A$3:$E$5000,D$1,0)/VLOOKUP($A1407,'Old-SVXY-OHLC'!$A$3:$E$5000,5,0)-1))</f>
        <v>10.078513464019252</v>
      </c>
      <c r="E1408" s="11">
        <f>VLOOKUP(A1408,Master!A$6:J$4994,$I$1,0)</f>
        <v>10.136240316969884</v>
      </c>
    </row>
    <row r="1409" spans="1:5" x14ac:dyDescent="0.25">
      <c r="A1409" s="1">
        <v>40112</v>
      </c>
      <c r="B1409" s="11">
        <f>VLOOKUP($A1408,Master!$A$6:$J$4994,$I$1,0)*(1+0.5*(VLOOKUP($A1409,'Old-SVXY-OHLC'!$A$3:$E$5000,B$1,0)/VLOOKUP($A1408,'Old-SVXY-OHLC'!$A$3:$E$5000,5,0)-1))</f>
        <v>10.152953331534144</v>
      </c>
      <c r="C1409" s="11">
        <f>VLOOKUP($A1408,Master!$A$6:$J$4994,$I$1,0)*(1+0.5*(VLOOKUP($A1409,'Old-SVXY-OHLC'!$A$3:$E$5000,C$1,0)/VLOOKUP($A1408,'Old-SVXY-OHLC'!$A$3:$E$5000,5,0)-1))</f>
        <v>10.255840774891334</v>
      </c>
      <c r="D1409" s="11">
        <f>VLOOKUP($A1408,Master!$A$6:$J$4994,$I$1,0)*(1+0.5*(VLOOKUP($A1409,'Old-SVXY-OHLC'!$A$3:$E$5000,D$1,0)/VLOOKUP($A1408,'Old-SVXY-OHLC'!$A$3:$E$5000,5,0)-1))</f>
        <v>9.9221089229733757</v>
      </c>
      <c r="E1409" s="11">
        <f>VLOOKUP(A1409,Master!A$6:J$4994,$I$1,0)</f>
        <v>10.031002466278151</v>
      </c>
    </row>
    <row r="1410" spans="1:5" x14ac:dyDescent="0.25">
      <c r="A1410" s="1">
        <v>40113</v>
      </c>
      <c r="B1410" s="11">
        <f>VLOOKUP($A1409,Master!$A$6:$J$4994,$I$1,0)*(1+0.5*(VLOOKUP($A1410,'Old-SVXY-OHLC'!$A$3:$E$5000,B$1,0)/VLOOKUP($A1409,'Old-SVXY-OHLC'!$A$3:$E$5000,5,0)-1))</f>
        <v>10.033022350746876</v>
      </c>
      <c r="C1410" s="11">
        <f>VLOOKUP($A1409,Master!$A$6:$J$4994,$I$1,0)*(1+0.5*(VLOOKUP($A1410,'Old-SVXY-OHLC'!$A$3:$E$5000,C$1,0)/VLOOKUP($A1409,'Old-SVXY-OHLC'!$A$3:$E$5000,5,0)-1))</f>
        <v>10.075441372017163</v>
      </c>
      <c r="D1410" s="11">
        <f>VLOOKUP($A1409,Master!$A$6:$J$4994,$I$1,0)*(1+0.5*(VLOOKUP($A1410,'Old-SVXY-OHLC'!$A$3:$E$5000,D$1,0)/VLOOKUP($A1409,'Old-SVXY-OHLC'!$A$3:$E$5000,5,0)-1))</f>
        <v>9.9199059256441533</v>
      </c>
      <c r="E1410" s="11">
        <f>VLOOKUP(A1410,Master!A$6:J$4994,$I$1,0)</f>
        <v>10.018621844145562</v>
      </c>
    </row>
    <row r="1411" spans="1:5" x14ac:dyDescent="0.25">
      <c r="A1411" s="1">
        <v>40114</v>
      </c>
      <c r="B1411" s="11">
        <f>VLOOKUP($A1410,Master!$A$6:$J$4994,$I$1,0)*(1+0.5*(VLOOKUP($A1411,'Old-SVXY-OHLC'!$A$3:$E$5000,B$1,0)/VLOOKUP($A1410,'Old-SVXY-OHLC'!$A$3:$E$5000,5,0)-1))</f>
        <v>9.9859960235593395</v>
      </c>
      <c r="C1411" s="11">
        <f>VLOOKUP($A1410,Master!$A$6:$J$4994,$I$1,0)*(1+0.5*(VLOOKUP($A1411,'Old-SVXY-OHLC'!$A$3:$E$5000,C$1,0)/VLOOKUP($A1410,'Old-SVXY-OHLC'!$A$3:$E$5000,5,0)-1))</f>
        <v>10.003563606703532</v>
      </c>
      <c r="D1411" s="11">
        <f>VLOOKUP($A1410,Master!$A$6:$J$4994,$I$1,0)*(1+0.5*(VLOOKUP($A1411,'Old-SVXY-OHLC'!$A$3:$E$5000,D$1,0)/VLOOKUP($A1410,'Old-SVXY-OHLC'!$A$3:$E$5000,5,0)-1))</f>
        <v>9.6346414763700796</v>
      </c>
      <c r="E1411" s="11">
        <f>VLOOKUP(A1411,Master!A$6:J$4994,$I$1,0)</f>
        <v>9.6645061792426485</v>
      </c>
    </row>
    <row r="1412" spans="1:5" x14ac:dyDescent="0.25">
      <c r="A1412" s="1">
        <v>40115</v>
      </c>
      <c r="B1412" s="11">
        <f>VLOOKUP($A1411,Master!$A$6:$J$4994,$I$1,0)*(1+0.5*(VLOOKUP($A1412,'Old-SVXY-OHLC'!$A$3:$E$5000,B$1,0)/VLOOKUP($A1411,'Old-SVXY-OHLC'!$A$3:$E$5000,5,0)-1))</f>
        <v>9.7268870891486117</v>
      </c>
      <c r="C1412" s="11">
        <f>VLOOKUP($A1411,Master!$A$6:$J$4994,$I$1,0)*(1+0.5*(VLOOKUP($A1412,'Old-SVXY-OHLC'!$A$3:$E$5000,C$1,0)/VLOOKUP($A1411,'Old-SVXY-OHLC'!$A$3:$E$5000,5,0)-1))</f>
        <v>9.9438637151221467</v>
      </c>
      <c r="D1412" s="11">
        <f>VLOOKUP($A1411,Master!$A$6:$J$4994,$I$1,0)*(1+0.5*(VLOOKUP($A1412,'Old-SVXY-OHLC'!$A$3:$E$5000,D$1,0)/VLOOKUP($A1411,'Old-SVXY-OHLC'!$A$3:$E$5000,5,0)-1))</f>
        <v>9.7268870891486117</v>
      </c>
      <c r="E1412" s="11">
        <f>VLOOKUP(A1412,Master!A$6:J$4994,$I$1,0)</f>
        <v>9.9264282018972629</v>
      </c>
    </row>
    <row r="1413" spans="1:5" x14ac:dyDescent="0.25">
      <c r="A1413" s="1">
        <v>40116</v>
      </c>
      <c r="B1413" s="11">
        <f>VLOOKUP($A1412,Master!$A$6:$J$4994,$I$1,0)*(1+0.5*(VLOOKUP($A1413,'Old-SVXY-OHLC'!$A$3:$E$5000,B$1,0)/VLOOKUP($A1412,'Old-SVXY-OHLC'!$A$3:$E$5000,5,0)-1))</f>
        <v>9.8975064284702015</v>
      </c>
      <c r="C1413" s="11">
        <f>VLOOKUP($A1412,Master!$A$6:$J$4994,$I$1,0)*(1+0.5*(VLOOKUP($A1413,'Old-SVXY-OHLC'!$A$3:$E$5000,C$1,0)/VLOOKUP($A1412,'Old-SVXY-OHLC'!$A$3:$E$5000,5,0)-1))</f>
        <v>9.9303498222121593</v>
      </c>
      <c r="D1413" s="11">
        <f>VLOOKUP($A1412,Master!$A$6:$J$4994,$I$1,0)*(1+0.5*(VLOOKUP($A1413,'Old-SVXY-OHLC'!$A$3:$E$5000,D$1,0)/VLOOKUP($A1412,'Old-SVXY-OHLC'!$A$3:$E$5000,5,0)-1))</f>
        <v>9.3184895610193674</v>
      </c>
      <c r="E1413" s="11">
        <f>VLOOKUP(A1413,Master!A$6:J$4994,$I$1,0)</f>
        <v>9.438929954781889</v>
      </c>
    </row>
    <row r="1414" spans="1:5" x14ac:dyDescent="0.25">
      <c r="A1414" s="1">
        <v>40119</v>
      </c>
      <c r="B1414" s="11">
        <f>VLOOKUP($A1413,Master!$A$6:$J$4994,$I$1,0)*(1+0.5*(VLOOKUP($A1414,'Old-SVXY-OHLC'!$A$3:$E$5000,B$1,0)/VLOOKUP($A1413,'Old-SVXY-OHLC'!$A$3:$E$5000,5,0)-1))</f>
        <v>9.4508178082008527</v>
      </c>
      <c r="C1414" s="11">
        <f>VLOOKUP($A1413,Master!$A$6:$J$4994,$I$1,0)*(1+0.5*(VLOOKUP($A1414,'Old-SVXY-OHLC'!$A$3:$E$5000,C$1,0)/VLOOKUP($A1413,'Old-SVXY-OHLC'!$A$3:$E$5000,5,0)-1))</f>
        <v>9.6189455844480456</v>
      </c>
      <c r="D1414" s="11">
        <f>VLOOKUP($A1413,Master!$A$6:$J$4994,$I$1,0)*(1+0.5*(VLOOKUP($A1414,'Old-SVXY-OHLC'!$A$3:$E$5000,D$1,0)/VLOOKUP($A1413,'Old-SVXY-OHLC'!$A$3:$E$5000,5,0)-1))</f>
        <v>9.1553205230072834</v>
      </c>
      <c r="E1414" s="11">
        <f>VLOOKUP(A1414,Master!A$6:J$4994,$I$1,0)</f>
        <v>9.3957397540335741</v>
      </c>
    </row>
    <row r="1415" spans="1:5" x14ac:dyDescent="0.25">
      <c r="A1415" s="1">
        <v>40120</v>
      </c>
      <c r="B1415" s="11">
        <f>VLOOKUP($A1414,Master!$A$6:$J$4994,$I$1,0)*(1+0.5*(VLOOKUP($A1415,'Old-SVXY-OHLC'!$A$3:$E$5000,B$1,0)/VLOOKUP($A1414,'Old-SVXY-OHLC'!$A$3:$E$5000,5,0)-1))</f>
        <v>9.3438111281906551</v>
      </c>
      <c r="C1415" s="11">
        <f>VLOOKUP($A1414,Master!$A$6:$J$4994,$I$1,0)*(1+0.5*(VLOOKUP($A1415,'Old-SVXY-OHLC'!$A$3:$E$5000,C$1,0)/VLOOKUP($A1414,'Old-SVXY-OHLC'!$A$3:$E$5000,5,0)-1))</f>
        <v>9.4459933990136697</v>
      </c>
      <c r="D1415" s="11">
        <f>VLOOKUP($A1414,Master!$A$6:$J$4994,$I$1,0)*(1+0.5*(VLOOKUP($A1415,'Old-SVXY-OHLC'!$A$3:$E$5000,D$1,0)/VLOOKUP($A1414,'Old-SVXY-OHLC'!$A$3:$E$5000,5,0)-1))</f>
        <v>9.2768064691264964</v>
      </c>
      <c r="E1415" s="11">
        <f>VLOOKUP(A1415,Master!A$6:J$4994,$I$1,0)</f>
        <v>9.3712066703181147</v>
      </c>
    </row>
    <row r="1416" spans="1:5" x14ac:dyDescent="0.25">
      <c r="A1416" s="1">
        <v>40121</v>
      </c>
      <c r="B1416" s="11">
        <f>VLOOKUP($A1415,Master!$A$6:$J$4994,$I$1,0)*(1+0.5*(VLOOKUP($A1416,'Old-SVXY-OHLC'!$A$3:$E$5000,B$1,0)/VLOOKUP($A1415,'Old-SVXY-OHLC'!$A$3:$E$5000,5,0)-1))</f>
        <v>9.4085920609866207</v>
      </c>
      <c r="C1416" s="11">
        <f>VLOOKUP($A1415,Master!$A$6:$J$4994,$I$1,0)*(1+0.5*(VLOOKUP($A1416,'Old-SVXY-OHLC'!$A$3:$E$5000,C$1,0)/VLOOKUP($A1415,'Old-SVXY-OHLC'!$A$3:$E$5000,5,0)-1))</f>
        <v>9.5747477580173292</v>
      </c>
      <c r="D1416" s="11">
        <f>VLOOKUP($A1415,Master!$A$6:$J$4994,$I$1,0)*(1+0.5*(VLOOKUP($A1416,'Old-SVXY-OHLC'!$A$3:$E$5000,D$1,0)/VLOOKUP($A1415,'Old-SVXY-OHLC'!$A$3:$E$5000,5,0)-1))</f>
        <v>9.3836684672076149</v>
      </c>
      <c r="E1416" s="11">
        <f>VLOOKUP(A1416,Master!A$6:J$4994,$I$1,0)</f>
        <v>9.4332695284002099</v>
      </c>
    </row>
    <row r="1417" spans="1:5" x14ac:dyDescent="0.25">
      <c r="A1417" s="1">
        <v>40122</v>
      </c>
      <c r="B1417" s="11">
        <f>VLOOKUP($A1416,Master!$A$6:$J$4994,$I$1,0)*(1+0.5*(VLOOKUP($A1417,'Old-SVXY-OHLC'!$A$3:$E$5000,B$1,0)/VLOOKUP($A1416,'Old-SVXY-OHLC'!$A$3:$E$5000,5,0)-1))</f>
        <v>9.4811174752990404</v>
      </c>
      <c r="C1417" s="11">
        <f>VLOOKUP($A1416,Master!$A$6:$J$4994,$I$1,0)*(1+0.5*(VLOOKUP($A1417,'Old-SVXY-OHLC'!$A$3:$E$5000,C$1,0)/VLOOKUP($A1416,'Old-SVXY-OHLC'!$A$3:$E$5000,5,0)-1))</f>
        <v>9.6784379372461498</v>
      </c>
      <c r="D1417" s="11">
        <f>VLOOKUP($A1416,Master!$A$6:$J$4994,$I$1,0)*(1+0.5*(VLOOKUP($A1417,'Old-SVXY-OHLC'!$A$3:$E$5000,D$1,0)/VLOOKUP($A1416,'Old-SVXY-OHLC'!$A$3:$E$5000,5,0)-1))</f>
        <v>9.4624864163295861</v>
      </c>
      <c r="E1417" s="11">
        <f>VLOOKUP(A1417,Master!A$6:J$4994,$I$1,0)</f>
        <v>9.6371139295874073</v>
      </c>
    </row>
    <row r="1418" spans="1:5" x14ac:dyDescent="0.25">
      <c r="A1418" s="1">
        <v>40123</v>
      </c>
      <c r="B1418" s="11">
        <f>VLOOKUP($A1417,Master!$A$6:$J$4994,$I$1,0)*(1+0.5*(VLOOKUP($A1418,'Old-SVXY-OHLC'!$A$3:$E$5000,B$1,0)/VLOOKUP($A1417,'Old-SVXY-OHLC'!$A$3:$E$5000,5,0)-1))</f>
        <v>9.5811890222557299</v>
      </c>
      <c r="C1418" s="11">
        <f>VLOOKUP($A1417,Master!$A$6:$J$4994,$I$1,0)*(1+0.5*(VLOOKUP($A1418,'Old-SVXY-OHLC'!$A$3:$E$5000,C$1,0)/VLOOKUP($A1417,'Old-SVXY-OHLC'!$A$3:$E$5000,5,0)-1))</f>
        <v>9.8066926808512065</v>
      </c>
      <c r="D1418" s="11">
        <f>VLOOKUP($A1417,Master!$A$6:$J$4994,$I$1,0)*(1+0.5*(VLOOKUP($A1418,'Old-SVXY-OHLC'!$A$3:$E$5000,D$1,0)/VLOOKUP($A1417,'Old-SVXY-OHLC'!$A$3:$E$5000,5,0)-1))</f>
        <v>9.5595406710305628</v>
      </c>
      <c r="E1418" s="11">
        <f>VLOOKUP(A1418,Master!A$6:J$4994,$I$1,0)</f>
        <v>9.786593384078353</v>
      </c>
    </row>
    <row r="1419" spans="1:5" x14ac:dyDescent="0.25">
      <c r="A1419" s="1">
        <v>40126</v>
      </c>
      <c r="B1419" s="11">
        <f>VLOOKUP($A1418,Master!$A$6:$J$4994,$I$1,0)*(1+0.5*(VLOOKUP($A1419,'Old-SVXY-OHLC'!$A$3:$E$5000,B$1,0)/VLOOKUP($A1418,'Old-SVXY-OHLC'!$A$3:$E$5000,5,0)-1))</f>
        <v>9.8535471336919223</v>
      </c>
      <c r="C1419" s="11">
        <f>VLOOKUP($A1418,Master!$A$6:$J$4994,$I$1,0)*(1+0.5*(VLOOKUP($A1419,'Old-SVXY-OHLC'!$A$3:$E$5000,C$1,0)/VLOOKUP($A1418,'Old-SVXY-OHLC'!$A$3:$E$5000,5,0)-1))</f>
        <v>10.089017734609197</v>
      </c>
      <c r="D1419" s="11">
        <f>VLOOKUP($A1418,Master!$A$6:$J$4994,$I$1,0)*(1+0.5*(VLOOKUP($A1419,'Old-SVXY-OHLC'!$A$3:$E$5000,D$1,0)/VLOOKUP($A1418,'Old-SVXY-OHLC'!$A$3:$E$5000,5,0)-1))</f>
        <v>9.8535471336919223</v>
      </c>
      <c r="E1419" s="11">
        <f>VLOOKUP(A1419,Master!A$6:J$4994,$I$1,0)</f>
        <v>10.075311446945463</v>
      </c>
    </row>
    <row r="1420" spans="1:5" x14ac:dyDescent="0.25">
      <c r="A1420" s="1">
        <v>40127</v>
      </c>
      <c r="B1420" s="11">
        <f>VLOOKUP($A1419,Master!$A$6:$J$4994,$I$1,0)*(1+0.5*(VLOOKUP($A1420,'Old-SVXY-OHLC'!$A$3:$E$5000,B$1,0)/VLOOKUP($A1419,'Old-SVXY-OHLC'!$A$3:$E$5000,5,0)-1))</f>
        <v>10.044443249673247</v>
      </c>
      <c r="C1420" s="11">
        <f>VLOOKUP($A1419,Master!$A$6:$J$4994,$I$1,0)*(1+0.5*(VLOOKUP($A1420,'Old-SVXY-OHLC'!$A$3:$E$5000,C$1,0)/VLOOKUP($A1419,'Old-SVXY-OHLC'!$A$3:$E$5000,5,0)-1))</f>
        <v>10.181291286247642</v>
      </c>
      <c r="D1420" s="11">
        <f>VLOOKUP($A1419,Master!$A$6:$J$4994,$I$1,0)*(1+0.5*(VLOOKUP($A1420,'Old-SVXY-OHLC'!$A$3:$E$5000,D$1,0)/VLOOKUP($A1419,'Old-SVXY-OHLC'!$A$3:$E$5000,5,0)-1))</f>
        <v>10.013575799579822</v>
      </c>
      <c r="E1420" s="11">
        <f>VLOOKUP(A1420,Master!A$6:J$4994,$I$1,0)</f>
        <v>10.04623998193391</v>
      </c>
    </row>
    <row r="1421" spans="1:5" x14ac:dyDescent="0.25">
      <c r="A1421" s="1">
        <v>40128</v>
      </c>
      <c r="B1421" s="11">
        <f>VLOOKUP($A1420,Master!$A$6:$J$4994,$I$1,0)*(1+0.5*(VLOOKUP($A1421,'Old-SVXY-OHLC'!$A$3:$E$5000,B$1,0)/VLOOKUP($A1420,'Old-SVXY-OHLC'!$A$3:$E$5000,5,0)-1))</f>
        <v>10.147922350908592</v>
      </c>
      <c r="C1421" s="11">
        <f>VLOOKUP($A1420,Master!$A$6:$J$4994,$I$1,0)*(1+0.5*(VLOOKUP($A1421,'Old-SVXY-OHLC'!$A$3:$E$5000,C$1,0)/VLOOKUP($A1420,'Old-SVXY-OHLC'!$A$3:$E$5000,5,0)-1))</f>
        <v>10.186053517068464</v>
      </c>
      <c r="D1421" s="11">
        <f>VLOOKUP($A1420,Master!$A$6:$J$4994,$I$1,0)*(1+0.5*(VLOOKUP($A1421,'Old-SVXY-OHLC'!$A$3:$E$5000,D$1,0)/VLOOKUP($A1420,'Old-SVXY-OHLC'!$A$3:$E$5000,5,0)-1))</f>
        <v>9.9648936422831778</v>
      </c>
      <c r="E1421" s="11">
        <f>VLOOKUP(A1421,Master!A$6:J$4994,$I$1,0)</f>
        <v>10.030726217904297</v>
      </c>
    </row>
    <row r="1422" spans="1:5" x14ac:dyDescent="0.25">
      <c r="A1422" s="1">
        <v>40129</v>
      </c>
      <c r="B1422" s="11">
        <f>VLOOKUP($A1421,Master!$A$6:$J$4994,$I$1,0)*(1+0.5*(VLOOKUP($A1422,'Old-SVXY-OHLC'!$A$3:$E$5000,B$1,0)/VLOOKUP($A1421,'Old-SVXY-OHLC'!$A$3:$E$5000,5,0)-1))</f>
        <v>10.020634890629902</v>
      </c>
      <c r="C1422" s="11">
        <f>VLOOKUP($A1421,Master!$A$6:$J$4994,$I$1,0)*(1+0.5*(VLOOKUP($A1422,'Old-SVXY-OHLC'!$A$3:$E$5000,C$1,0)/VLOOKUP($A1421,'Old-SVXY-OHLC'!$A$3:$E$5000,5,0)-1))</f>
        <v>10.050908872453086</v>
      </c>
      <c r="D1422" s="11">
        <f>VLOOKUP($A1421,Master!$A$6:$J$4994,$I$1,0)*(1+0.5*(VLOOKUP($A1422,'Old-SVXY-OHLC'!$A$3:$E$5000,D$1,0)/VLOOKUP($A1421,'Old-SVXY-OHLC'!$A$3:$E$5000,5,0)-1))</f>
        <v>9.8006454308493183</v>
      </c>
      <c r="E1422" s="11">
        <f>VLOOKUP(A1422,Master!A$6:J$4994,$I$1,0)</f>
        <v>9.8064449108293541</v>
      </c>
    </row>
    <row r="1423" spans="1:5" x14ac:dyDescent="0.25">
      <c r="A1423" s="1">
        <v>40130</v>
      </c>
      <c r="B1423" s="11">
        <f>VLOOKUP($A1422,Master!$A$6:$J$4994,$I$1,0)*(1+0.5*(VLOOKUP($A1423,'Old-SVXY-OHLC'!$A$3:$E$5000,B$1,0)/VLOOKUP($A1422,'Old-SVXY-OHLC'!$A$3:$E$5000,5,0)-1))</f>
        <v>9.8563574996537824</v>
      </c>
      <c r="C1423" s="11">
        <f>VLOOKUP($A1422,Master!$A$6:$J$4994,$I$1,0)*(1+0.5*(VLOOKUP($A1423,'Old-SVXY-OHLC'!$A$3:$E$5000,C$1,0)/VLOOKUP($A1422,'Old-SVXY-OHLC'!$A$3:$E$5000,5,0)-1))</f>
        <v>9.9382901100667187</v>
      </c>
      <c r="D1423" s="11">
        <f>VLOOKUP($A1422,Master!$A$6:$J$4994,$I$1,0)*(1+0.5*(VLOOKUP($A1423,'Old-SVXY-OHLC'!$A$3:$E$5000,D$1,0)/VLOOKUP($A1422,'Old-SVXY-OHLC'!$A$3:$E$5000,5,0)-1))</f>
        <v>9.7391097037927477</v>
      </c>
      <c r="E1423" s="11">
        <f>VLOOKUP(A1423,Master!A$6:J$4994,$I$1,0)</f>
        <v>9.8857655575298722</v>
      </c>
    </row>
    <row r="1424" spans="1:5" x14ac:dyDescent="0.25">
      <c r="A1424" s="1">
        <v>40133</v>
      </c>
      <c r="B1424" s="11">
        <f>VLOOKUP($A1423,Master!$A$6:$J$4994,$I$1,0)*(1+0.5*(VLOOKUP($A1424,'Old-SVXY-OHLC'!$A$3:$E$5000,B$1,0)/VLOOKUP($A1423,'Old-SVXY-OHLC'!$A$3:$E$5000,5,0)-1))</f>
        <v>9.9617658583411188</v>
      </c>
      <c r="C1424" s="11">
        <f>VLOOKUP($A1423,Master!$A$6:$J$4994,$I$1,0)*(1+0.5*(VLOOKUP($A1424,'Old-SVXY-OHLC'!$A$3:$E$5000,C$1,0)/VLOOKUP($A1423,'Old-SVXY-OHLC'!$A$3:$E$5000,5,0)-1))</f>
        <v>10.096449210681767</v>
      </c>
      <c r="D1424" s="11">
        <f>VLOOKUP($A1423,Master!$A$6:$J$4994,$I$1,0)*(1+0.5*(VLOOKUP($A1424,'Old-SVXY-OHLC'!$A$3:$E$5000,D$1,0)/VLOOKUP($A1423,'Old-SVXY-OHLC'!$A$3:$E$5000,5,0)-1))</f>
        <v>9.9377151839434337</v>
      </c>
      <c r="E1424" s="11">
        <f>VLOOKUP(A1424,Master!A$6:J$4994,$I$1,0)</f>
        <v>9.9706068795661071</v>
      </c>
    </row>
    <row r="1425" spans="1:5" x14ac:dyDescent="0.25">
      <c r="A1425" s="1">
        <v>40134</v>
      </c>
      <c r="B1425" s="11">
        <f>VLOOKUP($A1424,Master!$A$6:$J$4994,$I$1,0)*(1+0.5*(VLOOKUP($A1425,'Old-SVXY-OHLC'!$A$3:$E$5000,B$1,0)/VLOOKUP($A1424,'Old-SVXY-OHLC'!$A$3:$E$5000,5,0)-1))</f>
        <v>9.9415966949710928</v>
      </c>
      <c r="C1425" s="11">
        <f>VLOOKUP($A1424,Master!$A$6:$J$4994,$I$1,0)*(1+0.5*(VLOOKUP($A1425,'Old-SVXY-OHLC'!$A$3:$E$5000,C$1,0)/VLOOKUP($A1424,'Old-SVXY-OHLC'!$A$3:$E$5000,5,0)-1))</f>
        <v>10.091564057125742</v>
      </c>
      <c r="D1425" s="11">
        <f>VLOOKUP($A1424,Master!$A$6:$J$4994,$I$1,0)*(1+0.5*(VLOOKUP($A1425,'Old-SVXY-OHLC'!$A$3:$E$5000,D$1,0)/VLOOKUP($A1424,'Old-SVXY-OHLC'!$A$3:$E$5000,5,0)-1))</f>
        <v>9.9012781196384161</v>
      </c>
      <c r="E1425" s="11">
        <f>VLOOKUP(A1425,Master!A$6:J$4994,$I$1,0)</f>
        <v>9.9973895758462081</v>
      </c>
    </row>
    <row r="1426" spans="1:5" x14ac:dyDescent="0.25">
      <c r="A1426" s="1">
        <v>40135</v>
      </c>
      <c r="B1426" s="11">
        <f>VLOOKUP($A1425,Master!$A$6:$J$4994,$I$1,0)*(1+0.5*(VLOOKUP($A1426,'Old-SVXY-OHLC'!$A$3:$E$5000,B$1,0)/VLOOKUP($A1425,'Old-SVXY-OHLC'!$A$3:$E$5000,5,0)-1))</f>
        <v>10.026967746765054</v>
      </c>
      <c r="C1426" s="11">
        <f>VLOOKUP($A1425,Master!$A$6:$J$4994,$I$1,0)*(1+0.5*(VLOOKUP($A1426,'Old-SVXY-OHLC'!$A$3:$E$5000,C$1,0)/VLOOKUP($A1425,'Old-SVXY-OHLC'!$A$3:$E$5000,5,0)-1))</f>
        <v>10.184717503866722</v>
      </c>
      <c r="D1426" s="11">
        <f>VLOOKUP($A1425,Master!$A$6:$J$4994,$I$1,0)*(1+0.5*(VLOOKUP($A1426,'Old-SVXY-OHLC'!$A$3:$E$5000,D$1,0)/VLOOKUP($A1425,'Old-SVXY-OHLC'!$A$3:$E$5000,5,0)-1))</f>
        <v>9.9973895758462081</v>
      </c>
      <c r="E1426" s="11">
        <f>VLOOKUP(A1426,Master!A$6:J$4994,$I$1,0)</f>
        <v>10.184452122893324</v>
      </c>
    </row>
    <row r="1427" spans="1:5" x14ac:dyDescent="0.25">
      <c r="A1427" s="1">
        <v>40136</v>
      </c>
      <c r="B1427" s="11">
        <f>VLOOKUP($A1426,Master!$A$6:$J$4994,$I$1,0)*(1+0.5*(VLOOKUP($A1427,'Old-SVXY-OHLC'!$A$3:$E$5000,B$1,0)/VLOOKUP($A1426,'Old-SVXY-OHLC'!$A$3:$E$5000,5,0)-1))</f>
        <v>10.093763398199981</v>
      </c>
      <c r="C1427" s="11">
        <f>VLOOKUP($A1426,Master!$A$6:$J$4994,$I$1,0)*(1+0.5*(VLOOKUP($A1427,'Old-SVXY-OHLC'!$A$3:$E$5000,C$1,0)/VLOOKUP($A1426,'Old-SVXY-OHLC'!$A$3:$E$5000,5,0)-1))</f>
        <v>10.12326451228533</v>
      </c>
      <c r="D1427" s="11">
        <f>VLOOKUP($A1426,Master!$A$6:$J$4994,$I$1,0)*(1+0.5*(VLOOKUP($A1427,'Old-SVXY-OHLC'!$A$3:$E$5000,D$1,0)/VLOOKUP($A1426,'Old-SVXY-OHLC'!$A$3:$E$5000,5,0)-1))</f>
        <v>9.8986185041037729</v>
      </c>
      <c r="E1427" s="11">
        <f>VLOOKUP(A1427,Master!A$6:J$4994,$I$1,0)</f>
        <v>10.120816213407478</v>
      </c>
    </row>
    <row r="1428" spans="1:5" x14ac:dyDescent="0.25">
      <c r="A1428" s="1">
        <v>40137</v>
      </c>
      <c r="B1428" s="11">
        <f>VLOOKUP($A1427,Master!$A$6:$J$4994,$I$1,0)*(1+0.5*(VLOOKUP($A1428,'Old-SVXY-OHLC'!$A$3:$E$5000,B$1,0)/VLOOKUP($A1427,'Old-SVXY-OHLC'!$A$3:$E$5000,5,0)-1))</f>
        <v>10.031747362138148</v>
      </c>
      <c r="C1428" s="11">
        <f>VLOOKUP($A1427,Master!$A$6:$J$4994,$I$1,0)*(1+0.5*(VLOOKUP($A1428,'Old-SVXY-OHLC'!$A$3:$E$5000,C$1,0)/VLOOKUP($A1427,'Old-SVXY-OHLC'!$A$3:$E$5000,5,0)-1))</f>
        <v>10.229086186481181</v>
      </c>
      <c r="D1428" s="11">
        <f>VLOOKUP($A1427,Master!$A$6:$J$4994,$I$1,0)*(1+0.5*(VLOOKUP($A1428,'Old-SVXY-OHLC'!$A$3:$E$5000,D$1,0)/VLOOKUP($A1427,'Old-SVXY-OHLC'!$A$3:$E$5000,5,0)-1))</f>
        <v>9.9730790835526335</v>
      </c>
      <c r="E1428" s="11">
        <f>VLOOKUP(A1428,Master!A$6:J$4994,$I$1,0)</f>
        <v>10.216553113423924</v>
      </c>
    </row>
    <row r="1429" spans="1:5" x14ac:dyDescent="0.25">
      <c r="A1429" s="1">
        <v>40140</v>
      </c>
      <c r="B1429" s="11">
        <f>VLOOKUP($A1428,Master!$A$6:$J$4994,$I$1,0)*(1+0.5*(VLOOKUP($A1429,'Old-SVXY-OHLC'!$A$3:$E$5000,B$1,0)/VLOOKUP($A1428,'Old-SVXY-OHLC'!$A$3:$E$5000,5,0)-1))</f>
        <v>10.33438585046191</v>
      </c>
      <c r="C1429" s="11">
        <f>VLOOKUP($A1428,Master!$A$6:$J$4994,$I$1,0)*(1+0.5*(VLOOKUP($A1429,'Old-SVXY-OHLC'!$A$3:$E$5000,C$1,0)/VLOOKUP($A1428,'Old-SVXY-OHLC'!$A$3:$E$5000,5,0)-1))</f>
        <v>10.493678848079677</v>
      </c>
      <c r="D1429" s="11">
        <f>VLOOKUP($A1428,Master!$A$6:$J$4994,$I$1,0)*(1+0.5*(VLOOKUP($A1429,'Old-SVXY-OHLC'!$A$3:$E$5000,D$1,0)/VLOOKUP($A1428,'Old-SVXY-OHLC'!$A$3:$E$5000,5,0)-1))</f>
        <v>10.315293122415484</v>
      </c>
      <c r="E1429" s="11">
        <f>VLOOKUP(A1429,Master!A$6:J$4994,$I$1,0)</f>
        <v>10.471039965008725</v>
      </c>
    </row>
    <row r="1430" spans="1:5" x14ac:dyDescent="0.25">
      <c r="A1430" s="1">
        <v>40141</v>
      </c>
      <c r="B1430" s="11">
        <f>VLOOKUP($A1429,Master!$A$6:$J$4994,$I$1,0)*(1+0.5*(VLOOKUP($A1430,'Old-SVXY-OHLC'!$A$3:$E$5000,B$1,0)/VLOOKUP($A1429,'Old-SVXY-OHLC'!$A$3:$E$5000,5,0)-1))</f>
        <v>10.464617071171062</v>
      </c>
      <c r="C1430" s="11">
        <f>VLOOKUP($A1429,Master!$A$6:$J$4994,$I$1,0)*(1+0.5*(VLOOKUP($A1430,'Old-SVXY-OHLC'!$A$3:$E$5000,C$1,0)/VLOOKUP($A1429,'Old-SVXY-OHLC'!$A$3:$E$5000,5,0)-1))</f>
        <v>10.536783498030465</v>
      </c>
      <c r="D1430" s="11">
        <f>VLOOKUP($A1429,Master!$A$6:$J$4994,$I$1,0)*(1+0.5*(VLOOKUP($A1430,'Old-SVXY-OHLC'!$A$3:$E$5000,D$1,0)/VLOOKUP($A1429,'Old-SVXY-OHLC'!$A$3:$E$5000,5,0)-1))</f>
        <v>10.343173581763116</v>
      </c>
      <c r="E1430" s="11">
        <f>VLOOKUP(A1430,Master!A$6:J$4994,$I$1,0)</f>
        <v>10.513388716642536</v>
      </c>
    </row>
    <row r="1431" spans="1:5" x14ac:dyDescent="0.25">
      <c r="A1431" s="1">
        <v>40142</v>
      </c>
      <c r="B1431" s="11">
        <f>VLOOKUP($A1430,Master!$A$6:$J$4994,$I$1,0)*(1+0.5*(VLOOKUP($A1431,'Old-SVXY-OHLC'!$A$3:$E$5000,B$1,0)/VLOOKUP($A1430,'Old-SVXY-OHLC'!$A$3:$E$5000,5,0)-1))</f>
        <v>10.53802668878488</v>
      </c>
      <c r="C1431" s="11">
        <f>VLOOKUP($A1430,Master!$A$6:$J$4994,$I$1,0)*(1+0.5*(VLOOKUP($A1431,'Old-SVXY-OHLC'!$A$3:$E$5000,C$1,0)/VLOOKUP($A1430,'Old-SVXY-OHLC'!$A$3:$E$5000,5,0)-1))</f>
        <v>10.613701009461714</v>
      </c>
      <c r="D1431" s="11">
        <f>VLOOKUP($A1430,Master!$A$6:$J$4994,$I$1,0)*(1+0.5*(VLOOKUP($A1431,'Old-SVXY-OHLC'!$A$3:$E$5000,D$1,0)/VLOOKUP($A1430,'Old-SVXY-OHLC'!$A$3:$E$5000,5,0)-1))</f>
        <v>10.472325429738627</v>
      </c>
      <c r="E1431" s="11">
        <f>VLOOKUP(A1431,Master!A$6:J$4994,$I$1,0)</f>
        <v>10.585267264875842</v>
      </c>
    </row>
    <row r="1432" spans="1:5" x14ac:dyDescent="0.25">
      <c r="A1432" s="1">
        <v>40144</v>
      </c>
      <c r="B1432" s="11">
        <f>VLOOKUP($A1431,Master!$A$6:$J$4994,$I$1,0)*(1+0.5*(VLOOKUP($A1432,'Old-SVXY-OHLC'!$A$3:$E$5000,B$1,0)/VLOOKUP($A1431,'Old-SVXY-OHLC'!$A$3:$E$5000,5,0)-1))</f>
        <v>10.155652733302571</v>
      </c>
      <c r="C1432" s="11">
        <f>VLOOKUP($A1431,Master!$A$6:$J$4994,$I$1,0)*(1+0.5*(VLOOKUP($A1432,'Old-SVXY-OHLC'!$A$3:$E$5000,C$1,0)/VLOOKUP($A1431,'Old-SVXY-OHLC'!$A$3:$E$5000,5,0)-1))</f>
        <v>10.421265062381918</v>
      </c>
      <c r="D1432" s="11">
        <f>VLOOKUP($A1431,Master!$A$6:$J$4994,$I$1,0)*(1+0.5*(VLOOKUP($A1432,'Old-SVXY-OHLC'!$A$3:$E$5000,D$1,0)/VLOOKUP($A1431,'Old-SVXY-OHLC'!$A$3:$E$5000,5,0)-1))</f>
        <v>10.033245538733615</v>
      </c>
      <c r="E1432" s="11">
        <f>VLOOKUP(A1432,Master!A$6:J$4994,$I$1,0)</f>
        <v>10.225831518008281</v>
      </c>
    </row>
    <row r="1433" spans="1:5" x14ac:dyDescent="0.25">
      <c r="A1433" s="1">
        <v>40147</v>
      </c>
      <c r="B1433" s="11">
        <f>VLOOKUP($A1432,Master!$A$6:$J$4994,$I$1,0)*(1+0.5*(VLOOKUP($A1433,'Old-SVXY-OHLC'!$A$3:$E$5000,B$1,0)/VLOOKUP($A1432,'Old-SVXY-OHLC'!$A$3:$E$5000,5,0)-1))</f>
        <v>10.249865534552669</v>
      </c>
      <c r="C1433" s="11">
        <f>VLOOKUP($A1432,Master!$A$6:$J$4994,$I$1,0)*(1+0.5*(VLOOKUP($A1433,'Old-SVXY-OHLC'!$A$3:$E$5000,C$1,0)/VLOOKUP($A1432,'Old-SVXY-OHLC'!$A$3:$E$5000,5,0)-1))</f>
        <v>10.295264085513695</v>
      </c>
      <c r="D1433" s="11">
        <f>VLOOKUP($A1432,Master!$A$6:$J$4994,$I$1,0)*(1+0.5*(VLOOKUP($A1433,'Old-SVXY-OHLC'!$A$3:$E$5000,D$1,0)/VLOOKUP($A1432,'Old-SVXY-OHLC'!$A$3:$E$5000,5,0)-1))</f>
        <v>10.150523565488831</v>
      </c>
      <c r="E1433" s="11">
        <f>VLOOKUP(A1433,Master!A$6:J$4994,$I$1,0)</f>
        <v>10.218624403170434</v>
      </c>
    </row>
    <row r="1434" spans="1:5" x14ac:dyDescent="0.25">
      <c r="A1434" s="1">
        <v>40148</v>
      </c>
      <c r="B1434" s="11">
        <f>VLOOKUP($A1433,Master!$A$6:$J$4994,$I$1,0)*(1+0.5*(VLOOKUP($A1434,'Old-SVXY-OHLC'!$A$3:$E$5000,B$1,0)/VLOOKUP($A1433,'Old-SVXY-OHLC'!$A$3:$E$5000,5,0)-1))</f>
        <v>10.329857720233086</v>
      </c>
      <c r="C1434" s="11">
        <f>VLOOKUP($A1433,Master!$A$6:$J$4994,$I$1,0)*(1+0.5*(VLOOKUP($A1434,'Old-SVXY-OHLC'!$A$3:$E$5000,C$1,0)/VLOOKUP($A1433,'Old-SVXY-OHLC'!$A$3:$E$5000,5,0)-1))</f>
        <v>10.460901295599498</v>
      </c>
      <c r="D1434" s="11">
        <f>VLOOKUP($A1433,Master!$A$6:$J$4994,$I$1,0)*(1+0.5*(VLOOKUP($A1434,'Old-SVXY-OHLC'!$A$3:$E$5000,D$1,0)/VLOOKUP($A1433,'Old-SVXY-OHLC'!$A$3:$E$5000,5,0)-1))</f>
        <v>10.324030849487274</v>
      </c>
      <c r="E1434" s="11">
        <f>VLOOKUP(A1434,Master!A$6:J$4994,$I$1,0)</f>
        <v>10.412746819478338</v>
      </c>
    </row>
    <row r="1435" spans="1:5" x14ac:dyDescent="0.25">
      <c r="A1435" s="1">
        <v>40149</v>
      </c>
      <c r="B1435" s="11">
        <f>VLOOKUP($A1434,Master!$A$6:$J$4994,$I$1,0)*(1+0.5*(VLOOKUP($A1435,'Old-SVXY-OHLC'!$A$3:$E$5000,B$1,0)/VLOOKUP($A1434,'Old-SVXY-OHLC'!$A$3:$E$5000,5,0)-1))</f>
        <v>10.401602984724127</v>
      </c>
      <c r="C1435" s="11">
        <f>VLOOKUP($A1434,Master!$A$6:$J$4994,$I$1,0)*(1+0.5*(VLOOKUP($A1435,'Old-SVXY-OHLC'!$A$3:$E$5000,C$1,0)/VLOOKUP($A1434,'Old-SVXY-OHLC'!$A$3:$E$5000,5,0)-1))</f>
        <v>10.533656842765357</v>
      </c>
      <c r="D1435" s="11">
        <f>VLOOKUP($A1434,Master!$A$6:$J$4994,$I$1,0)*(1+0.5*(VLOOKUP($A1435,'Old-SVXY-OHLC'!$A$3:$E$5000,D$1,0)/VLOOKUP($A1434,'Old-SVXY-OHLC'!$A$3:$E$5000,5,0)-1))</f>
        <v>10.38544434093107</v>
      </c>
      <c r="E1435" s="11">
        <f>VLOOKUP(A1435,Master!A$6:J$4994,$I$1,0)</f>
        <v>10.46707910764216</v>
      </c>
    </row>
    <row r="1436" spans="1:5" x14ac:dyDescent="0.25">
      <c r="A1436" s="1">
        <v>40150</v>
      </c>
      <c r="B1436" s="11">
        <f>VLOOKUP($A1435,Master!$A$6:$J$4994,$I$1,0)*(1+0.5*(VLOOKUP($A1436,'Old-SVXY-OHLC'!$A$3:$E$5000,B$1,0)/VLOOKUP($A1435,'Old-SVXY-OHLC'!$A$3:$E$5000,5,0)-1))</f>
        <v>10.499096796678034</v>
      </c>
      <c r="C1436" s="11">
        <f>VLOOKUP($A1435,Master!$A$6:$J$4994,$I$1,0)*(1+0.5*(VLOOKUP($A1436,'Old-SVXY-OHLC'!$A$3:$E$5000,C$1,0)/VLOOKUP($A1435,'Old-SVXY-OHLC'!$A$3:$E$5000,5,0)-1))</f>
        <v>10.558077597395705</v>
      </c>
      <c r="D1436" s="11">
        <f>VLOOKUP($A1435,Master!$A$6:$J$4994,$I$1,0)*(1+0.5*(VLOOKUP($A1436,'Old-SVXY-OHLC'!$A$3:$E$5000,D$1,0)/VLOOKUP($A1435,'Old-SVXY-OHLC'!$A$3:$E$5000,5,0)-1))</f>
        <v>10.345748070380946</v>
      </c>
      <c r="E1436" s="11">
        <f>VLOOKUP(A1436,Master!A$6:J$4994,$I$1,0)</f>
        <v>10.355589319088617</v>
      </c>
    </row>
    <row r="1437" spans="1:5" x14ac:dyDescent="0.25">
      <c r="A1437" s="1">
        <v>40151</v>
      </c>
      <c r="B1437" s="11">
        <f>VLOOKUP($A1436,Master!$A$6:$J$4994,$I$1,0)*(1+0.5*(VLOOKUP($A1437,'Old-SVXY-OHLC'!$A$3:$E$5000,B$1,0)/VLOOKUP($A1436,'Old-SVXY-OHLC'!$A$3:$E$5000,5,0)-1))</f>
        <v>10.559827025200631</v>
      </c>
      <c r="C1437" s="11">
        <f>VLOOKUP($A1436,Master!$A$6:$J$4994,$I$1,0)*(1+0.5*(VLOOKUP($A1437,'Old-SVXY-OHLC'!$A$3:$E$5000,C$1,0)/VLOOKUP($A1436,'Old-SVXY-OHLC'!$A$3:$E$5000,5,0)-1))</f>
        <v>10.600349708647206</v>
      </c>
      <c r="D1437" s="11">
        <f>VLOOKUP($A1436,Master!$A$6:$J$4994,$I$1,0)*(1+0.5*(VLOOKUP($A1437,'Old-SVXY-OHLC'!$A$3:$E$5000,D$1,0)/VLOOKUP($A1436,'Old-SVXY-OHLC'!$A$3:$E$5000,5,0)-1))</f>
        <v>10.375040568278449</v>
      </c>
      <c r="E1437" s="11">
        <f>VLOOKUP(A1437,Master!A$6:J$4994,$I$1,0)</f>
        <v>10.470943553448732</v>
      </c>
    </row>
    <row r="1438" spans="1:5" x14ac:dyDescent="0.25">
      <c r="A1438" s="1">
        <v>40154</v>
      </c>
      <c r="B1438" s="11">
        <f>VLOOKUP($A1437,Master!$A$6:$J$4994,$I$1,0)*(1+0.5*(VLOOKUP($A1438,'Old-SVXY-OHLC'!$A$3:$E$5000,B$1,0)/VLOOKUP($A1437,'Old-SVXY-OHLC'!$A$3:$E$5000,5,0)-1))</f>
        <v>10.416591910004536</v>
      </c>
      <c r="C1438" s="11">
        <f>VLOOKUP($A1437,Master!$A$6:$J$4994,$I$1,0)*(1+0.5*(VLOOKUP($A1438,'Old-SVXY-OHLC'!$A$3:$E$5000,C$1,0)/VLOOKUP($A1437,'Old-SVXY-OHLC'!$A$3:$E$5000,5,0)-1))</f>
        <v>10.544706073693105</v>
      </c>
      <c r="D1438" s="11">
        <f>VLOOKUP($A1437,Master!$A$6:$J$4994,$I$1,0)*(1+0.5*(VLOOKUP($A1438,'Old-SVXY-OHLC'!$A$3:$E$5000,D$1,0)/VLOOKUP($A1437,'Old-SVXY-OHLC'!$A$3:$E$5000,5,0)-1))</f>
        <v>10.412710074188416</v>
      </c>
      <c r="E1438" s="11">
        <f>VLOOKUP(A1438,Master!A$6:J$4994,$I$1,0)</f>
        <v>10.491199775394882</v>
      </c>
    </row>
    <row r="1439" spans="1:5" x14ac:dyDescent="0.25">
      <c r="A1439" s="1">
        <v>40155</v>
      </c>
      <c r="B1439" s="11">
        <f>VLOOKUP($A1438,Master!$A$6:$J$4994,$I$1,0)*(1+0.5*(VLOOKUP($A1439,'Old-SVXY-OHLC'!$A$3:$E$5000,B$1,0)/VLOOKUP($A1438,'Old-SVXY-OHLC'!$A$3:$E$5000,5,0)-1))</f>
        <v>10.410796656156995</v>
      </c>
      <c r="C1439" s="11">
        <f>VLOOKUP($A1438,Master!$A$6:$J$4994,$I$1,0)*(1+0.5*(VLOOKUP($A1439,'Old-SVXY-OHLC'!$A$3:$E$5000,C$1,0)/VLOOKUP($A1438,'Old-SVXY-OHLC'!$A$3:$E$5000,5,0)-1))</f>
        <v>10.436379699715005</v>
      </c>
      <c r="D1439" s="11">
        <f>VLOOKUP($A1438,Master!$A$6:$J$4994,$I$1,0)*(1+0.5*(VLOOKUP($A1439,'Old-SVXY-OHLC'!$A$3:$E$5000,D$1,0)/VLOOKUP($A1438,'Old-SVXY-OHLC'!$A$3:$E$5000,5,0)-1))</f>
        <v>10.28853021947234</v>
      </c>
      <c r="E1439" s="11">
        <f>VLOOKUP(A1439,Master!A$6:J$4994,$I$1,0)</f>
        <v>10.352494707024192</v>
      </c>
    </row>
    <row r="1440" spans="1:5" x14ac:dyDescent="0.25">
      <c r="A1440" s="1">
        <v>40156</v>
      </c>
      <c r="B1440" s="11">
        <f>VLOOKUP($A1439,Master!$A$6:$J$4994,$I$1,0)*(1+0.5*(VLOOKUP($A1440,'Old-SVXY-OHLC'!$A$3:$E$5000,B$1,0)/VLOOKUP($A1439,'Old-SVXY-OHLC'!$A$3:$E$5000,5,0)-1))</f>
        <v>10.377360484484981</v>
      </c>
      <c r="C1440" s="11">
        <f>VLOOKUP($A1439,Master!$A$6:$J$4994,$I$1,0)*(1+0.5*(VLOOKUP($A1440,'Old-SVXY-OHLC'!$A$3:$E$5000,C$1,0)/VLOOKUP($A1439,'Old-SVXY-OHLC'!$A$3:$E$5000,5,0)-1))</f>
        <v>10.423387787296711</v>
      </c>
      <c r="D1440" s="11">
        <f>VLOOKUP($A1439,Master!$A$6:$J$4994,$I$1,0)*(1+0.5*(VLOOKUP($A1440,'Old-SVXY-OHLC'!$A$3:$E$5000,D$1,0)/VLOOKUP($A1439,'Old-SVXY-OHLC'!$A$3:$E$5000,5,0)-1))</f>
        <v>10.312286495292826</v>
      </c>
      <c r="E1440" s="11">
        <f>VLOOKUP(A1440,Master!A$6:J$4994,$I$1,0)</f>
        <v>10.390845132943543</v>
      </c>
    </row>
    <row r="1441" spans="1:5" x14ac:dyDescent="0.25">
      <c r="A1441" s="1">
        <v>40157</v>
      </c>
      <c r="B1441" s="11">
        <f>VLOOKUP($A1440,Master!$A$6:$J$4994,$I$1,0)*(1+0.5*(VLOOKUP($A1441,'Old-SVXY-OHLC'!$A$3:$E$5000,B$1,0)/VLOOKUP($A1440,'Old-SVXY-OHLC'!$A$3:$E$5000,5,0)-1))</f>
        <v>10.451411616518948</v>
      </c>
      <c r="C1441" s="11">
        <f>VLOOKUP($A1440,Master!$A$6:$J$4994,$I$1,0)*(1+0.5*(VLOOKUP($A1441,'Old-SVXY-OHLC'!$A$3:$E$5000,C$1,0)/VLOOKUP($A1440,'Old-SVXY-OHLC'!$A$3:$E$5000,5,0)-1))</f>
        <v>10.50230861653367</v>
      </c>
      <c r="D1441" s="11">
        <f>VLOOKUP($A1440,Master!$A$6:$J$4994,$I$1,0)*(1+0.5*(VLOOKUP($A1441,'Old-SVXY-OHLC'!$A$3:$E$5000,D$1,0)/VLOOKUP($A1440,'Old-SVXY-OHLC'!$A$3:$E$5000,5,0)-1))</f>
        <v>10.417834507123535</v>
      </c>
      <c r="E1441" s="11">
        <f>VLOOKUP(A1441,Master!A$6:J$4994,$I$1,0)</f>
        <v>10.469733481040358</v>
      </c>
    </row>
    <row r="1442" spans="1:5" x14ac:dyDescent="0.25">
      <c r="A1442" s="1">
        <v>40158</v>
      </c>
      <c r="B1442" s="11">
        <f>VLOOKUP($A1441,Master!$A$6:$J$4994,$I$1,0)*(1+0.5*(VLOOKUP($A1442,'Old-SVXY-OHLC'!$A$3:$E$5000,B$1,0)/VLOOKUP($A1441,'Old-SVXY-OHLC'!$A$3:$E$5000,5,0)-1))</f>
        <v>10.519373212393408</v>
      </c>
      <c r="C1442" s="11">
        <f>VLOOKUP($A1441,Master!$A$6:$J$4994,$I$1,0)*(1+0.5*(VLOOKUP($A1442,'Old-SVXY-OHLC'!$A$3:$E$5000,C$1,0)/VLOOKUP($A1441,'Old-SVXY-OHLC'!$A$3:$E$5000,5,0)-1))</f>
        <v>10.544732908130937</v>
      </c>
      <c r="D1442" s="11">
        <f>VLOOKUP($A1441,Master!$A$6:$J$4994,$I$1,0)*(1+0.5*(VLOOKUP($A1442,'Old-SVXY-OHLC'!$A$3:$E$5000,D$1,0)/VLOOKUP($A1441,'Old-SVXY-OHLC'!$A$3:$E$5000,5,0)-1))</f>
        <v>10.450848348206005</v>
      </c>
      <c r="E1442" s="11">
        <f>VLOOKUP(A1442,Master!A$6:J$4994,$I$1,0)</f>
        <v>10.499676348271644</v>
      </c>
    </row>
    <row r="1443" spans="1:5" x14ac:dyDescent="0.25">
      <c r="A1443" s="1">
        <v>40161</v>
      </c>
      <c r="B1443" s="11">
        <f>VLOOKUP($A1442,Master!$A$6:$J$4994,$I$1,0)*(1+0.5*(VLOOKUP($A1443,'Old-SVXY-OHLC'!$A$3:$E$5000,B$1,0)/VLOOKUP($A1442,'Old-SVXY-OHLC'!$A$3:$E$5000,5,0)-1))</f>
        <v>10.550965398655775</v>
      </c>
      <c r="C1443" s="11">
        <f>VLOOKUP($A1442,Master!$A$6:$J$4994,$I$1,0)*(1+0.5*(VLOOKUP($A1443,'Old-SVXY-OHLC'!$A$3:$E$5000,C$1,0)/VLOOKUP($A1442,'Old-SVXY-OHLC'!$A$3:$E$5000,5,0)-1))</f>
        <v>10.641018342997853</v>
      </c>
      <c r="D1443" s="11">
        <f>VLOOKUP($A1442,Master!$A$6:$J$4994,$I$1,0)*(1+0.5*(VLOOKUP($A1443,'Old-SVXY-OHLC'!$A$3:$E$5000,D$1,0)/VLOOKUP($A1442,'Old-SVXY-OHLC'!$A$3:$E$5000,5,0)-1))</f>
        <v>10.489742248969057</v>
      </c>
      <c r="E1443" s="11">
        <f>VLOOKUP(A1443,Master!A$6:J$4994,$I$1,0)</f>
        <v>10.603045727439952</v>
      </c>
    </row>
    <row r="1444" spans="1:5" x14ac:dyDescent="0.25">
      <c r="A1444" s="1">
        <v>40162</v>
      </c>
      <c r="B1444" s="11">
        <f>VLOOKUP($A1443,Master!$A$6:$J$4994,$I$1,0)*(1+0.5*(VLOOKUP($A1444,'Old-SVXY-OHLC'!$A$3:$E$5000,B$1,0)/VLOOKUP($A1443,'Old-SVXY-OHLC'!$A$3:$E$5000,5,0)-1))</f>
        <v>10.510572311508342</v>
      </c>
      <c r="C1444" s="11">
        <f>VLOOKUP($A1443,Master!$A$6:$J$4994,$I$1,0)*(1+0.5*(VLOOKUP($A1444,'Old-SVXY-OHLC'!$A$3:$E$5000,C$1,0)/VLOOKUP($A1443,'Old-SVXY-OHLC'!$A$3:$E$5000,5,0)-1))</f>
        <v>10.713484685677429</v>
      </c>
      <c r="D1444" s="11">
        <f>VLOOKUP($A1443,Master!$A$6:$J$4994,$I$1,0)*(1+0.5*(VLOOKUP($A1444,'Old-SVXY-OHLC'!$A$3:$E$5000,D$1,0)/VLOOKUP($A1443,'Old-SVXY-OHLC'!$A$3:$E$5000,5,0)-1))</f>
        <v>10.448188596795124</v>
      </c>
      <c r="E1444" s="11">
        <f>VLOOKUP(A1444,Master!A$6:J$4994,$I$1,0)</f>
        <v>10.659530852872001</v>
      </c>
    </row>
    <row r="1445" spans="1:5" x14ac:dyDescent="0.25">
      <c r="A1445" s="1">
        <v>40163</v>
      </c>
      <c r="B1445" s="11">
        <f>VLOOKUP($A1444,Master!$A$6:$J$4994,$I$1,0)*(1+0.5*(VLOOKUP($A1445,'Old-SVXY-OHLC'!$A$3:$E$5000,B$1,0)/VLOOKUP($A1444,'Old-SVXY-OHLC'!$A$3:$E$5000,5,0)-1))</f>
        <v>10.733408997316975</v>
      </c>
      <c r="C1445" s="11">
        <f>VLOOKUP($A1444,Master!$A$6:$J$4994,$I$1,0)*(1+0.5*(VLOOKUP($A1445,'Old-SVXY-OHLC'!$A$3:$E$5000,C$1,0)/VLOOKUP($A1444,'Old-SVXY-OHLC'!$A$3:$E$5000,5,0)-1))</f>
        <v>10.92338059981167</v>
      </c>
      <c r="D1445" s="11">
        <f>VLOOKUP($A1444,Master!$A$6:$J$4994,$I$1,0)*(1+0.5*(VLOOKUP($A1445,'Old-SVXY-OHLC'!$A$3:$E$5000,D$1,0)/VLOOKUP($A1444,'Old-SVXY-OHLC'!$A$3:$E$5000,5,0)-1))</f>
        <v>10.722854720370233</v>
      </c>
      <c r="E1445" s="11">
        <f>VLOOKUP(A1445,Master!A$6:J$4994,$I$1,0)</f>
        <v>10.90198860095229</v>
      </c>
    </row>
    <row r="1446" spans="1:5" x14ac:dyDescent="0.25">
      <c r="A1446" s="1">
        <v>40164</v>
      </c>
      <c r="B1446" s="11">
        <f>VLOOKUP($A1445,Master!$A$6:$J$4994,$I$1,0)*(1+0.5*(VLOOKUP($A1446,'Old-SVXY-OHLC'!$A$3:$E$5000,B$1,0)/VLOOKUP($A1445,'Old-SVXY-OHLC'!$A$3:$E$5000,5,0)-1))</f>
        <v>10.780195916341903</v>
      </c>
      <c r="C1446" s="11">
        <f>VLOOKUP($A1445,Master!$A$6:$J$4994,$I$1,0)*(1+0.5*(VLOOKUP($A1446,'Old-SVXY-OHLC'!$A$3:$E$5000,C$1,0)/VLOOKUP($A1445,'Old-SVXY-OHLC'!$A$3:$E$5000,5,0)-1))</f>
        <v>10.870260731369655</v>
      </c>
      <c r="D1446" s="11">
        <f>VLOOKUP($A1445,Master!$A$6:$J$4994,$I$1,0)*(1+0.5*(VLOOKUP($A1446,'Old-SVXY-OHLC'!$A$3:$E$5000,D$1,0)/VLOOKUP($A1445,'Old-SVXY-OHLC'!$A$3:$E$5000,5,0)-1))</f>
        <v>10.758702750372134</v>
      </c>
      <c r="E1446" s="11">
        <f>VLOOKUP(A1446,Master!A$6:J$4994,$I$1,0)</f>
        <v>10.823923271959281</v>
      </c>
    </row>
    <row r="1447" spans="1:5" x14ac:dyDescent="0.25">
      <c r="A1447" s="1">
        <v>40165</v>
      </c>
      <c r="B1447" s="11">
        <f>VLOOKUP($A1446,Master!$A$6:$J$4994,$I$1,0)*(1+0.5*(VLOOKUP($A1447,'Old-SVXY-OHLC'!$A$3:$E$5000,B$1,0)/VLOOKUP($A1446,'Old-SVXY-OHLC'!$A$3:$E$5000,5,0)-1))</f>
        <v>10.877793476330071</v>
      </c>
      <c r="C1447" s="11">
        <f>VLOOKUP($A1446,Master!$A$6:$J$4994,$I$1,0)*(1+0.5*(VLOOKUP($A1447,'Old-SVXY-OHLC'!$A$3:$E$5000,C$1,0)/VLOOKUP($A1446,'Old-SVXY-OHLC'!$A$3:$E$5000,5,0)-1))</f>
        <v>10.92368336273984</v>
      </c>
      <c r="D1447" s="11">
        <f>VLOOKUP($A1446,Master!$A$6:$J$4994,$I$1,0)*(1+0.5*(VLOOKUP($A1447,'Old-SVXY-OHLC'!$A$3:$E$5000,D$1,0)/VLOOKUP($A1446,'Old-SVXY-OHLC'!$A$3:$E$5000,5,0)-1))</f>
        <v>10.796988169773885</v>
      </c>
      <c r="E1447" s="11">
        <f>VLOOKUP(A1447,Master!A$6:J$4994,$I$1,0)</f>
        <v>10.90045472953075</v>
      </c>
    </row>
    <row r="1448" spans="1:5" x14ac:dyDescent="0.25">
      <c r="A1448" s="1">
        <v>40168</v>
      </c>
      <c r="B1448" s="11">
        <f>VLOOKUP($A1447,Master!$A$6:$J$4994,$I$1,0)*(1+0.5*(VLOOKUP($A1448,'Old-SVXY-OHLC'!$A$3:$E$5000,B$1,0)/VLOOKUP($A1447,'Old-SVXY-OHLC'!$A$3:$E$5000,5,0)-1))</f>
        <v>11.023746908309935</v>
      </c>
      <c r="C1448" s="11">
        <f>VLOOKUP($A1447,Master!$A$6:$J$4994,$I$1,0)*(1+0.5*(VLOOKUP($A1448,'Old-SVXY-OHLC'!$A$3:$E$5000,C$1,0)/VLOOKUP($A1447,'Old-SVXY-OHLC'!$A$3:$E$5000,5,0)-1))</f>
        <v>11.093257547022253</v>
      </c>
      <c r="D1448" s="11">
        <f>VLOOKUP($A1447,Master!$A$6:$J$4994,$I$1,0)*(1+0.5*(VLOOKUP($A1448,'Old-SVXY-OHLC'!$A$3:$E$5000,D$1,0)/VLOOKUP($A1447,'Old-SVXY-OHLC'!$A$3:$E$5000,5,0)-1))</f>
        <v>10.985185960307605</v>
      </c>
      <c r="E1448" s="11">
        <f>VLOOKUP(A1448,Master!A$6:J$4994,$I$1,0)</f>
        <v>11.086303347019816</v>
      </c>
    </row>
    <row r="1449" spans="1:5" x14ac:dyDescent="0.25">
      <c r="A1449" s="1">
        <v>40169</v>
      </c>
      <c r="B1449" s="11">
        <f>VLOOKUP($A1448,Master!$A$6:$J$4994,$I$1,0)*(1+0.5*(VLOOKUP($A1449,'Old-SVXY-OHLC'!$A$3:$E$5000,B$1,0)/VLOOKUP($A1448,'Old-SVXY-OHLC'!$A$3:$E$5000,5,0)-1))</f>
        <v>11.142681813863641</v>
      </c>
      <c r="C1449" s="11">
        <f>VLOOKUP($A1448,Master!$A$6:$J$4994,$I$1,0)*(1+0.5*(VLOOKUP($A1449,'Old-SVXY-OHLC'!$A$3:$E$5000,C$1,0)/VLOOKUP($A1448,'Old-SVXY-OHLC'!$A$3:$E$5000,5,0)-1))</f>
        <v>11.238418508324013</v>
      </c>
      <c r="D1449" s="11">
        <f>VLOOKUP($A1448,Master!$A$6:$J$4994,$I$1,0)*(1+0.5*(VLOOKUP($A1449,'Old-SVXY-OHLC'!$A$3:$E$5000,D$1,0)/VLOOKUP($A1448,'Old-SVXY-OHLC'!$A$3:$E$5000,5,0)-1))</f>
        <v>11.111833199697658</v>
      </c>
      <c r="E1449" s="11">
        <f>VLOOKUP(A1449,Master!A$6:J$4994,$I$1,0)</f>
        <v>11.224296978203649</v>
      </c>
    </row>
    <row r="1450" spans="1:5" x14ac:dyDescent="0.25">
      <c r="A1450" s="1">
        <v>40170</v>
      </c>
      <c r="B1450" s="11">
        <f>VLOOKUP($A1449,Master!$A$6:$J$4994,$I$1,0)*(1+0.5*(VLOOKUP($A1450,'Old-SVXY-OHLC'!$A$3:$E$5000,B$1,0)/VLOOKUP($A1449,'Old-SVXY-OHLC'!$A$3:$E$5000,5,0)-1))</f>
        <v>11.247381239190339</v>
      </c>
      <c r="C1450" s="11">
        <f>VLOOKUP($A1449,Master!$A$6:$J$4994,$I$1,0)*(1+0.5*(VLOOKUP($A1450,'Old-SVXY-OHLC'!$A$3:$E$5000,C$1,0)/VLOOKUP($A1449,'Old-SVXY-OHLC'!$A$3:$E$5000,5,0)-1))</f>
        <v>11.323777623883734</v>
      </c>
      <c r="D1450" s="11">
        <f>VLOOKUP($A1449,Master!$A$6:$J$4994,$I$1,0)*(1+0.5*(VLOOKUP($A1450,'Old-SVXY-OHLC'!$A$3:$E$5000,D$1,0)/VLOOKUP($A1449,'Old-SVXY-OHLC'!$A$3:$E$5000,5,0)-1))</f>
        <v>11.223197477407142</v>
      </c>
      <c r="E1450" s="11">
        <f>VLOOKUP(A1450,Master!A$6:J$4994,$I$1,0)</f>
        <v>11.272370156320461</v>
      </c>
    </row>
    <row r="1451" spans="1:5" x14ac:dyDescent="0.25">
      <c r="A1451" s="1">
        <v>40171</v>
      </c>
      <c r="B1451" s="11">
        <f>VLOOKUP($A1450,Master!$A$6:$J$4994,$I$1,0)*(1+0.5*(VLOOKUP($A1451,'Old-SVXY-OHLC'!$A$3:$E$5000,B$1,0)/VLOOKUP($A1450,'Old-SVXY-OHLC'!$A$3:$E$5000,5,0)-1))</f>
        <v>11.315589267816463</v>
      </c>
      <c r="C1451" s="11">
        <f>VLOOKUP($A1450,Master!$A$6:$J$4994,$I$1,0)*(1+0.5*(VLOOKUP($A1451,'Old-SVXY-OHLC'!$A$3:$E$5000,C$1,0)/VLOOKUP($A1450,'Old-SVXY-OHLC'!$A$3:$E$5000,5,0)-1))</f>
        <v>11.357699896631196</v>
      </c>
      <c r="D1451" s="11">
        <f>VLOOKUP($A1450,Master!$A$6:$J$4994,$I$1,0)*(1+0.5*(VLOOKUP($A1451,'Old-SVXY-OHLC'!$A$3:$E$5000,D$1,0)/VLOOKUP($A1450,'Old-SVXY-OHLC'!$A$3:$E$5000,5,0)-1))</f>
        <v>11.300074769578147</v>
      </c>
      <c r="E1451" s="11">
        <f>VLOOKUP(A1451,Master!A$6:J$4994,$I$1,0)</f>
        <v>11.344105902270034</v>
      </c>
    </row>
    <row r="1452" spans="1:5" x14ac:dyDescent="0.25">
      <c r="A1452" s="1">
        <v>40175</v>
      </c>
      <c r="B1452" s="11">
        <f>VLOOKUP($A1451,Master!$A$6:$J$4994,$I$1,0)*(1+0.5*(VLOOKUP($A1452,'Old-SVXY-OHLC'!$A$3:$E$5000,B$1,0)/VLOOKUP($A1451,'Old-SVXY-OHLC'!$A$3:$E$5000,5,0)-1))</f>
        <v>11.410406511627954</v>
      </c>
      <c r="C1452" s="11">
        <f>VLOOKUP($A1451,Master!$A$6:$J$4994,$I$1,0)*(1+0.5*(VLOOKUP($A1452,'Old-SVXY-OHLC'!$A$3:$E$5000,C$1,0)/VLOOKUP($A1451,'Old-SVXY-OHLC'!$A$3:$E$5000,5,0)-1))</f>
        <v>11.443556816306915</v>
      </c>
      <c r="D1452" s="11">
        <f>VLOOKUP($A1451,Master!$A$6:$J$4994,$I$1,0)*(1+0.5*(VLOOKUP($A1452,'Old-SVXY-OHLC'!$A$3:$E$5000,D$1,0)/VLOOKUP($A1451,'Old-SVXY-OHLC'!$A$3:$E$5000,5,0)-1))</f>
        <v>11.2733103547433</v>
      </c>
      <c r="E1452" s="11">
        <f>VLOOKUP(A1452,Master!A$6:J$4994,$I$1,0)</f>
        <v>11.392926464899571</v>
      </c>
    </row>
    <row r="1453" spans="1:5" x14ac:dyDescent="0.25">
      <c r="A1453" s="1">
        <v>40176</v>
      </c>
      <c r="B1453" s="11">
        <f>VLOOKUP($A1452,Master!$A$6:$J$4994,$I$1,0)*(1+0.5*(VLOOKUP($A1453,'Old-SVXY-OHLC'!$A$3:$E$5000,B$1,0)/VLOOKUP($A1452,'Old-SVXY-OHLC'!$A$3:$E$5000,5,0)-1))</f>
        <v>11.398587294709637</v>
      </c>
      <c r="C1453" s="11">
        <f>VLOOKUP($A1452,Master!$A$6:$J$4994,$I$1,0)*(1+0.5*(VLOOKUP($A1453,'Old-SVXY-OHLC'!$A$3:$E$5000,C$1,0)/VLOOKUP($A1452,'Old-SVXY-OHLC'!$A$3:$E$5000,5,0)-1))</f>
        <v>11.442746606484242</v>
      </c>
      <c r="D1453" s="11">
        <f>VLOOKUP($A1452,Master!$A$6:$J$4994,$I$1,0)*(1+0.5*(VLOOKUP($A1453,'Old-SVXY-OHLC'!$A$3:$E$5000,D$1,0)/VLOOKUP($A1452,'Old-SVXY-OHLC'!$A$3:$E$5000,5,0)-1))</f>
        <v>11.331783563863837</v>
      </c>
      <c r="E1453" s="11">
        <f>VLOOKUP(A1453,Master!A$6:J$4994,$I$1,0)</f>
        <v>11.359795150259259</v>
      </c>
    </row>
    <row r="1454" spans="1:5" x14ac:dyDescent="0.25">
      <c r="A1454" s="1">
        <v>40177</v>
      </c>
      <c r="B1454" s="11">
        <f>VLOOKUP($A1453,Master!$A$6:$J$4994,$I$1,0)*(1+0.5*(VLOOKUP($A1454,'Old-SVXY-OHLC'!$A$3:$E$5000,B$1,0)/VLOOKUP($A1453,'Old-SVXY-OHLC'!$A$3:$E$5000,5,0)-1))</f>
        <v>11.301181514577822</v>
      </c>
      <c r="C1454" s="11">
        <f>VLOOKUP($A1453,Master!$A$6:$J$4994,$I$1,0)*(1+0.5*(VLOOKUP($A1454,'Old-SVXY-OHLC'!$A$3:$E$5000,C$1,0)/VLOOKUP($A1453,'Old-SVXY-OHLC'!$A$3:$E$5000,5,0)-1))</f>
        <v>11.345839834242987</v>
      </c>
      <c r="D1454" s="11">
        <f>VLOOKUP($A1453,Master!$A$6:$J$4994,$I$1,0)*(1+0.5*(VLOOKUP($A1454,'Old-SVXY-OHLC'!$A$3:$E$5000,D$1,0)/VLOOKUP($A1453,'Old-SVXY-OHLC'!$A$3:$E$5000,5,0)-1))</f>
        <v>11.200701930847568</v>
      </c>
      <c r="E1454" s="11">
        <f>VLOOKUP(A1454,Master!A$6:J$4994,$I$1,0)</f>
        <v>11.271302830409221</v>
      </c>
    </row>
    <row r="1455" spans="1:5" x14ac:dyDescent="0.25">
      <c r="A1455" s="1">
        <v>40178</v>
      </c>
      <c r="B1455" s="11">
        <f>VLOOKUP($A1454,Master!$A$6:$J$4994,$I$1,0)*(1+0.5*(VLOOKUP($A1455,'Old-SVXY-OHLC'!$A$3:$E$5000,B$1,0)/VLOOKUP($A1454,'Old-SVXY-OHLC'!$A$3:$E$5000,5,0)-1))</f>
        <v>11.294092897873028</v>
      </c>
      <c r="C1455" s="11">
        <f>VLOOKUP($A1454,Master!$A$6:$J$4994,$I$1,0)*(1+0.5*(VLOOKUP($A1455,'Old-SVXY-OHLC'!$A$3:$E$5000,C$1,0)/VLOOKUP($A1454,'Old-SVXY-OHLC'!$A$3:$E$5000,5,0)-1))</f>
        <v>11.319052991393194</v>
      </c>
      <c r="D1455" s="11">
        <f>VLOOKUP($A1454,Master!$A$6:$J$4994,$I$1,0)*(1+0.5*(VLOOKUP($A1455,'Old-SVXY-OHLC'!$A$3:$E$5000,D$1,0)/VLOOKUP($A1454,'Old-SVXY-OHLC'!$A$3:$E$5000,5,0)-1))</f>
        <v>11.078130029807186</v>
      </c>
      <c r="E1455" s="11">
        <f>VLOOKUP(A1455,Master!A$6:J$4994,$I$1,0)</f>
        <v>11.117995156615944</v>
      </c>
    </row>
    <row r="1456" spans="1:5" x14ac:dyDescent="0.25">
      <c r="A1456" s="1">
        <v>40182</v>
      </c>
      <c r="B1456" s="11">
        <f>VLOOKUP($A1455,Master!$A$6:$J$4994,$I$1,0)*(1+0.5*(VLOOKUP($A1456,'Old-SVXY-OHLC'!$A$3:$E$5000,B$1,0)/VLOOKUP($A1455,'Old-SVXY-OHLC'!$A$3:$E$5000,5,0)-1))</f>
        <v>11.249130787342153</v>
      </c>
      <c r="C1456" s="11">
        <f>VLOOKUP($A1455,Master!$A$6:$J$4994,$I$1,0)*(1+0.5*(VLOOKUP($A1456,'Old-SVXY-OHLC'!$A$3:$E$5000,C$1,0)/VLOOKUP($A1455,'Old-SVXY-OHLC'!$A$3:$E$5000,5,0)-1))</f>
        <v>11.334653402055638</v>
      </c>
      <c r="D1456" s="11">
        <f>VLOOKUP($A1455,Master!$A$6:$J$4994,$I$1,0)*(1+0.5*(VLOOKUP($A1456,'Old-SVXY-OHLC'!$A$3:$E$5000,D$1,0)/VLOOKUP($A1455,'Old-SVXY-OHLC'!$A$3:$E$5000,5,0)-1))</f>
        <v>11.238867705284115</v>
      </c>
      <c r="E1456" s="11">
        <f>VLOOKUP(A1456,Master!A$6:J$4994,$I$1,0)</f>
        <v>11.32207176198915</v>
      </c>
    </row>
    <row r="1457" spans="1:5" x14ac:dyDescent="0.25">
      <c r="A1457" s="1">
        <v>40183</v>
      </c>
      <c r="B1457" s="11">
        <f>VLOOKUP($A1456,Master!$A$6:$J$4994,$I$1,0)*(1+0.5*(VLOOKUP($A1457,'Old-SVXY-OHLC'!$A$3:$E$5000,B$1,0)/VLOOKUP($A1456,'Old-SVXY-OHLC'!$A$3:$E$5000,5,0)-1))</f>
        <v>11.323162156641063</v>
      </c>
      <c r="C1457" s="11">
        <f>VLOOKUP($A1456,Master!$A$6:$J$4994,$I$1,0)*(1+0.5*(VLOOKUP($A1457,'Old-SVXY-OHLC'!$A$3:$E$5000,C$1,0)/VLOOKUP($A1456,'Old-SVXY-OHLC'!$A$3:$E$5000,5,0)-1))</f>
        <v>11.452912629774334</v>
      </c>
      <c r="D1457" s="11">
        <f>VLOOKUP($A1456,Master!$A$6:$J$4994,$I$1,0)*(1+0.5*(VLOOKUP($A1457,'Old-SVXY-OHLC'!$A$3:$E$5000,D$1,0)/VLOOKUP($A1456,'Old-SVXY-OHLC'!$A$3:$E$5000,5,0)-1))</f>
        <v>11.30026495069162</v>
      </c>
      <c r="E1457" s="11">
        <f>VLOOKUP(A1457,Master!A$6:J$4994,$I$1,0)</f>
        <v>11.434079136773377</v>
      </c>
    </row>
    <row r="1458" spans="1:5" x14ac:dyDescent="0.25">
      <c r="A1458" s="1">
        <v>40184</v>
      </c>
      <c r="B1458" s="11">
        <f>VLOOKUP($A1457,Master!$A$6:$J$4994,$I$1,0)*(1+0.5*(VLOOKUP($A1458,'Old-SVXY-OHLC'!$A$3:$E$5000,B$1,0)/VLOOKUP($A1457,'Old-SVXY-OHLC'!$A$3:$E$5000,5,0)-1))</f>
        <v>11.424025891984774</v>
      </c>
      <c r="C1458" s="11">
        <f>VLOOKUP($A1457,Master!$A$6:$J$4994,$I$1,0)*(1+0.5*(VLOOKUP($A1458,'Old-SVXY-OHLC'!$A$3:$E$5000,C$1,0)/VLOOKUP($A1457,'Old-SVXY-OHLC'!$A$3:$E$5000,5,0)-1))</f>
        <v>11.647435294577402</v>
      </c>
      <c r="D1458" s="11">
        <f>VLOOKUP($A1457,Master!$A$6:$J$4994,$I$1,0)*(1+0.5*(VLOOKUP($A1458,'Old-SVXY-OHLC'!$A$3:$E$5000,D$1,0)/VLOOKUP($A1457,'Old-SVXY-OHLC'!$A$3:$E$5000,5,0)-1))</f>
        <v>11.424025891984774</v>
      </c>
      <c r="E1458" s="11">
        <f>VLOOKUP(A1458,Master!A$6:J$4994,$I$1,0)</f>
        <v>11.639870795806548</v>
      </c>
    </row>
    <row r="1459" spans="1:5" x14ac:dyDescent="0.25">
      <c r="A1459" s="1">
        <v>40185</v>
      </c>
      <c r="B1459" s="11">
        <f>VLOOKUP($A1458,Master!$A$6:$J$4994,$I$1,0)*(1+0.5*(VLOOKUP($A1459,'Old-SVXY-OHLC'!$A$3:$E$5000,B$1,0)/VLOOKUP($A1458,'Old-SVXY-OHLC'!$A$3:$E$5000,5,0)-1))</f>
        <v>11.596465127498114</v>
      </c>
      <c r="C1459" s="11">
        <f>VLOOKUP($A1458,Master!$A$6:$J$4994,$I$1,0)*(1+0.5*(VLOOKUP($A1459,'Old-SVXY-OHLC'!$A$3:$E$5000,C$1,0)/VLOOKUP($A1458,'Old-SVXY-OHLC'!$A$3:$E$5000,5,0)-1))</f>
        <v>11.759530937671995</v>
      </c>
      <c r="D1459" s="11">
        <f>VLOOKUP($A1458,Master!$A$6:$J$4994,$I$1,0)*(1+0.5*(VLOOKUP($A1459,'Old-SVXY-OHLC'!$A$3:$E$5000,D$1,0)/VLOOKUP($A1458,'Old-SVXY-OHLC'!$A$3:$E$5000,5,0)-1))</f>
        <v>11.548366604577163</v>
      </c>
      <c r="E1459" s="11">
        <f>VLOOKUP(A1459,Master!A$6:J$4994,$I$1,0)</f>
        <v>11.738108372498408</v>
      </c>
    </row>
    <row r="1460" spans="1:5" x14ac:dyDescent="0.25">
      <c r="A1460" s="1">
        <v>40186</v>
      </c>
      <c r="B1460" s="11">
        <f>VLOOKUP($A1459,Master!$A$6:$J$4994,$I$1,0)*(1+0.5*(VLOOKUP($A1460,'Old-SVXY-OHLC'!$A$3:$E$5000,B$1,0)/VLOOKUP($A1459,'Old-SVXY-OHLC'!$A$3:$E$5000,5,0)-1))</f>
        <v>11.712377164495857</v>
      </c>
      <c r="C1460" s="11">
        <f>VLOOKUP($A1459,Master!$A$6:$J$4994,$I$1,0)*(1+0.5*(VLOOKUP($A1460,'Old-SVXY-OHLC'!$A$3:$E$5000,C$1,0)/VLOOKUP($A1459,'Old-SVXY-OHLC'!$A$3:$E$5000,5,0)-1))</f>
        <v>11.914035893178788</v>
      </c>
      <c r="D1460" s="11">
        <f>VLOOKUP($A1459,Master!$A$6:$J$4994,$I$1,0)*(1+0.5*(VLOOKUP($A1460,'Old-SVXY-OHLC'!$A$3:$E$5000,D$1,0)/VLOOKUP($A1459,'Old-SVXY-OHLC'!$A$3:$E$5000,5,0)-1))</f>
        <v>11.699212725433785</v>
      </c>
      <c r="E1460" s="11">
        <f>VLOOKUP(A1460,Master!A$6:J$4994,$I$1,0)</f>
        <v>11.891586577799989</v>
      </c>
    </row>
    <row r="1461" spans="1:5" x14ac:dyDescent="0.25">
      <c r="A1461" s="1">
        <v>40189</v>
      </c>
      <c r="B1461" s="11">
        <f>VLOOKUP($A1460,Master!$A$6:$J$4994,$I$1,0)*(1+0.5*(VLOOKUP($A1461,'Old-SVXY-OHLC'!$A$3:$E$5000,B$1,0)/VLOOKUP($A1460,'Old-SVXY-OHLC'!$A$3:$E$5000,5,0)-1))</f>
        <v>11.942352373876094</v>
      </c>
      <c r="C1461" s="11">
        <f>VLOOKUP($A1460,Master!$A$6:$J$4994,$I$1,0)*(1+0.5*(VLOOKUP($A1461,'Old-SVXY-OHLC'!$A$3:$E$5000,C$1,0)/VLOOKUP($A1460,'Old-SVXY-OHLC'!$A$3:$E$5000,5,0)-1))</f>
        <v>12.010452525658009</v>
      </c>
      <c r="D1461" s="11">
        <f>VLOOKUP($A1460,Master!$A$6:$J$4994,$I$1,0)*(1+0.5*(VLOOKUP($A1461,'Old-SVXY-OHLC'!$A$3:$E$5000,D$1,0)/VLOOKUP($A1460,'Old-SVXY-OHLC'!$A$3:$E$5000,5,0)-1))</f>
        <v>11.87425222209418</v>
      </c>
      <c r="E1461" s="11">
        <f>VLOOKUP(A1461,Master!A$6:J$4994,$I$1,0)</f>
        <v>11.97980143889284</v>
      </c>
    </row>
    <row r="1462" spans="1:5" x14ac:dyDescent="0.25">
      <c r="A1462" s="1">
        <v>40190</v>
      </c>
      <c r="B1462" s="11">
        <f>VLOOKUP($A1461,Master!$A$6:$J$4994,$I$1,0)*(1+0.5*(VLOOKUP($A1462,'Old-SVXY-OHLC'!$A$3:$E$5000,B$1,0)/VLOOKUP($A1461,'Old-SVXY-OHLC'!$A$3:$E$5000,5,0)-1))</f>
        <v>11.879707813059609</v>
      </c>
      <c r="C1462" s="11">
        <f>VLOOKUP($A1461,Master!$A$6:$J$4994,$I$1,0)*(1+0.5*(VLOOKUP($A1462,'Old-SVXY-OHLC'!$A$3:$E$5000,C$1,0)/VLOOKUP($A1461,'Old-SVXY-OHLC'!$A$3:$E$5000,5,0)-1))</f>
        <v>11.914960841264012</v>
      </c>
      <c r="D1462" s="11">
        <f>VLOOKUP($A1461,Master!$A$6:$J$4994,$I$1,0)*(1+0.5*(VLOOKUP($A1462,'Old-SVXY-OHLC'!$A$3:$E$5000,D$1,0)/VLOOKUP($A1461,'Old-SVXY-OHLC'!$A$3:$E$5000,5,0)-1))</f>
        <v>11.637971294304236</v>
      </c>
      <c r="E1462" s="11">
        <f>VLOOKUP(A1462,Master!A$6:J$4994,$I$1,0)</f>
        <v>11.814559267060867</v>
      </c>
    </row>
    <row r="1463" spans="1:5" x14ac:dyDescent="0.25">
      <c r="A1463" s="1">
        <v>40191</v>
      </c>
      <c r="B1463" s="11">
        <f>VLOOKUP($A1462,Master!$A$6:$J$4994,$I$1,0)*(1+0.5*(VLOOKUP($A1463,'Old-SVXY-OHLC'!$A$3:$E$5000,B$1,0)/VLOOKUP($A1462,'Old-SVXY-OHLC'!$A$3:$E$5000,5,0)-1))</f>
        <v>11.854230173801909</v>
      </c>
      <c r="C1463" s="11">
        <f>VLOOKUP($A1462,Master!$A$6:$J$4994,$I$1,0)*(1+0.5*(VLOOKUP($A1463,'Old-SVXY-OHLC'!$A$3:$E$5000,C$1,0)/VLOOKUP($A1462,'Old-SVXY-OHLC'!$A$3:$E$5000,5,0)-1))</f>
        <v>11.955208870217163</v>
      </c>
      <c r="D1463" s="11">
        <f>VLOOKUP($A1462,Master!$A$6:$J$4994,$I$1,0)*(1+0.5*(VLOOKUP($A1463,'Old-SVXY-OHLC'!$A$3:$E$5000,D$1,0)/VLOOKUP($A1462,'Old-SVXY-OHLC'!$A$3:$E$5000,5,0)-1))</f>
        <v>11.715984942751817</v>
      </c>
      <c r="E1463" s="11">
        <f>VLOOKUP(A1463,Master!A$6:J$4994,$I$1,0)</f>
        <v>11.920036848596498</v>
      </c>
    </row>
    <row r="1464" spans="1:5" x14ac:dyDescent="0.25">
      <c r="A1464" s="1">
        <v>40192</v>
      </c>
      <c r="B1464" s="11">
        <f>VLOOKUP($A1463,Master!$A$6:$J$4994,$I$1,0)*(1+0.5*(VLOOKUP($A1464,'Old-SVXY-OHLC'!$A$3:$E$5000,B$1,0)/VLOOKUP($A1463,'Old-SVXY-OHLC'!$A$3:$E$5000,5,0)-1))</f>
        <v>11.928013271861111</v>
      </c>
      <c r="C1464" s="11">
        <f>VLOOKUP($A1463,Master!$A$6:$J$4994,$I$1,0)*(1+0.5*(VLOOKUP($A1464,'Old-SVXY-OHLC'!$A$3:$E$5000,C$1,0)/VLOOKUP($A1463,'Old-SVXY-OHLC'!$A$3:$E$5000,5,0)-1))</f>
        <v>12.076492294539889</v>
      </c>
      <c r="D1464" s="11">
        <f>VLOOKUP($A1463,Master!$A$6:$J$4994,$I$1,0)*(1+0.5*(VLOOKUP($A1464,'Old-SVXY-OHLC'!$A$3:$E$5000,D$1,0)/VLOOKUP($A1463,'Old-SVXY-OHLC'!$A$3:$E$5000,5,0)-1))</f>
        <v>11.904698352596622</v>
      </c>
      <c r="E1464" s="11">
        <f>VLOOKUP(A1464,Master!A$6:J$4994,$I$1,0)</f>
        <v>12.052863683060565</v>
      </c>
    </row>
    <row r="1465" spans="1:5" x14ac:dyDescent="0.25">
      <c r="A1465" s="1">
        <v>40193</v>
      </c>
      <c r="B1465" s="11">
        <f>VLOOKUP($A1464,Master!$A$6:$J$4994,$I$1,0)*(1+0.5*(VLOOKUP($A1465,'Old-SVXY-OHLC'!$A$3:$E$5000,B$1,0)/VLOOKUP($A1464,'Old-SVXY-OHLC'!$A$3:$E$5000,5,0)-1))</f>
        <v>12.011250250096053</v>
      </c>
      <c r="C1465" s="11">
        <f>VLOOKUP($A1464,Master!$A$6:$J$4994,$I$1,0)*(1+0.5*(VLOOKUP($A1465,'Old-SVXY-OHLC'!$A$3:$E$5000,C$1,0)/VLOOKUP($A1464,'Old-SVXY-OHLC'!$A$3:$E$5000,5,0)-1))</f>
        <v>12.025121394417559</v>
      </c>
      <c r="D1465" s="11">
        <f>VLOOKUP($A1464,Master!$A$6:$J$4994,$I$1,0)*(1+0.5*(VLOOKUP($A1465,'Old-SVXY-OHLC'!$A$3:$E$5000,D$1,0)/VLOOKUP($A1464,'Old-SVXY-OHLC'!$A$3:$E$5000,5,0)-1))</f>
        <v>11.760306733615568</v>
      </c>
      <c r="E1465" s="11">
        <f>VLOOKUP(A1465,Master!A$6:J$4994,$I$1,0)</f>
        <v>11.896187511830187</v>
      </c>
    </row>
    <row r="1466" spans="1:5" x14ac:dyDescent="0.25">
      <c r="A1466" s="1">
        <v>40197</v>
      </c>
      <c r="B1466" s="11">
        <f>VLOOKUP($A1465,Master!$A$6:$J$4994,$I$1,0)*(1+0.5*(VLOOKUP($A1466,'Old-SVXY-OHLC'!$A$3:$E$5000,B$1,0)/VLOOKUP($A1465,'Old-SVXY-OHLC'!$A$3:$E$5000,5,0)-1))</f>
        <v>11.910056383793938</v>
      </c>
      <c r="C1466" s="11">
        <f>VLOOKUP($A1465,Master!$A$6:$J$4994,$I$1,0)*(1+0.5*(VLOOKUP($A1466,'Old-SVXY-OHLC'!$A$3:$E$5000,C$1,0)/VLOOKUP($A1465,'Old-SVXY-OHLC'!$A$3:$E$5000,5,0)-1))</f>
        <v>12.235078767347936</v>
      </c>
      <c r="D1466" s="11">
        <f>VLOOKUP($A1465,Master!$A$6:$J$4994,$I$1,0)*(1+0.5*(VLOOKUP($A1466,'Old-SVXY-OHLC'!$A$3:$E$5000,D$1,0)/VLOOKUP($A1465,'Old-SVXY-OHLC'!$A$3:$E$5000,5,0)-1))</f>
        <v>11.90125285138147</v>
      </c>
      <c r="E1466" s="11">
        <f>VLOOKUP(A1466,Master!A$6:J$4994,$I$1,0)</f>
        <v>12.169893182254022</v>
      </c>
    </row>
    <row r="1467" spans="1:5" x14ac:dyDescent="0.25">
      <c r="A1467" s="1">
        <v>40198</v>
      </c>
      <c r="B1467" s="11">
        <f>VLOOKUP($A1466,Master!$A$6:$J$4994,$I$1,0)*(1+0.5*(VLOOKUP($A1467,'Old-SVXY-OHLC'!$A$3:$E$5000,B$1,0)/VLOOKUP($A1466,'Old-SVXY-OHLC'!$A$3:$E$5000,5,0)-1))</f>
        <v>12.07106603197747</v>
      </c>
      <c r="C1467" s="11">
        <f>VLOOKUP($A1466,Master!$A$6:$J$4994,$I$1,0)*(1+0.5*(VLOOKUP($A1467,'Old-SVXY-OHLC'!$A$3:$E$5000,C$1,0)/VLOOKUP($A1466,'Old-SVXY-OHLC'!$A$3:$E$5000,5,0)-1))</f>
        <v>12.226366032673999</v>
      </c>
      <c r="D1467" s="11">
        <f>VLOOKUP($A1466,Master!$A$6:$J$4994,$I$1,0)*(1+0.5*(VLOOKUP($A1467,'Old-SVXY-OHLC'!$A$3:$E$5000,D$1,0)/VLOOKUP($A1466,'Old-SVXY-OHLC'!$A$3:$E$5000,5,0)-1))</f>
        <v>11.901647480717534</v>
      </c>
      <c r="E1467" s="11">
        <f>VLOOKUP(A1467,Master!A$6:J$4994,$I$1,0)</f>
        <v>12.211930569761279</v>
      </c>
    </row>
    <row r="1468" spans="1:5" x14ac:dyDescent="0.25">
      <c r="A1468" s="1">
        <v>40199</v>
      </c>
      <c r="B1468" s="11">
        <f>VLOOKUP($A1467,Master!$A$6:$J$4994,$I$1,0)*(1+0.5*(VLOOKUP($A1468,'Old-SVXY-OHLC'!$A$3:$E$5000,B$1,0)/VLOOKUP($A1467,'Old-SVXY-OHLC'!$A$3:$E$5000,5,0)-1))</f>
        <v>12.207142707686593</v>
      </c>
      <c r="C1468" s="11">
        <f>VLOOKUP($A1467,Master!$A$6:$J$4994,$I$1,0)*(1+0.5*(VLOOKUP($A1468,'Old-SVXY-OHLC'!$A$3:$E$5000,C$1,0)/VLOOKUP($A1467,'Old-SVXY-OHLC'!$A$3:$E$5000,5,0)-1))</f>
        <v>12.324159149599268</v>
      </c>
      <c r="D1468" s="11">
        <f>VLOOKUP($A1467,Master!$A$6:$J$4994,$I$1,0)*(1+0.5*(VLOOKUP($A1468,'Old-SVXY-OHLC'!$A$3:$E$5000,D$1,0)/VLOOKUP($A1467,'Old-SVXY-OHLC'!$A$3:$E$5000,5,0)-1))</f>
        <v>11.816138980287356</v>
      </c>
      <c r="E1468" s="11">
        <f>VLOOKUP(A1468,Master!A$6:J$4994,$I$1,0)</f>
        <v>11.8562324547453</v>
      </c>
    </row>
    <row r="1469" spans="1:5" x14ac:dyDescent="0.25">
      <c r="A1469" s="1">
        <v>40200</v>
      </c>
      <c r="B1469" s="11">
        <f>VLOOKUP($A1468,Master!$A$6:$J$4994,$I$1,0)*(1+0.5*(VLOOKUP($A1469,'Old-SVXY-OHLC'!$A$3:$E$5000,B$1,0)/VLOOKUP($A1468,'Old-SVXY-OHLC'!$A$3:$E$5000,5,0)-1))</f>
        <v>11.781523540008981</v>
      </c>
      <c r="C1469" s="11">
        <f>VLOOKUP($A1468,Master!$A$6:$J$4994,$I$1,0)*(1+0.5*(VLOOKUP($A1469,'Old-SVXY-OHLC'!$A$3:$E$5000,C$1,0)/VLOOKUP($A1468,'Old-SVXY-OHLC'!$A$3:$E$5000,5,0)-1))</f>
        <v>11.871967309461953</v>
      </c>
      <c r="D1469" s="11">
        <f>VLOOKUP($A1468,Master!$A$6:$J$4994,$I$1,0)*(1+0.5*(VLOOKUP($A1469,'Old-SVXY-OHLC'!$A$3:$E$5000,D$1,0)/VLOOKUP($A1468,'Old-SVXY-OHLC'!$A$3:$E$5000,5,0)-1))</f>
        <v>11.262394901934673</v>
      </c>
      <c r="E1469" s="11">
        <f>VLOOKUP(A1469,Master!A$6:J$4994,$I$1,0)</f>
        <v>11.33872396669741</v>
      </c>
    </row>
    <row r="1470" spans="1:5" x14ac:dyDescent="0.25">
      <c r="A1470" s="1">
        <v>40203</v>
      </c>
      <c r="B1470" s="11">
        <f>VLOOKUP($A1469,Master!$A$6:$J$4994,$I$1,0)*(1+0.5*(VLOOKUP($A1470,'Old-SVXY-OHLC'!$A$3:$E$5000,B$1,0)/VLOOKUP($A1469,'Old-SVXY-OHLC'!$A$3:$E$5000,5,0)-1))</f>
        <v>11.448635333657643</v>
      </c>
      <c r="C1470" s="11">
        <f>VLOOKUP($A1469,Master!$A$6:$J$4994,$I$1,0)*(1+0.5*(VLOOKUP($A1470,'Old-SVXY-OHLC'!$A$3:$E$5000,C$1,0)/VLOOKUP($A1469,'Old-SVXY-OHLC'!$A$3:$E$5000,5,0)-1))</f>
        <v>11.529325708230335</v>
      </c>
      <c r="D1470" s="11">
        <f>VLOOKUP($A1469,Master!$A$6:$J$4994,$I$1,0)*(1+0.5*(VLOOKUP($A1470,'Old-SVXY-OHLC'!$A$3:$E$5000,D$1,0)/VLOOKUP($A1469,'Old-SVXY-OHLC'!$A$3:$E$5000,5,0)-1))</f>
        <v>11.323091005855076</v>
      </c>
      <c r="E1470" s="11">
        <f>VLOOKUP(A1470,Master!A$6:J$4994,$I$1,0)</f>
        <v>11.422009164594702</v>
      </c>
    </row>
    <row r="1471" spans="1:5" x14ac:dyDescent="0.25">
      <c r="A1471" s="1">
        <v>40204</v>
      </c>
      <c r="B1471" s="11">
        <f>VLOOKUP($A1470,Master!$A$6:$J$4994,$I$1,0)*(1+0.5*(VLOOKUP($A1471,'Old-SVXY-OHLC'!$A$3:$E$5000,B$1,0)/VLOOKUP($A1470,'Old-SVXY-OHLC'!$A$3:$E$5000,5,0)-1))</f>
        <v>11.321923642123783</v>
      </c>
      <c r="C1471" s="11">
        <f>VLOOKUP($A1470,Master!$A$6:$J$4994,$I$1,0)*(1+0.5*(VLOOKUP($A1471,'Old-SVXY-OHLC'!$A$3:$E$5000,C$1,0)/VLOOKUP($A1470,'Old-SVXY-OHLC'!$A$3:$E$5000,5,0)-1))</f>
        <v>11.596390631108648</v>
      </c>
      <c r="D1471" s="11">
        <f>VLOOKUP($A1470,Master!$A$6:$J$4994,$I$1,0)*(1+0.5*(VLOOKUP($A1471,'Old-SVXY-OHLC'!$A$3:$E$5000,D$1,0)/VLOOKUP($A1470,'Old-SVXY-OHLC'!$A$3:$E$5000,5,0)-1))</f>
        <v>11.303502675706174</v>
      </c>
      <c r="E1471" s="11">
        <f>VLOOKUP(A1471,Master!A$6:J$4994,$I$1,0)</f>
        <v>11.367678862473014</v>
      </c>
    </row>
    <row r="1472" spans="1:5" x14ac:dyDescent="0.25">
      <c r="A1472" s="1">
        <v>40205</v>
      </c>
      <c r="B1472" s="11">
        <f>VLOOKUP($A1471,Master!$A$6:$J$4994,$I$1,0)*(1+0.5*(VLOOKUP($A1472,'Old-SVXY-OHLC'!$A$3:$E$5000,B$1,0)/VLOOKUP($A1471,'Old-SVXY-OHLC'!$A$3:$E$5000,5,0)-1))</f>
        <v>11.367678862473014</v>
      </c>
      <c r="C1472" s="11">
        <f>VLOOKUP($A1471,Master!$A$6:$J$4994,$I$1,0)*(1+0.5*(VLOOKUP($A1472,'Old-SVXY-OHLC'!$A$3:$E$5000,C$1,0)/VLOOKUP($A1471,'Old-SVXY-OHLC'!$A$3:$E$5000,5,0)-1))</f>
        <v>11.55927576104531</v>
      </c>
      <c r="D1472" s="11">
        <f>VLOOKUP($A1471,Master!$A$6:$J$4994,$I$1,0)*(1+0.5*(VLOOKUP($A1472,'Old-SVXY-OHLC'!$A$3:$E$5000,D$1,0)/VLOOKUP($A1471,'Old-SVXY-OHLC'!$A$3:$E$5000,5,0)-1))</f>
        <v>11.199653443458486</v>
      </c>
      <c r="E1472" s="11">
        <f>VLOOKUP(A1472,Master!A$6:J$4994,$I$1,0)</f>
        <v>11.539029393585787</v>
      </c>
    </row>
    <row r="1473" spans="1:5" x14ac:dyDescent="0.25">
      <c r="A1473" s="1">
        <v>40206</v>
      </c>
      <c r="B1473" s="11">
        <f>VLOOKUP($A1472,Master!$A$6:$J$4994,$I$1,0)*(1+0.5*(VLOOKUP($A1473,'Old-SVXY-OHLC'!$A$3:$E$5000,B$1,0)/VLOOKUP($A1472,'Old-SVXY-OHLC'!$A$3:$E$5000,5,0)-1))</f>
        <v>11.559230984109266</v>
      </c>
      <c r="C1473" s="11">
        <f>VLOOKUP($A1472,Master!$A$6:$J$4994,$I$1,0)*(1+0.5*(VLOOKUP($A1473,'Old-SVXY-OHLC'!$A$3:$E$5000,C$1,0)/VLOOKUP($A1472,'Old-SVXY-OHLC'!$A$3:$E$5000,5,0)-1))</f>
        <v>11.602791136232447</v>
      </c>
      <c r="D1473" s="11">
        <f>VLOOKUP($A1472,Master!$A$6:$J$4994,$I$1,0)*(1+0.5*(VLOOKUP($A1473,'Old-SVXY-OHLC'!$A$3:$E$5000,D$1,0)/VLOOKUP($A1472,'Old-SVXY-OHLC'!$A$3:$E$5000,5,0)-1))</f>
        <v>11.304814477164227</v>
      </c>
      <c r="E1473" s="11">
        <f>VLOOKUP(A1473,Master!A$6:J$4994,$I$1,0)</f>
        <v>11.482543825195657</v>
      </c>
    </row>
    <row r="1474" spans="1:5" x14ac:dyDescent="0.25">
      <c r="A1474" s="1">
        <v>40207</v>
      </c>
      <c r="B1474" s="11">
        <f>VLOOKUP($A1473,Master!$A$6:$J$4994,$I$1,0)*(1+0.5*(VLOOKUP($A1474,'Old-SVXY-OHLC'!$A$3:$E$5000,B$1,0)/VLOOKUP($A1473,'Old-SVXY-OHLC'!$A$3:$E$5000,5,0)-1))</f>
        <v>11.581273855436113</v>
      </c>
      <c r="C1474" s="11">
        <f>VLOOKUP($A1473,Master!$A$6:$J$4994,$I$1,0)*(1+0.5*(VLOOKUP($A1474,'Old-SVXY-OHLC'!$A$3:$E$5000,C$1,0)/VLOOKUP($A1473,'Old-SVXY-OHLC'!$A$3:$E$5000,5,0)-1))</f>
        <v>11.662618229495125</v>
      </c>
      <c r="D1474" s="11">
        <f>VLOOKUP($A1473,Master!$A$6:$J$4994,$I$1,0)*(1+0.5*(VLOOKUP($A1474,'Old-SVXY-OHLC'!$A$3:$E$5000,D$1,0)/VLOOKUP($A1473,'Old-SVXY-OHLC'!$A$3:$E$5000,5,0)-1))</f>
        <v>11.288808279875864</v>
      </c>
      <c r="E1474" s="11">
        <f>VLOOKUP(A1474,Master!A$6:J$4994,$I$1,0)</f>
        <v>11.34626115357114</v>
      </c>
    </row>
    <row r="1475" spans="1:5" x14ac:dyDescent="0.25">
      <c r="A1475" s="1">
        <v>40210</v>
      </c>
      <c r="B1475" s="11">
        <f>VLOOKUP($A1474,Master!$A$6:$J$4994,$I$1,0)*(1+0.5*(VLOOKUP($A1475,'Old-SVXY-OHLC'!$A$3:$E$5000,B$1,0)/VLOOKUP($A1474,'Old-SVXY-OHLC'!$A$3:$E$5000,5,0)-1))</f>
        <v>11.52281744675925</v>
      </c>
      <c r="C1475" s="11">
        <f>VLOOKUP($A1474,Master!$A$6:$J$4994,$I$1,0)*(1+0.5*(VLOOKUP($A1475,'Old-SVXY-OHLC'!$A$3:$E$5000,C$1,0)/VLOOKUP($A1474,'Old-SVXY-OHLC'!$A$3:$E$5000,5,0)-1))</f>
        <v>11.688001822544212</v>
      </c>
      <c r="D1475" s="11">
        <f>VLOOKUP($A1474,Master!$A$6:$J$4994,$I$1,0)*(1+0.5*(VLOOKUP($A1475,'Old-SVXY-OHLC'!$A$3:$E$5000,D$1,0)/VLOOKUP($A1474,'Old-SVXY-OHLC'!$A$3:$E$5000,5,0)-1))</f>
        <v>11.483316161612066</v>
      </c>
      <c r="E1475" s="11">
        <f>VLOOKUP(A1475,Master!A$6:J$4994,$I$1,0)</f>
        <v>11.661355472754373</v>
      </c>
    </row>
    <row r="1476" spans="1:5" x14ac:dyDescent="0.25">
      <c r="A1476" s="1">
        <v>40211</v>
      </c>
      <c r="B1476" s="11">
        <f>VLOOKUP($A1475,Master!$A$6:$J$4994,$I$1,0)*(1+0.5*(VLOOKUP($A1476,'Old-SVXY-OHLC'!$A$3:$E$5000,B$1,0)/VLOOKUP($A1475,'Old-SVXY-OHLC'!$A$3:$E$5000,5,0)-1))</f>
        <v>11.697736456711224</v>
      </c>
      <c r="C1476" s="11">
        <f>VLOOKUP($A1475,Master!$A$6:$J$4994,$I$1,0)*(1+0.5*(VLOOKUP($A1476,'Old-SVXY-OHLC'!$A$3:$E$5000,C$1,0)/VLOOKUP($A1475,'Old-SVXY-OHLC'!$A$3:$E$5000,5,0)-1))</f>
        <v>11.921868272003127</v>
      </c>
      <c r="D1476" s="11">
        <f>VLOOKUP($A1475,Master!$A$6:$J$4994,$I$1,0)*(1+0.5*(VLOOKUP($A1476,'Old-SVXY-OHLC'!$A$3:$E$5000,D$1,0)/VLOOKUP($A1475,'Old-SVXY-OHLC'!$A$3:$E$5000,5,0)-1))</f>
        <v>11.685393080632908</v>
      </c>
      <c r="E1476" s="11">
        <f>VLOOKUP(A1476,Master!A$6:J$4994,$I$1,0)</f>
        <v>11.878031389760261</v>
      </c>
    </row>
    <row r="1477" spans="1:5" x14ac:dyDescent="0.25">
      <c r="A1477" s="1">
        <v>40212</v>
      </c>
      <c r="B1477" s="11">
        <f>VLOOKUP($A1476,Master!$A$6:$J$4994,$I$1,0)*(1+0.5*(VLOOKUP($A1477,'Old-SVXY-OHLC'!$A$3:$E$5000,B$1,0)/VLOOKUP($A1476,'Old-SVXY-OHLC'!$A$3:$E$5000,5,0)-1))</f>
        <v>11.826644043384446</v>
      </c>
      <c r="C1477" s="11">
        <f>VLOOKUP($A1476,Master!$A$6:$J$4994,$I$1,0)*(1+0.5*(VLOOKUP($A1477,'Old-SVXY-OHLC'!$A$3:$E$5000,C$1,0)/VLOOKUP($A1476,'Old-SVXY-OHLC'!$A$3:$E$5000,5,0)-1))</f>
        <v>11.956825490755195</v>
      </c>
      <c r="D1477" s="11">
        <f>VLOOKUP($A1476,Master!$A$6:$J$4994,$I$1,0)*(1+0.5*(VLOOKUP($A1477,'Old-SVXY-OHLC'!$A$3:$E$5000,D$1,0)/VLOOKUP($A1476,'Old-SVXY-OHLC'!$A$3:$E$5000,5,0)-1))</f>
        <v>11.792386237180621</v>
      </c>
      <c r="E1477" s="11">
        <f>VLOOKUP(A1477,Master!A$6:J$4994,$I$1,0)</f>
        <v>11.857853652093439</v>
      </c>
    </row>
    <row r="1478" spans="1:5" x14ac:dyDescent="0.25">
      <c r="A1478" s="1">
        <v>40213</v>
      </c>
      <c r="B1478" s="11">
        <f>VLOOKUP($A1477,Master!$A$6:$J$4994,$I$1,0)*(1+0.5*(VLOOKUP($A1478,'Old-SVXY-OHLC'!$A$3:$E$5000,B$1,0)/VLOOKUP($A1477,'Old-SVXY-OHLC'!$A$3:$E$5000,5,0)-1))</f>
        <v>11.685524640067985</v>
      </c>
      <c r="C1478" s="11">
        <f>VLOOKUP($A1477,Master!$A$6:$J$4994,$I$1,0)*(1+0.5*(VLOOKUP($A1478,'Old-SVXY-OHLC'!$A$3:$E$5000,C$1,0)/VLOOKUP($A1477,'Old-SVXY-OHLC'!$A$3:$E$5000,5,0)-1))</f>
        <v>11.727383849602457</v>
      </c>
      <c r="D1478" s="11">
        <f>VLOOKUP($A1477,Master!$A$6:$J$4994,$I$1,0)*(1+0.5*(VLOOKUP($A1478,'Old-SVXY-OHLC'!$A$3:$E$5000,D$1,0)/VLOOKUP($A1477,'Old-SVXY-OHLC'!$A$3:$E$5000,5,0)-1))</f>
        <v>11.150459760084741</v>
      </c>
      <c r="E1478" s="11">
        <f>VLOOKUP(A1478,Master!A$6:J$4994,$I$1,0)</f>
        <v>11.16851660117921</v>
      </c>
    </row>
    <row r="1479" spans="1:5" x14ac:dyDescent="0.25">
      <c r="A1479" s="1">
        <v>40214</v>
      </c>
      <c r="B1479" s="11">
        <f>VLOOKUP($A1478,Master!$A$6:$J$4994,$I$1,0)*(1+0.5*(VLOOKUP($A1479,'Old-SVXY-OHLC'!$A$3:$E$5000,B$1,0)/VLOOKUP($A1478,'Old-SVXY-OHLC'!$A$3:$E$5000,5,0)-1))</f>
        <v>11.225276547115239</v>
      </c>
      <c r="C1479" s="11">
        <f>VLOOKUP($A1478,Master!$A$6:$J$4994,$I$1,0)*(1+0.5*(VLOOKUP($A1479,'Old-SVXY-OHLC'!$A$3:$E$5000,C$1,0)/VLOOKUP($A1478,'Old-SVXY-OHLC'!$A$3:$E$5000,5,0)-1))</f>
        <v>11.32102318741407</v>
      </c>
      <c r="D1479" s="11">
        <f>VLOOKUP($A1478,Master!$A$6:$J$4994,$I$1,0)*(1+0.5*(VLOOKUP($A1479,'Old-SVXY-OHLC'!$A$3:$E$5000,D$1,0)/VLOOKUP($A1478,'Old-SVXY-OHLC'!$A$3:$E$5000,5,0)-1))</f>
        <v>10.824516734346689</v>
      </c>
      <c r="E1479" s="11">
        <f>VLOOKUP(A1479,Master!A$6:J$4994,$I$1,0)</f>
        <v>11.100574819655293</v>
      </c>
    </row>
    <row r="1480" spans="1:5" x14ac:dyDescent="0.25">
      <c r="A1480" s="1">
        <v>40217</v>
      </c>
      <c r="B1480" s="11">
        <f>VLOOKUP($A1479,Master!$A$6:$J$4994,$I$1,0)*(1+0.5*(VLOOKUP($A1480,'Old-SVXY-OHLC'!$A$3:$E$5000,B$1,0)/VLOOKUP($A1479,'Old-SVXY-OHLC'!$A$3:$E$5000,5,0)-1))</f>
        <v>11.222249187530512</v>
      </c>
      <c r="C1480" s="11">
        <f>VLOOKUP($A1479,Master!$A$6:$J$4994,$I$1,0)*(1+0.5*(VLOOKUP($A1480,'Old-SVXY-OHLC'!$A$3:$E$5000,C$1,0)/VLOOKUP($A1479,'Old-SVXY-OHLC'!$A$3:$E$5000,5,0)-1))</f>
        <v>11.235768795177663</v>
      </c>
      <c r="D1480" s="11">
        <f>VLOOKUP($A1479,Master!$A$6:$J$4994,$I$1,0)*(1+0.5*(VLOOKUP($A1480,'Old-SVXY-OHLC'!$A$3:$E$5000,D$1,0)/VLOOKUP($A1479,'Old-SVXY-OHLC'!$A$3:$E$5000,5,0)-1))</f>
        <v>10.980026560513386</v>
      </c>
      <c r="E1480" s="11">
        <f>VLOOKUP(A1480,Master!A$6:J$4994,$I$1,0)</f>
        <v>11.02817288905964</v>
      </c>
    </row>
    <row r="1481" spans="1:5" x14ac:dyDescent="0.25">
      <c r="A1481" s="1">
        <v>40218</v>
      </c>
      <c r="B1481" s="11">
        <f>VLOOKUP($A1480,Master!$A$6:$J$4994,$I$1,0)*(1+0.5*(VLOOKUP($A1481,'Old-SVXY-OHLC'!$A$3:$E$5000,B$1,0)/VLOOKUP($A1480,'Old-SVXY-OHLC'!$A$3:$E$5000,5,0)-1))</f>
        <v>11.147010617020451</v>
      </c>
      <c r="C1481" s="11">
        <f>VLOOKUP($A1480,Master!$A$6:$J$4994,$I$1,0)*(1+0.5*(VLOOKUP($A1481,'Old-SVXY-OHLC'!$A$3:$E$5000,C$1,0)/VLOOKUP($A1480,'Old-SVXY-OHLC'!$A$3:$E$5000,5,0)-1))</f>
        <v>11.302882681101941</v>
      </c>
      <c r="D1481" s="11">
        <f>VLOOKUP($A1480,Master!$A$6:$J$4994,$I$1,0)*(1+0.5*(VLOOKUP($A1481,'Old-SVXY-OHLC'!$A$3:$E$5000,D$1,0)/VLOOKUP($A1480,'Old-SVXY-OHLC'!$A$3:$E$5000,5,0)-1))</f>
        <v>11.023198435053667</v>
      </c>
      <c r="E1481" s="11">
        <f>VLOOKUP(A1481,Master!A$6:J$4994,$I$1,0)</f>
        <v>11.159986625504532</v>
      </c>
    </row>
    <row r="1482" spans="1:5" x14ac:dyDescent="0.25">
      <c r="A1482" s="1">
        <v>40219</v>
      </c>
      <c r="B1482" s="11">
        <f>VLOOKUP($A1481,Master!$A$6:$J$4994,$I$1,0)*(1+0.5*(VLOOKUP($A1482,'Old-SVXY-OHLC'!$A$3:$E$5000,B$1,0)/VLOOKUP($A1481,'Old-SVXY-OHLC'!$A$3:$E$5000,5,0)-1))</f>
        <v>11.159986625504532</v>
      </c>
      <c r="C1482" s="11">
        <f>VLOOKUP($A1481,Master!$A$6:$J$4994,$I$1,0)*(1+0.5*(VLOOKUP($A1482,'Old-SVXY-OHLC'!$A$3:$E$5000,C$1,0)/VLOOKUP($A1481,'Old-SVXY-OHLC'!$A$3:$E$5000,5,0)-1))</f>
        <v>11.255669804198345</v>
      </c>
      <c r="D1482" s="11">
        <f>VLOOKUP($A1481,Master!$A$6:$J$4994,$I$1,0)*(1+0.5*(VLOOKUP($A1482,'Old-SVXY-OHLC'!$A$3:$E$5000,D$1,0)/VLOOKUP($A1481,'Old-SVXY-OHLC'!$A$3:$E$5000,5,0)-1))</f>
        <v>10.99841343614864</v>
      </c>
      <c r="E1482" s="11">
        <f>VLOOKUP(A1482,Master!A$6:J$4994,$I$1,0)</f>
        <v>11.179176398934043</v>
      </c>
    </row>
    <row r="1483" spans="1:5" x14ac:dyDescent="0.25">
      <c r="A1483" s="1">
        <v>40220</v>
      </c>
      <c r="B1483" s="11">
        <f>VLOOKUP($A1482,Master!$A$6:$J$4994,$I$1,0)*(1+0.5*(VLOOKUP($A1483,'Old-SVXY-OHLC'!$A$3:$E$5000,B$1,0)/VLOOKUP($A1482,'Old-SVXY-OHLC'!$A$3:$E$5000,5,0)-1))</f>
        <v>11.168234165381268</v>
      </c>
      <c r="C1483" s="11">
        <f>VLOOKUP($A1482,Master!$A$6:$J$4994,$I$1,0)*(1+0.5*(VLOOKUP($A1483,'Old-SVXY-OHLC'!$A$3:$E$5000,C$1,0)/VLOOKUP($A1482,'Old-SVXY-OHLC'!$A$3:$E$5000,5,0)-1))</f>
        <v>11.400893540524754</v>
      </c>
      <c r="D1483" s="11">
        <f>VLOOKUP($A1482,Master!$A$6:$J$4994,$I$1,0)*(1+0.5*(VLOOKUP($A1483,'Old-SVXY-OHLC'!$A$3:$E$5000,D$1,0)/VLOOKUP($A1482,'Old-SVXY-OHLC'!$A$3:$E$5000,5,0)-1))</f>
        <v>11.057663915460193</v>
      </c>
      <c r="E1483" s="11">
        <f>VLOOKUP(A1483,Master!A$6:J$4994,$I$1,0)</f>
        <v>11.325733183579574</v>
      </c>
    </row>
    <row r="1484" spans="1:5" x14ac:dyDescent="0.25">
      <c r="A1484" s="1">
        <v>40221</v>
      </c>
      <c r="B1484" s="11">
        <f>VLOOKUP($A1483,Master!$A$6:$J$4994,$I$1,0)*(1+0.5*(VLOOKUP($A1484,'Old-SVXY-OHLC'!$A$3:$E$5000,B$1,0)/VLOOKUP($A1483,'Old-SVXY-OHLC'!$A$3:$E$5000,5,0)-1))</f>
        <v>11.13000812655525</v>
      </c>
      <c r="C1484" s="11">
        <f>VLOOKUP($A1483,Master!$A$6:$J$4994,$I$1,0)*(1+0.5*(VLOOKUP($A1484,'Old-SVXY-OHLC'!$A$3:$E$5000,C$1,0)/VLOOKUP($A1483,'Old-SVXY-OHLC'!$A$3:$E$5000,5,0)-1))</f>
        <v>11.376609296955245</v>
      </c>
      <c r="D1484" s="11">
        <f>VLOOKUP($A1483,Master!$A$6:$J$4994,$I$1,0)*(1+0.5*(VLOOKUP($A1484,'Old-SVXY-OHLC'!$A$3:$E$5000,D$1,0)/VLOOKUP($A1483,'Old-SVXY-OHLC'!$A$3:$E$5000,5,0)-1))</f>
        <v>11.109058612931006</v>
      </c>
      <c r="E1484" s="11">
        <f>VLOOKUP(A1484,Master!A$6:J$4994,$I$1,0)</f>
        <v>11.335612964850078</v>
      </c>
    </row>
    <row r="1485" spans="1:5" x14ac:dyDescent="0.25">
      <c r="A1485" s="1">
        <v>40225</v>
      </c>
      <c r="B1485" s="11">
        <f>VLOOKUP($A1484,Master!$A$6:$J$4994,$I$1,0)*(1+0.5*(VLOOKUP($A1485,'Old-SVXY-OHLC'!$A$3:$E$5000,B$1,0)/VLOOKUP($A1484,'Old-SVXY-OHLC'!$A$3:$E$5000,5,0)-1))</f>
        <v>11.487305804370816</v>
      </c>
      <c r="C1485" s="11">
        <f>VLOOKUP($A1484,Master!$A$6:$J$4994,$I$1,0)*(1+0.5*(VLOOKUP($A1485,'Old-SVXY-OHLC'!$A$3:$E$5000,C$1,0)/VLOOKUP($A1484,'Old-SVXY-OHLC'!$A$3:$E$5000,5,0)-1))</f>
        <v>11.661183716070303</v>
      </c>
      <c r="D1485" s="11">
        <f>VLOOKUP($A1484,Master!$A$6:$J$4994,$I$1,0)*(1+0.5*(VLOOKUP($A1485,'Old-SVXY-OHLC'!$A$3:$E$5000,D$1,0)/VLOOKUP($A1484,'Old-SVXY-OHLC'!$A$3:$E$5000,5,0)-1))</f>
        <v>11.47531484231258</v>
      </c>
      <c r="E1485" s="11">
        <f>VLOOKUP(A1485,Master!A$6:J$4994,$I$1,0)</f>
        <v>11.637188485354393</v>
      </c>
    </row>
    <row r="1486" spans="1:5" x14ac:dyDescent="0.25">
      <c r="A1486" s="1">
        <v>40226</v>
      </c>
      <c r="B1486" s="11">
        <f>VLOOKUP($A1485,Master!$A$6:$J$4994,$I$1,0)*(1+0.5*(VLOOKUP($A1486,'Old-SVXY-OHLC'!$A$3:$E$5000,B$1,0)/VLOOKUP($A1485,'Old-SVXY-OHLC'!$A$3:$E$5000,5,0)-1))</f>
        <v>11.661844148018615</v>
      </c>
      <c r="C1486" s="11">
        <f>VLOOKUP($A1485,Master!$A$6:$J$4994,$I$1,0)*(1+0.5*(VLOOKUP($A1486,'Old-SVXY-OHLC'!$A$3:$E$5000,C$1,0)/VLOOKUP($A1485,'Old-SVXY-OHLC'!$A$3:$E$5000,5,0)-1))</f>
        <v>11.859084589637375</v>
      </c>
      <c r="D1486" s="11">
        <f>VLOOKUP($A1485,Master!$A$6:$J$4994,$I$1,0)*(1+0.5*(VLOOKUP($A1486,'Old-SVXY-OHLC'!$A$3:$E$5000,D$1,0)/VLOOKUP($A1485,'Old-SVXY-OHLC'!$A$3:$E$5000,5,0)-1))</f>
        <v>11.661844148018615</v>
      </c>
      <c r="E1486" s="11">
        <f>VLOOKUP(A1486,Master!A$6:J$4994,$I$1,0)</f>
        <v>11.846447927968471</v>
      </c>
    </row>
    <row r="1487" spans="1:5" x14ac:dyDescent="0.25">
      <c r="A1487" s="1">
        <v>40227</v>
      </c>
      <c r="B1487" s="11">
        <f>VLOOKUP($A1486,Master!$A$6:$J$4994,$I$1,0)*(1+0.5*(VLOOKUP($A1487,'Old-SVXY-OHLC'!$A$3:$E$5000,B$1,0)/VLOOKUP($A1486,'Old-SVXY-OHLC'!$A$3:$E$5000,5,0)-1))</f>
        <v>11.783579555753869</v>
      </c>
      <c r="C1487" s="11">
        <f>VLOOKUP($A1486,Master!$A$6:$J$4994,$I$1,0)*(1+0.5*(VLOOKUP($A1487,'Old-SVXY-OHLC'!$A$3:$E$5000,C$1,0)/VLOOKUP($A1486,'Old-SVXY-OHLC'!$A$3:$E$5000,5,0)-1))</f>
        <v>12.090403179588034</v>
      </c>
      <c r="D1487" s="11">
        <f>VLOOKUP($A1486,Master!$A$6:$J$4994,$I$1,0)*(1+0.5*(VLOOKUP($A1487,'Old-SVXY-OHLC'!$A$3:$E$5000,D$1,0)/VLOOKUP($A1486,'Old-SVXY-OHLC'!$A$3:$E$5000,5,0)-1))</f>
        <v>11.769968467210044</v>
      </c>
      <c r="E1487" s="11">
        <f>VLOOKUP(A1487,Master!A$6:J$4994,$I$1,0)</f>
        <v>12.087883969490212</v>
      </c>
    </row>
    <row r="1488" spans="1:5" x14ac:dyDescent="0.25">
      <c r="A1488" s="1">
        <v>40228</v>
      </c>
      <c r="B1488" s="11">
        <f>VLOOKUP($A1487,Master!$A$6:$J$4994,$I$1,0)*(1+0.5*(VLOOKUP($A1488,'Old-SVXY-OHLC'!$A$3:$E$5000,B$1,0)/VLOOKUP($A1487,'Old-SVXY-OHLC'!$A$3:$E$5000,5,0)-1))</f>
        <v>11.983630563225573</v>
      </c>
      <c r="C1488" s="11">
        <f>VLOOKUP($A1487,Master!$A$6:$J$4994,$I$1,0)*(1+0.5*(VLOOKUP($A1488,'Old-SVXY-OHLC'!$A$3:$E$5000,C$1,0)/VLOOKUP($A1487,'Old-SVXY-OHLC'!$A$3:$E$5000,5,0)-1))</f>
        <v>12.225059647714577</v>
      </c>
      <c r="D1488" s="11">
        <f>VLOOKUP($A1487,Master!$A$6:$J$4994,$I$1,0)*(1+0.5*(VLOOKUP($A1488,'Old-SVXY-OHLC'!$A$3:$E$5000,D$1,0)/VLOOKUP($A1487,'Old-SVXY-OHLC'!$A$3:$E$5000,5,0)-1))</f>
        <v>11.96003685974461</v>
      </c>
      <c r="E1488" s="11">
        <f>VLOOKUP(A1488,Master!A$6:J$4994,$I$1,0)</f>
        <v>12.209652270595502</v>
      </c>
    </row>
    <row r="1489" spans="1:5" x14ac:dyDescent="0.25">
      <c r="A1489" s="1">
        <v>40231</v>
      </c>
      <c r="B1489" s="11">
        <f>VLOOKUP($A1488,Master!$A$6:$J$4994,$I$1,0)*(1+0.5*(VLOOKUP($A1489,'Old-SVXY-OHLC'!$A$3:$E$5000,B$1,0)/VLOOKUP($A1488,'Old-SVXY-OHLC'!$A$3:$E$5000,5,0)-1))</f>
        <v>12.242001765713482</v>
      </c>
      <c r="C1489" s="11">
        <f>VLOOKUP($A1488,Master!$A$6:$J$4994,$I$1,0)*(1+0.5*(VLOOKUP($A1489,'Old-SVXY-OHLC'!$A$3:$E$5000,C$1,0)/VLOOKUP($A1488,'Old-SVXY-OHLC'!$A$3:$E$5000,5,0)-1))</f>
        <v>12.342564910027269</v>
      </c>
      <c r="D1489" s="11">
        <f>VLOOKUP($A1488,Master!$A$6:$J$4994,$I$1,0)*(1+0.5*(VLOOKUP($A1489,'Old-SVXY-OHLC'!$A$3:$E$5000,D$1,0)/VLOOKUP($A1488,'Old-SVXY-OHLC'!$A$3:$E$5000,5,0)-1))</f>
        <v>12.114012181406013</v>
      </c>
      <c r="E1489" s="11">
        <f>VLOOKUP(A1489,Master!A$6:J$4994,$I$1,0)</f>
        <v>12.323317853147573</v>
      </c>
    </row>
    <row r="1490" spans="1:5" x14ac:dyDescent="0.25">
      <c r="A1490" s="1">
        <v>40232</v>
      </c>
      <c r="B1490" s="11">
        <f>VLOOKUP($A1489,Master!$A$6:$J$4994,$I$1,0)*(1+0.5*(VLOOKUP($A1490,'Old-SVXY-OHLC'!$A$3:$E$5000,B$1,0)/VLOOKUP($A1489,'Old-SVXY-OHLC'!$A$3:$E$5000,5,0)-1))</f>
        <v>12.254247854880814</v>
      </c>
      <c r="C1490" s="11">
        <f>VLOOKUP($A1489,Master!$A$6:$J$4994,$I$1,0)*(1+0.5*(VLOOKUP($A1490,'Old-SVXY-OHLC'!$A$3:$E$5000,C$1,0)/VLOOKUP($A1489,'Old-SVXY-OHLC'!$A$3:$E$5000,5,0)-1))</f>
        <v>12.288782130389277</v>
      </c>
      <c r="D1490" s="11">
        <f>VLOOKUP($A1489,Master!$A$6:$J$4994,$I$1,0)*(1+0.5*(VLOOKUP($A1490,'Old-SVXY-OHLC'!$A$3:$E$5000,D$1,0)/VLOOKUP($A1489,'Old-SVXY-OHLC'!$A$3:$E$5000,5,0)-1))</f>
        <v>11.949186404390394</v>
      </c>
      <c r="E1490" s="11">
        <f>VLOOKUP(A1490,Master!A$6:J$4994,$I$1,0)</f>
        <v>12.124424623782788</v>
      </c>
    </row>
    <row r="1491" spans="1:5" x14ac:dyDescent="0.25">
      <c r="A1491" s="1">
        <v>40233</v>
      </c>
      <c r="B1491" s="11">
        <f>VLOOKUP($A1490,Master!$A$6:$J$4994,$I$1,0)*(1+0.5*(VLOOKUP($A1491,'Old-SVXY-OHLC'!$A$3:$E$5000,B$1,0)/VLOOKUP($A1490,'Old-SVXY-OHLC'!$A$3:$E$5000,5,0)-1))</f>
        <v>12.148305346828996</v>
      </c>
      <c r="C1491" s="11">
        <f>VLOOKUP($A1490,Master!$A$6:$J$4994,$I$1,0)*(1+0.5*(VLOOKUP($A1491,'Old-SVXY-OHLC'!$A$3:$E$5000,C$1,0)/VLOOKUP($A1490,'Old-SVXY-OHLC'!$A$3:$E$5000,5,0)-1))</f>
        <v>12.289541228906868</v>
      </c>
      <c r="D1491" s="11">
        <f>VLOOKUP($A1490,Master!$A$6:$J$4994,$I$1,0)*(1+0.5*(VLOOKUP($A1491,'Old-SVXY-OHLC'!$A$3:$E$5000,D$1,0)/VLOOKUP($A1490,'Old-SVXY-OHLC'!$A$3:$E$5000,5,0)-1))</f>
        <v>12.127835958584848</v>
      </c>
      <c r="E1491" s="11">
        <f>VLOOKUP(A1491,Master!A$6:J$4994,$I$1,0)</f>
        <v>12.253742423441787</v>
      </c>
    </row>
    <row r="1492" spans="1:5" x14ac:dyDescent="0.25">
      <c r="A1492" s="1">
        <v>40234</v>
      </c>
      <c r="B1492" s="11">
        <f>VLOOKUP($A1491,Master!$A$6:$J$4994,$I$1,0)*(1+0.5*(VLOOKUP($A1492,'Old-SVXY-OHLC'!$A$3:$E$5000,B$1,0)/VLOOKUP($A1491,'Old-SVXY-OHLC'!$A$3:$E$5000,5,0)-1))</f>
        <v>12.002950692247634</v>
      </c>
      <c r="C1492" s="11">
        <f>VLOOKUP($A1491,Master!$A$6:$J$4994,$I$1,0)*(1+0.5*(VLOOKUP($A1492,'Old-SVXY-OHLC'!$A$3:$E$5000,C$1,0)/VLOOKUP($A1491,'Old-SVXY-OHLC'!$A$3:$E$5000,5,0)-1))</f>
        <v>12.29717577950052</v>
      </c>
      <c r="D1492" s="11">
        <f>VLOOKUP($A1491,Master!$A$6:$J$4994,$I$1,0)*(1+0.5*(VLOOKUP($A1492,'Old-SVXY-OHLC'!$A$3:$E$5000,D$1,0)/VLOOKUP($A1491,'Old-SVXY-OHLC'!$A$3:$E$5000,5,0)-1))</f>
        <v>11.902074414941193</v>
      </c>
      <c r="E1492" s="11">
        <f>VLOOKUP(A1492,Master!A$6:J$4994,$I$1,0)</f>
        <v>12.274439343155242</v>
      </c>
    </row>
    <row r="1493" spans="1:5" x14ac:dyDescent="0.25">
      <c r="A1493" s="1">
        <v>40235</v>
      </c>
      <c r="B1493" s="11">
        <f>VLOOKUP($A1492,Master!$A$6:$J$4994,$I$1,0)*(1+0.5*(VLOOKUP($A1493,'Old-SVXY-OHLC'!$A$3:$E$5000,B$1,0)/VLOOKUP($A1492,'Old-SVXY-OHLC'!$A$3:$E$5000,5,0)-1))</f>
        <v>12.288851605744961</v>
      </c>
      <c r="C1493" s="11">
        <f>VLOOKUP($A1492,Master!$A$6:$J$4994,$I$1,0)*(1+0.5*(VLOOKUP($A1493,'Old-SVXY-OHLC'!$A$3:$E$5000,C$1,0)/VLOOKUP($A1492,'Old-SVXY-OHLC'!$A$3:$E$5000,5,0)-1))</f>
        <v>12.427660381024136</v>
      </c>
      <c r="D1493" s="11">
        <f>VLOOKUP($A1492,Master!$A$6:$J$4994,$I$1,0)*(1+0.5*(VLOOKUP($A1493,'Old-SVXY-OHLC'!$A$3:$E$5000,D$1,0)/VLOOKUP($A1492,'Old-SVXY-OHLC'!$A$3:$E$5000,5,0)-1))</f>
        <v>12.205874775884148</v>
      </c>
      <c r="E1493" s="11">
        <f>VLOOKUP(A1493,Master!A$6:J$4994,$I$1,0)</f>
        <v>12.398652721144011</v>
      </c>
    </row>
    <row r="1494" spans="1:5" x14ac:dyDescent="0.25">
      <c r="A1494" s="1">
        <v>40238</v>
      </c>
      <c r="B1494" s="11">
        <f>VLOOKUP($A1493,Master!$A$6:$J$4994,$I$1,0)*(1+0.5*(VLOOKUP($A1494,'Old-SVXY-OHLC'!$A$3:$E$5000,B$1,0)/VLOOKUP($A1493,'Old-SVXY-OHLC'!$A$3:$E$5000,5,0)-1))</f>
        <v>12.458813050158023</v>
      </c>
      <c r="C1494" s="11">
        <f>VLOOKUP($A1493,Master!$A$6:$J$4994,$I$1,0)*(1+0.5*(VLOOKUP($A1494,'Old-SVXY-OHLC'!$A$3:$E$5000,C$1,0)/VLOOKUP($A1493,'Old-SVXY-OHLC'!$A$3:$E$5000,5,0)-1))</f>
        <v>12.573402465769487</v>
      </c>
      <c r="D1494" s="11">
        <f>VLOOKUP($A1493,Master!$A$6:$J$4994,$I$1,0)*(1+0.5*(VLOOKUP($A1494,'Old-SVXY-OHLC'!$A$3:$E$5000,D$1,0)/VLOOKUP($A1493,'Old-SVXY-OHLC'!$A$3:$E$5000,5,0)-1))</f>
        <v>12.430165696255155</v>
      </c>
      <c r="E1494" s="11">
        <f>VLOOKUP(A1494,Master!A$6:J$4994,$I$1,0)</f>
        <v>12.51799538383999</v>
      </c>
    </row>
    <row r="1495" spans="1:5" x14ac:dyDescent="0.25">
      <c r="A1495" s="1">
        <v>40239</v>
      </c>
      <c r="B1495" s="11">
        <f>VLOOKUP($A1494,Master!$A$6:$J$4994,$I$1,0)*(1+0.5*(VLOOKUP($A1495,'Old-SVXY-OHLC'!$A$3:$E$5000,B$1,0)/VLOOKUP($A1494,'Old-SVXY-OHLC'!$A$3:$E$5000,5,0)-1))</f>
        <v>12.547280924540384</v>
      </c>
      <c r="C1495" s="11">
        <f>VLOOKUP($A1494,Master!$A$6:$J$4994,$I$1,0)*(1+0.5*(VLOOKUP($A1495,'Old-SVXY-OHLC'!$A$3:$E$5000,C$1,0)/VLOOKUP($A1494,'Old-SVXY-OHLC'!$A$3:$E$5000,5,0)-1))</f>
        <v>12.638797859213271</v>
      </c>
      <c r="D1495" s="11">
        <f>VLOOKUP($A1494,Master!$A$6:$J$4994,$I$1,0)*(1+0.5*(VLOOKUP($A1495,'Old-SVXY-OHLC'!$A$3:$E$5000,D$1,0)/VLOOKUP($A1494,'Old-SVXY-OHLC'!$A$3:$E$5000,5,0)-1))</f>
        <v>12.515066221744606</v>
      </c>
      <c r="E1495" s="11">
        <f>VLOOKUP(A1495,Master!A$6:J$4994,$I$1,0)</f>
        <v>12.582827704572306</v>
      </c>
    </row>
    <row r="1496" spans="1:5" x14ac:dyDescent="0.25">
      <c r="A1496" s="1">
        <v>40240</v>
      </c>
      <c r="B1496" s="11">
        <f>VLOOKUP($A1495,Master!$A$6:$J$4994,$I$1,0)*(1+0.5*(VLOOKUP($A1496,'Old-SVXY-OHLC'!$A$3:$E$5000,B$1,0)/VLOOKUP($A1495,'Old-SVXY-OHLC'!$A$3:$E$5000,5,0)-1))</f>
        <v>12.641901317155121</v>
      </c>
      <c r="C1496" s="11">
        <f>VLOOKUP($A1495,Master!$A$6:$J$4994,$I$1,0)*(1+0.5*(VLOOKUP($A1496,'Old-SVXY-OHLC'!$A$3:$E$5000,C$1,0)/VLOOKUP($A1495,'Old-SVXY-OHLC'!$A$3:$E$5000,5,0)-1))</f>
        <v>12.686208070596741</v>
      </c>
      <c r="D1496" s="11">
        <f>VLOOKUP($A1495,Master!$A$6:$J$4994,$I$1,0)*(1+0.5*(VLOOKUP($A1496,'Old-SVXY-OHLC'!$A$3:$E$5000,D$1,0)/VLOOKUP($A1495,'Old-SVXY-OHLC'!$A$3:$E$5000,5,0)-1))</f>
        <v>12.54590592470579</v>
      </c>
      <c r="E1496" s="11">
        <f>VLOOKUP(A1496,Master!A$6:J$4994,$I$1,0)</f>
        <v>12.641573706356896</v>
      </c>
    </row>
    <row r="1497" spans="1:5" x14ac:dyDescent="0.25">
      <c r="A1497" s="1">
        <v>40241</v>
      </c>
      <c r="B1497" s="11">
        <f>VLOOKUP($A1496,Master!$A$6:$J$4994,$I$1,0)*(1+0.5*(VLOOKUP($A1497,'Old-SVXY-OHLC'!$A$3:$E$5000,B$1,0)/VLOOKUP($A1496,'Old-SVXY-OHLC'!$A$3:$E$5000,5,0)-1))</f>
        <v>12.65793277761361</v>
      </c>
      <c r="C1497" s="11">
        <f>VLOOKUP($A1496,Master!$A$6:$J$4994,$I$1,0)*(1+0.5*(VLOOKUP($A1497,'Old-SVXY-OHLC'!$A$3:$E$5000,C$1,0)/VLOOKUP($A1496,'Old-SVXY-OHLC'!$A$3:$E$5000,5,0)-1))</f>
        <v>12.687678821223502</v>
      </c>
      <c r="D1497" s="11">
        <f>VLOOKUP($A1496,Master!$A$6:$J$4994,$I$1,0)*(1+0.5*(VLOOKUP($A1497,'Old-SVXY-OHLC'!$A$3:$E$5000,D$1,0)/VLOOKUP($A1496,'Old-SVXY-OHLC'!$A$3:$E$5000,5,0)-1))</f>
        <v>12.556801553437067</v>
      </c>
      <c r="E1497" s="11">
        <f>VLOOKUP(A1497,Master!A$6:J$4994,$I$1,0)</f>
        <v>12.65760432316655</v>
      </c>
    </row>
    <row r="1498" spans="1:5" x14ac:dyDescent="0.25">
      <c r="A1498" s="1">
        <v>40242</v>
      </c>
      <c r="B1498" s="11">
        <f>VLOOKUP($A1497,Master!$A$6:$J$4994,$I$1,0)*(1+0.5*(VLOOKUP($A1498,'Old-SVXY-OHLC'!$A$3:$E$5000,B$1,0)/VLOOKUP($A1497,'Old-SVXY-OHLC'!$A$3:$E$5000,5,0)-1))</f>
        <v>12.737678374070645</v>
      </c>
      <c r="C1498" s="11">
        <f>VLOOKUP($A1497,Master!$A$6:$J$4994,$I$1,0)*(1+0.5*(VLOOKUP($A1498,'Old-SVXY-OHLC'!$A$3:$E$5000,C$1,0)/VLOOKUP($A1497,'Old-SVXY-OHLC'!$A$3:$E$5000,5,0)-1))</f>
        <v>12.980865242619622</v>
      </c>
      <c r="D1498" s="11">
        <f>VLOOKUP($A1497,Master!$A$6:$J$4994,$I$1,0)*(1+0.5*(VLOOKUP($A1498,'Old-SVXY-OHLC'!$A$3:$E$5000,D$1,0)/VLOOKUP($A1497,'Old-SVXY-OHLC'!$A$3:$E$5000,5,0)-1))</f>
        <v>12.672432618228846</v>
      </c>
      <c r="E1498" s="11">
        <f>VLOOKUP(A1498,Master!A$6:J$4994,$I$1,0)</f>
        <v>12.941975317600937</v>
      </c>
    </row>
    <row r="1499" spans="1:5" x14ac:dyDescent="0.25">
      <c r="A1499" s="1">
        <v>40245</v>
      </c>
      <c r="B1499" s="11">
        <f>VLOOKUP($A1498,Master!$A$6:$J$4994,$I$1,0)*(1+0.5*(VLOOKUP($A1499,'Old-SVXY-OHLC'!$A$3:$E$5000,B$1,0)/VLOOKUP($A1498,'Old-SVXY-OHLC'!$A$3:$E$5000,5,0)-1))</f>
        <v>13.040461653548348</v>
      </c>
      <c r="C1499" s="11">
        <f>VLOOKUP($A1498,Master!$A$6:$J$4994,$I$1,0)*(1+0.5*(VLOOKUP($A1499,'Old-SVXY-OHLC'!$A$3:$E$5000,C$1,0)/VLOOKUP($A1498,'Old-SVXY-OHLC'!$A$3:$E$5000,5,0)-1))</f>
        <v>13.109009449360613</v>
      </c>
      <c r="D1499" s="11">
        <f>VLOOKUP($A1498,Master!$A$6:$J$4994,$I$1,0)*(1+0.5*(VLOOKUP($A1499,'Old-SVXY-OHLC'!$A$3:$E$5000,D$1,0)/VLOOKUP($A1498,'Old-SVXY-OHLC'!$A$3:$E$5000,5,0)-1))</f>
        <v>12.935356155289872</v>
      </c>
      <c r="E1499" s="11">
        <f>VLOOKUP(A1499,Master!A$6:J$4994,$I$1,0)</f>
        <v>13.034716280451629</v>
      </c>
    </row>
    <row r="1500" spans="1:5" x14ac:dyDescent="0.25">
      <c r="A1500" s="1">
        <v>40246</v>
      </c>
      <c r="B1500" s="11">
        <f>VLOOKUP($A1499,Master!$A$6:$J$4994,$I$1,0)*(1+0.5*(VLOOKUP($A1500,'Old-SVXY-OHLC'!$A$3:$E$5000,B$1,0)/VLOOKUP($A1499,'Old-SVXY-OHLC'!$A$3:$E$5000,5,0)-1))</f>
        <v>12.977153223803485</v>
      </c>
      <c r="C1500" s="11">
        <f>VLOOKUP($A1499,Master!$A$6:$J$4994,$I$1,0)*(1+0.5*(VLOOKUP($A1500,'Old-SVXY-OHLC'!$A$3:$E$5000,C$1,0)/VLOOKUP($A1499,'Old-SVXY-OHLC'!$A$3:$E$5000,5,0)-1))</f>
        <v>13.089080242879456</v>
      </c>
      <c r="D1500" s="11">
        <f>VLOOKUP($A1499,Master!$A$6:$J$4994,$I$1,0)*(1+0.5*(VLOOKUP($A1500,'Old-SVXY-OHLC'!$A$3:$E$5000,D$1,0)/VLOOKUP($A1499,'Old-SVXY-OHLC'!$A$3:$E$5000,5,0)-1))</f>
        <v>12.914794965711124</v>
      </c>
      <c r="E1500" s="11">
        <f>VLOOKUP(A1500,Master!A$6:J$4994,$I$1,0)</f>
        <v>13.019987053411512</v>
      </c>
    </row>
    <row r="1501" spans="1:5" x14ac:dyDescent="0.25">
      <c r="A1501" s="1">
        <v>40247</v>
      </c>
      <c r="B1501" s="11">
        <f>VLOOKUP($A1500,Master!$A$6:$J$4994,$I$1,0)*(1+0.5*(VLOOKUP($A1501,'Old-SVXY-OHLC'!$A$3:$E$5000,B$1,0)/VLOOKUP($A1500,'Old-SVXY-OHLC'!$A$3:$E$5000,5,0)-1))</f>
        <v>13.023945158000158</v>
      </c>
      <c r="C1501" s="11">
        <f>VLOOKUP($A1500,Master!$A$6:$J$4994,$I$1,0)*(1+0.5*(VLOOKUP($A1501,'Old-SVXY-OHLC'!$A$3:$E$5000,C$1,0)/VLOOKUP($A1500,'Old-SVXY-OHLC'!$A$3:$E$5000,5,0)-1))</f>
        <v>13.138709620583642</v>
      </c>
      <c r="D1501" s="11">
        <f>VLOOKUP($A1500,Master!$A$6:$J$4994,$I$1,0)*(1+0.5*(VLOOKUP($A1501,'Old-SVXY-OHLC'!$A$3:$E$5000,D$1,0)/VLOOKUP($A1500,'Old-SVXY-OHLC'!$A$3:$E$5000,5,0)-1))</f>
        <v>12.936880570708112</v>
      </c>
      <c r="E1501" s="11">
        <f>VLOOKUP(A1501,Master!A$6:J$4994,$I$1,0)</f>
        <v>12.976118190813789</v>
      </c>
    </row>
    <row r="1502" spans="1:5" x14ac:dyDescent="0.25">
      <c r="A1502" s="1">
        <v>40248</v>
      </c>
      <c r="B1502" s="11">
        <f>VLOOKUP($A1501,Master!$A$6:$J$4994,$I$1,0)*(1+0.5*(VLOOKUP($A1502,'Old-SVXY-OHLC'!$A$3:$E$5000,B$1,0)/VLOOKUP($A1501,'Old-SVXY-OHLC'!$A$3:$E$5000,5,0)-1))</f>
        <v>12.92319317799053</v>
      </c>
      <c r="C1502" s="11">
        <f>VLOOKUP($A1501,Master!$A$6:$J$4994,$I$1,0)*(1+0.5*(VLOOKUP($A1502,'Old-SVXY-OHLC'!$A$3:$E$5000,C$1,0)/VLOOKUP($A1501,'Old-SVXY-OHLC'!$A$3:$E$5000,5,0)-1))</f>
        <v>12.938758759264656</v>
      </c>
      <c r="D1502" s="11">
        <f>VLOOKUP($A1501,Master!$A$6:$J$4994,$I$1,0)*(1+0.5*(VLOOKUP($A1502,'Old-SVXY-OHLC'!$A$3:$E$5000,D$1,0)/VLOOKUP($A1501,'Old-SVXY-OHLC'!$A$3:$E$5000,5,0)-1))</f>
        <v>12.773755451794001</v>
      </c>
      <c r="E1502" s="11">
        <f>VLOOKUP(A1502,Master!A$6:J$4994,$I$1,0)</f>
        <v>12.925969056608462</v>
      </c>
    </row>
    <row r="1503" spans="1:5" x14ac:dyDescent="0.25">
      <c r="A1503" s="1">
        <v>40249</v>
      </c>
      <c r="B1503" s="11">
        <f>VLOOKUP($A1502,Master!$A$6:$J$4994,$I$1,0)*(1+0.5*(VLOOKUP($A1503,'Old-SVXY-OHLC'!$A$3:$E$5000,B$1,0)/VLOOKUP($A1502,'Old-SVXY-OHLC'!$A$3:$E$5000,5,0)-1))</f>
        <v>13.027880054298734</v>
      </c>
      <c r="C1503" s="11">
        <f>VLOOKUP($A1502,Master!$A$6:$J$4994,$I$1,0)*(1+0.5*(VLOOKUP($A1503,'Old-SVXY-OHLC'!$A$3:$E$5000,C$1,0)/VLOOKUP($A1502,'Old-SVXY-OHLC'!$A$3:$E$5000,5,0)-1))</f>
        <v>13.032921332848447</v>
      </c>
      <c r="D1503" s="11">
        <f>VLOOKUP($A1502,Master!$A$6:$J$4994,$I$1,0)*(1+0.5*(VLOOKUP($A1503,'Old-SVXY-OHLC'!$A$3:$E$5000,D$1,0)/VLOOKUP($A1502,'Old-SVXY-OHLC'!$A$3:$E$5000,5,0)-1))</f>
        <v>12.849574813241349</v>
      </c>
      <c r="E1503" s="11">
        <f>VLOOKUP(A1503,Master!A$6:J$4994,$I$1,0)</f>
        <v>12.976050958453753</v>
      </c>
    </row>
    <row r="1504" spans="1:5" x14ac:dyDescent="0.25">
      <c r="A1504" s="1">
        <v>40252</v>
      </c>
      <c r="B1504" s="11">
        <f>VLOOKUP($A1503,Master!$A$6:$J$4994,$I$1,0)*(1+0.5*(VLOOKUP($A1504,'Old-SVXY-OHLC'!$A$3:$E$5000,B$1,0)/VLOOKUP($A1503,'Old-SVXY-OHLC'!$A$3:$E$5000,5,0)-1))</f>
        <v>12.914669142948538</v>
      </c>
      <c r="C1504" s="11">
        <f>VLOOKUP($A1503,Master!$A$6:$J$4994,$I$1,0)*(1+0.5*(VLOOKUP($A1504,'Old-SVXY-OHLC'!$A$3:$E$5000,C$1,0)/VLOOKUP($A1503,'Old-SVXY-OHLC'!$A$3:$E$5000,5,0)-1))</f>
        <v>12.969913286112773</v>
      </c>
      <c r="D1504" s="11">
        <f>VLOOKUP($A1503,Master!$A$6:$J$4994,$I$1,0)*(1+0.5*(VLOOKUP($A1504,'Old-SVXY-OHLC'!$A$3:$E$5000,D$1,0)/VLOOKUP($A1503,'Old-SVXY-OHLC'!$A$3:$E$5000,5,0)-1))</f>
        <v>12.841011982761366</v>
      </c>
      <c r="E1504" s="11">
        <f>VLOOKUP(A1504,Master!A$6:J$4994,$I$1,0)</f>
        <v>12.968899256868795</v>
      </c>
    </row>
    <row r="1505" spans="1:5" x14ac:dyDescent="0.25">
      <c r="A1505" s="1">
        <v>40253</v>
      </c>
      <c r="B1505" s="11">
        <f>VLOOKUP($A1504,Master!$A$6:$J$4994,$I$1,0)*(1+0.5*(VLOOKUP($A1505,'Old-SVXY-OHLC'!$A$3:$E$5000,B$1,0)/VLOOKUP($A1504,'Old-SVXY-OHLC'!$A$3:$E$5000,5,0)-1))</f>
        <v>12.98516430116331</v>
      </c>
      <c r="C1505" s="11">
        <f>VLOOKUP($A1504,Master!$A$6:$J$4994,$I$1,0)*(1+0.5*(VLOOKUP($A1505,'Old-SVXY-OHLC'!$A$3:$E$5000,C$1,0)/VLOOKUP($A1504,'Old-SVXY-OHLC'!$A$3:$E$5000,5,0)-1))</f>
        <v>13.169543839961303</v>
      </c>
      <c r="D1505" s="11">
        <f>VLOOKUP($A1504,Master!$A$6:$J$4994,$I$1,0)*(1+0.5*(VLOOKUP($A1505,'Old-SVXY-OHLC'!$A$3:$E$5000,D$1,0)/VLOOKUP($A1504,'Old-SVXY-OHLC'!$A$3:$E$5000,5,0)-1))</f>
        <v>12.968899256868795</v>
      </c>
      <c r="E1505" s="11">
        <f>VLOOKUP(A1505,Master!A$6:J$4994,$I$1,0)</f>
        <v>13.151720515216066</v>
      </c>
    </row>
    <row r="1506" spans="1:5" x14ac:dyDescent="0.25">
      <c r="A1506" s="1">
        <v>40254</v>
      </c>
      <c r="B1506" s="11">
        <f>VLOOKUP($A1505,Master!$A$6:$J$4994,$I$1,0)*(1+0.5*(VLOOKUP($A1506,'Old-SVXY-OHLC'!$A$3:$E$5000,B$1,0)/VLOOKUP($A1505,'Old-SVXY-OHLC'!$A$3:$E$5000,5,0)-1))</f>
        <v>13.214647196072759</v>
      </c>
      <c r="C1506" s="11">
        <f>VLOOKUP($A1505,Master!$A$6:$J$4994,$I$1,0)*(1+0.5*(VLOOKUP($A1506,'Old-SVXY-OHLC'!$A$3:$E$5000,C$1,0)/VLOOKUP($A1505,'Old-SVXY-OHLC'!$A$3:$E$5000,5,0)-1))</f>
        <v>13.441184308344868</v>
      </c>
      <c r="D1506" s="11">
        <f>VLOOKUP($A1505,Master!$A$6:$J$4994,$I$1,0)*(1+0.5*(VLOOKUP($A1506,'Old-SVXY-OHLC'!$A$3:$E$5000,D$1,0)/VLOOKUP($A1505,'Old-SVXY-OHLC'!$A$3:$E$5000,5,0)-1))</f>
        <v>13.214647196072759</v>
      </c>
      <c r="E1506" s="11">
        <f>VLOOKUP(A1506,Master!A$6:J$4994,$I$1,0)</f>
        <v>13.403079710902588</v>
      </c>
    </row>
    <row r="1507" spans="1:5" x14ac:dyDescent="0.25">
      <c r="A1507" s="1">
        <v>40255</v>
      </c>
      <c r="B1507" s="11">
        <f>VLOOKUP($A1506,Master!$A$6:$J$4994,$I$1,0)*(1+0.5*(VLOOKUP($A1507,'Old-SVXY-OHLC'!$A$3:$E$5000,B$1,0)/VLOOKUP($A1506,'Old-SVXY-OHLC'!$A$3:$E$5000,5,0)-1))</f>
        <v>13.470225945939864</v>
      </c>
      <c r="C1507" s="11">
        <f>VLOOKUP($A1506,Master!$A$6:$J$4994,$I$1,0)*(1+0.5*(VLOOKUP($A1507,'Old-SVXY-OHLC'!$A$3:$E$5000,C$1,0)/VLOOKUP($A1506,'Old-SVXY-OHLC'!$A$3:$E$5000,5,0)-1))</f>
        <v>13.518682861307848</v>
      </c>
      <c r="D1507" s="11">
        <f>VLOOKUP($A1506,Master!$A$6:$J$4994,$I$1,0)*(1+0.5*(VLOOKUP($A1507,'Old-SVXY-OHLC'!$A$3:$E$5000,D$1,0)/VLOOKUP($A1506,'Old-SVXY-OHLC'!$A$3:$E$5000,5,0)-1))</f>
        <v>13.354622795534604</v>
      </c>
      <c r="E1507" s="11">
        <f>VLOOKUP(A1507,Master!A$6:J$4994,$I$1,0)</f>
        <v>13.502409742911436</v>
      </c>
    </row>
    <row r="1508" spans="1:5" x14ac:dyDescent="0.25">
      <c r="A1508" s="1">
        <v>40256</v>
      </c>
      <c r="B1508" s="11">
        <f>VLOOKUP($A1507,Master!$A$6:$J$4994,$I$1,0)*(1+0.5*(VLOOKUP($A1508,'Old-SVXY-OHLC'!$A$3:$E$5000,B$1,0)/VLOOKUP($A1507,'Old-SVXY-OHLC'!$A$3:$E$5000,5,0)-1))</f>
        <v>13.51793011539438</v>
      </c>
      <c r="C1508" s="11">
        <f>VLOOKUP($A1507,Master!$A$6:$J$4994,$I$1,0)*(1+0.5*(VLOOKUP($A1508,'Old-SVXY-OHLC'!$A$3:$E$5000,C$1,0)/VLOOKUP($A1507,'Old-SVXY-OHLC'!$A$3:$E$5000,5,0)-1))</f>
        <v>13.536271676849276</v>
      </c>
      <c r="D1508" s="11">
        <f>VLOOKUP($A1507,Master!$A$6:$J$4994,$I$1,0)*(1+0.5*(VLOOKUP($A1508,'Old-SVXY-OHLC'!$A$3:$E$5000,D$1,0)/VLOOKUP($A1507,'Old-SVXY-OHLC'!$A$3:$E$5000,5,0)-1))</f>
        <v>13.2555001273761</v>
      </c>
      <c r="E1508" s="11">
        <f>VLOOKUP(A1508,Master!A$6:J$4994,$I$1,0)</f>
        <v>13.370846331942733</v>
      </c>
    </row>
    <row r="1509" spans="1:5" x14ac:dyDescent="0.25">
      <c r="A1509" s="1">
        <v>40259</v>
      </c>
      <c r="B1509" s="11">
        <f>VLOOKUP($A1508,Master!$A$6:$J$4994,$I$1,0)*(1+0.5*(VLOOKUP($A1509,'Old-SVXY-OHLC'!$A$3:$E$5000,B$1,0)/VLOOKUP($A1508,'Old-SVXY-OHLC'!$A$3:$E$5000,5,0)-1))</f>
        <v>13.239680097559502</v>
      </c>
      <c r="C1509" s="11">
        <f>VLOOKUP($A1508,Master!$A$6:$J$4994,$I$1,0)*(1+0.5*(VLOOKUP($A1509,'Old-SVXY-OHLC'!$A$3:$E$5000,C$1,0)/VLOOKUP($A1508,'Old-SVXY-OHLC'!$A$3:$E$5000,5,0)-1))</f>
        <v>13.510211503182452</v>
      </c>
      <c r="D1509" s="11">
        <f>VLOOKUP($A1508,Master!$A$6:$J$4994,$I$1,0)*(1+0.5*(VLOOKUP($A1509,'Old-SVXY-OHLC'!$A$3:$E$5000,D$1,0)/VLOOKUP($A1508,'Old-SVXY-OHLC'!$A$3:$E$5000,5,0)-1))</f>
        <v>13.176145783730865</v>
      </c>
      <c r="E1509" s="11">
        <f>VLOOKUP(A1509,Master!A$6:J$4994,$I$1,0)</f>
        <v>13.457923058676586</v>
      </c>
    </row>
    <row r="1510" spans="1:5" x14ac:dyDescent="0.25">
      <c r="A1510" s="1">
        <v>40260</v>
      </c>
      <c r="B1510" s="11">
        <f>VLOOKUP($A1509,Master!$A$6:$J$4994,$I$1,0)*(1+0.5*(VLOOKUP($A1510,'Old-SVXY-OHLC'!$A$3:$E$5000,B$1,0)/VLOOKUP($A1509,'Old-SVXY-OHLC'!$A$3:$E$5000,5,0)-1))</f>
        <v>13.485693462300153</v>
      </c>
      <c r="C1510" s="11">
        <f>VLOOKUP($A1509,Master!$A$6:$J$4994,$I$1,0)*(1+0.5*(VLOOKUP($A1510,'Old-SVXY-OHLC'!$A$3:$E$5000,C$1,0)/VLOOKUP($A1509,'Old-SVXY-OHLC'!$A$3:$E$5000,5,0)-1))</f>
        <v>13.63121607378069</v>
      </c>
      <c r="D1510" s="11">
        <f>VLOOKUP($A1509,Master!$A$6:$J$4994,$I$1,0)*(1+0.5*(VLOOKUP($A1510,'Old-SVXY-OHLC'!$A$3:$E$5000,D$1,0)/VLOOKUP($A1509,'Old-SVXY-OHLC'!$A$3:$E$5000,5,0)-1))</f>
        <v>13.430152655053019</v>
      </c>
      <c r="E1510" s="11">
        <f>VLOOKUP(A1510,Master!A$6:J$4994,$I$1,0)</f>
        <v>13.599203028235054</v>
      </c>
    </row>
    <row r="1511" spans="1:5" x14ac:dyDescent="0.25">
      <c r="A1511" s="1">
        <v>40261</v>
      </c>
      <c r="B1511" s="11">
        <f>VLOOKUP($A1510,Master!$A$6:$J$4994,$I$1,0)*(1+0.5*(VLOOKUP($A1511,'Old-SVXY-OHLC'!$A$3:$E$5000,B$1,0)/VLOOKUP($A1510,'Old-SVXY-OHLC'!$A$3:$E$5000,5,0)-1))</f>
        <v>13.520684988114292</v>
      </c>
      <c r="C1511" s="11">
        <f>VLOOKUP($A1510,Master!$A$6:$J$4994,$I$1,0)*(1+0.5*(VLOOKUP($A1511,'Old-SVXY-OHLC'!$A$3:$E$5000,C$1,0)/VLOOKUP($A1510,'Old-SVXY-OHLC'!$A$3:$E$5000,5,0)-1))</f>
        <v>13.54138662415412</v>
      </c>
      <c r="D1511" s="11">
        <f>VLOOKUP($A1510,Master!$A$6:$J$4994,$I$1,0)*(1+0.5*(VLOOKUP($A1511,'Old-SVXY-OHLC'!$A$3:$E$5000,D$1,0)/VLOOKUP($A1510,'Old-SVXY-OHLC'!$A$3:$E$5000,5,0)-1))</f>
        <v>13.377212183899616</v>
      </c>
      <c r="E1511" s="11">
        <f>VLOOKUP(A1511,Master!A$6:J$4994,$I$1,0)</f>
        <v>13.455380087560883</v>
      </c>
    </row>
    <row r="1512" spans="1:5" x14ac:dyDescent="0.25">
      <c r="A1512" s="1">
        <v>40262</v>
      </c>
      <c r="B1512" s="11">
        <f>VLOOKUP($A1511,Master!$A$6:$J$4994,$I$1,0)*(1+0.5*(VLOOKUP($A1512,'Old-SVXY-OHLC'!$A$3:$E$5000,B$1,0)/VLOOKUP($A1511,'Old-SVXY-OHLC'!$A$3:$E$5000,5,0)-1))</f>
        <v>13.556275116771705</v>
      </c>
      <c r="C1512" s="11">
        <f>VLOOKUP($A1511,Master!$A$6:$J$4994,$I$1,0)*(1+0.5*(VLOOKUP($A1512,'Old-SVXY-OHLC'!$A$3:$E$5000,C$1,0)/VLOOKUP($A1511,'Old-SVXY-OHLC'!$A$3:$E$5000,5,0)-1))</f>
        <v>13.678670995407391</v>
      </c>
      <c r="D1512" s="11">
        <f>VLOOKUP($A1511,Master!$A$6:$J$4994,$I$1,0)*(1+0.5*(VLOOKUP($A1512,'Old-SVXY-OHLC'!$A$3:$E$5000,D$1,0)/VLOOKUP($A1511,'Old-SVXY-OHLC'!$A$3:$E$5000,5,0)-1))</f>
        <v>13.368544840020606</v>
      </c>
      <c r="E1512" s="11">
        <f>VLOOKUP(A1512,Master!A$6:J$4994,$I$1,0)</f>
        <v>13.38060229906918</v>
      </c>
    </row>
    <row r="1513" spans="1:5" x14ac:dyDescent="0.25">
      <c r="A1513" s="1">
        <v>40263</v>
      </c>
      <c r="B1513" s="11">
        <f>VLOOKUP($A1512,Master!$A$6:$J$4994,$I$1,0)*(1+0.5*(VLOOKUP($A1513,'Old-SVXY-OHLC'!$A$3:$E$5000,B$1,0)/VLOOKUP($A1512,'Old-SVXY-OHLC'!$A$3:$E$5000,5,0)-1))</f>
        <v>13.40153665747432</v>
      </c>
      <c r="C1513" s="11">
        <f>VLOOKUP($A1512,Master!$A$6:$J$4994,$I$1,0)*(1+0.5*(VLOOKUP($A1513,'Old-SVXY-OHLC'!$A$3:$E$5000,C$1,0)/VLOOKUP($A1512,'Old-SVXY-OHLC'!$A$3:$E$5000,5,0)-1))</f>
        <v>13.514989784278518</v>
      </c>
      <c r="D1513" s="11">
        <f>VLOOKUP($A1512,Master!$A$6:$J$4994,$I$1,0)*(1+0.5*(VLOOKUP($A1513,'Old-SVXY-OHLC'!$A$3:$E$5000,D$1,0)/VLOOKUP($A1512,'Old-SVXY-OHLC'!$A$3:$E$5000,5,0)-1))</f>
        <v>13.318473561623389</v>
      </c>
      <c r="E1513" s="11">
        <f>VLOOKUP(A1513,Master!A$6:J$4994,$I$1,0)</f>
        <v>13.449808563533306</v>
      </c>
    </row>
    <row r="1514" spans="1:5" x14ac:dyDescent="0.25">
      <c r="A1514" s="1">
        <v>40266</v>
      </c>
      <c r="B1514" s="11">
        <f>VLOOKUP($A1513,Master!$A$6:$J$4994,$I$1,0)*(1+0.5*(VLOOKUP($A1514,'Old-SVXY-OHLC'!$A$3:$E$5000,B$1,0)/VLOOKUP($A1513,'Old-SVXY-OHLC'!$A$3:$E$5000,5,0)-1))</f>
        <v>13.511043667928519</v>
      </c>
      <c r="C1514" s="11">
        <f>VLOOKUP($A1513,Master!$A$6:$J$4994,$I$1,0)*(1+0.5*(VLOOKUP($A1514,'Old-SVXY-OHLC'!$A$3:$E$5000,C$1,0)/VLOOKUP($A1513,'Old-SVXY-OHLC'!$A$3:$E$5000,5,0)-1))</f>
        <v>13.608362592593551</v>
      </c>
      <c r="D1514" s="11">
        <f>VLOOKUP($A1513,Master!$A$6:$J$4994,$I$1,0)*(1+0.5*(VLOOKUP($A1514,'Old-SVXY-OHLC'!$A$3:$E$5000,D$1,0)/VLOOKUP($A1513,'Old-SVXY-OHLC'!$A$3:$E$5000,5,0)-1))</f>
        <v>13.481518989875168</v>
      </c>
      <c r="E1514" s="11">
        <f>VLOOKUP(A1514,Master!A$6:J$4994,$I$1,0)</f>
        <v>13.585432093322042</v>
      </c>
    </row>
    <row r="1515" spans="1:5" x14ac:dyDescent="0.25">
      <c r="A1515" s="1">
        <v>40267</v>
      </c>
      <c r="B1515" s="11">
        <f>VLOOKUP($A1514,Master!$A$6:$J$4994,$I$1,0)*(1+0.5*(VLOOKUP($A1515,'Old-SVXY-OHLC'!$A$3:$E$5000,B$1,0)/VLOOKUP($A1514,'Old-SVXY-OHLC'!$A$3:$E$5000,5,0)-1))</f>
        <v>13.585432093322042</v>
      </c>
      <c r="C1515" s="11">
        <f>VLOOKUP($A1514,Master!$A$6:$J$4994,$I$1,0)*(1+0.5*(VLOOKUP($A1515,'Old-SVXY-OHLC'!$A$3:$E$5000,C$1,0)/VLOOKUP($A1514,'Old-SVXY-OHLC'!$A$3:$E$5000,5,0)-1))</f>
        <v>13.730765427016681</v>
      </c>
      <c r="D1515" s="11">
        <f>VLOOKUP($A1514,Master!$A$6:$J$4994,$I$1,0)*(1+0.5*(VLOOKUP($A1515,'Old-SVXY-OHLC'!$A$3:$E$5000,D$1,0)/VLOOKUP($A1514,'Old-SVXY-OHLC'!$A$3:$E$5000,5,0)-1))</f>
        <v>13.500759136036176</v>
      </c>
      <c r="E1515" s="11">
        <f>VLOOKUP(A1515,Master!A$6:J$4994,$I$1,0)</f>
        <v>13.70092027487388</v>
      </c>
    </row>
    <row r="1516" spans="1:5" x14ac:dyDescent="0.25">
      <c r="A1516" s="1">
        <v>40268</v>
      </c>
      <c r="B1516" s="11">
        <f>VLOOKUP($A1515,Master!$A$6:$J$4994,$I$1,0)*(1+0.5*(VLOOKUP($A1516,'Old-SVXY-OHLC'!$A$3:$E$5000,B$1,0)/VLOOKUP($A1515,'Old-SVXY-OHLC'!$A$3:$E$5000,5,0)-1))</f>
        <v>13.587559002957256</v>
      </c>
      <c r="C1516" s="11">
        <f>VLOOKUP($A1515,Master!$A$6:$J$4994,$I$1,0)*(1+0.5*(VLOOKUP($A1516,'Old-SVXY-OHLC'!$A$3:$E$5000,C$1,0)/VLOOKUP($A1515,'Old-SVXY-OHLC'!$A$3:$E$5000,5,0)-1))</f>
        <v>13.772666975307716</v>
      </c>
      <c r="D1516" s="11">
        <f>VLOOKUP($A1515,Master!$A$6:$J$4994,$I$1,0)*(1+0.5*(VLOOKUP($A1516,'Old-SVXY-OHLC'!$A$3:$E$5000,D$1,0)/VLOOKUP($A1515,'Old-SVXY-OHLC'!$A$3:$E$5000,5,0)-1))</f>
        <v>13.587559002957256</v>
      </c>
      <c r="E1516" s="11">
        <f>VLOOKUP(A1516,Master!A$6:J$4994,$I$1,0)</f>
        <v>13.730696557783709</v>
      </c>
    </row>
    <row r="1517" spans="1:5" x14ac:dyDescent="0.25">
      <c r="A1517" s="1">
        <v>40269</v>
      </c>
      <c r="B1517" s="11">
        <f>VLOOKUP($A1516,Master!$A$6:$J$4994,$I$1,0)*(1+0.5*(VLOOKUP($A1517,'Old-SVXY-OHLC'!$A$3:$E$5000,B$1,0)/VLOOKUP($A1516,'Old-SVXY-OHLC'!$A$3:$E$5000,5,0)-1))</f>
        <v>13.809367423768494</v>
      </c>
      <c r="C1517" s="11">
        <f>VLOOKUP($A1516,Master!$A$6:$J$4994,$I$1,0)*(1+0.5*(VLOOKUP($A1517,'Old-SVXY-OHLC'!$A$3:$E$5000,C$1,0)/VLOOKUP($A1516,'Old-SVXY-OHLC'!$A$3:$E$5000,5,0)-1))</f>
        <v>14.006834529886078</v>
      </c>
      <c r="D1517" s="11">
        <f>VLOOKUP($A1516,Master!$A$6:$J$4994,$I$1,0)*(1+0.5*(VLOOKUP($A1517,'Old-SVXY-OHLC'!$A$3:$E$5000,D$1,0)/VLOOKUP($A1516,'Old-SVXY-OHLC'!$A$3:$E$5000,5,0)-1))</f>
        <v>13.660224109214598</v>
      </c>
      <c r="E1517" s="11">
        <f>VLOOKUP(A1517,Master!A$6:J$4994,$I$1,0)</f>
        <v>13.750473062788798</v>
      </c>
    </row>
    <row r="1518" spans="1:5" x14ac:dyDescent="0.25">
      <c r="A1518" s="1">
        <v>40273</v>
      </c>
      <c r="B1518" s="11">
        <f>VLOOKUP($A1517,Master!$A$6:$J$4994,$I$1,0)*(1+0.5*(VLOOKUP($A1518,'Old-SVXY-OHLC'!$A$3:$E$5000,B$1,0)/VLOOKUP($A1517,'Old-SVXY-OHLC'!$A$3:$E$5000,5,0)-1))</f>
        <v>13.862616786381158</v>
      </c>
      <c r="C1518" s="11">
        <f>VLOOKUP($A1517,Master!$A$6:$J$4994,$I$1,0)*(1+0.5*(VLOOKUP($A1518,'Old-SVXY-OHLC'!$A$3:$E$5000,C$1,0)/VLOOKUP($A1517,'Old-SVXY-OHLC'!$A$3:$E$5000,5,0)-1))</f>
        <v>14.035144343192162</v>
      </c>
      <c r="D1518" s="11">
        <f>VLOOKUP($A1517,Master!$A$6:$J$4994,$I$1,0)*(1+0.5*(VLOOKUP($A1518,'Old-SVXY-OHLC'!$A$3:$E$5000,D$1,0)/VLOOKUP($A1517,'Old-SVXY-OHLC'!$A$3:$E$5000,5,0)-1))</f>
        <v>13.776353007975658</v>
      </c>
      <c r="E1518" s="11">
        <f>VLOOKUP(A1518,Master!A$6:J$4994,$I$1,0)</f>
        <v>14.007806810244533</v>
      </c>
    </row>
    <row r="1519" spans="1:5" x14ac:dyDescent="0.25">
      <c r="A1519" s="1">
        <v>40274</v>
      </c>
      <c r="B1519" s="11">
        <f>VLOOKUP($A1518,Master!$A$6:$J$4994,$I$1,0)*(1+0.5*(VLOOKUP($A1519,'Old-SVXY-OHLC'!$A$3:$E$5000,B$1,0)/VLOOKUP($A1518,'Old-SVXY-OHLC'!$A$3:$E$5000,5,0)-1))</f>
        <v>13.988122950765005</v>
      </c>
      <c r="C1519" s="11">
        <f>VLOOKUP($A1518,Master!$A$6:$J$4994,$I$1,0)*(1+0.5*(VLOOKUP($A1519,'Old-SVXY-OHLC'!$A$3:$E$5000,C$1,0)/VLOOKUP($A1518,'Old-SVXY-OHLC'!$A$3:$E$5000,5,0)-1))</f>
        <v>14.244021715818805</v>
      </c>
      <c r="D1519" s="11">
        <f>VLOOKUP($A1518,Master!$A$6:$J$4994,$I$1,0)*(1+0.5*(VLOOKUP($A1519,'Old-SVXY-OHLC'!$A$3:$E$5000,D$1,0)/VLOOKUP($A1518,'Old-SVXY-OHLC'!$A$3:$E$5000,5,0)-1))</f>
        <v>13.918469066522084</v>
      </c>
      <c r="E1519" s="11">
        <f>VLOOKUP(A1519,Master!A$6:J$4994,$I$1,0)</f>
        <v>14.19746840971985</v>
      </c>
    </row>
    <row r="1520" spans="1:5" x14ac:dyDescent="0.25">
      <c r="A1520" s="1">
        <v>40275</v>
      </c>
      <c r="B1520" s="11">
        <f>VLOOKUP($A1519,Master!$A$6:$J$4994,$I$1,0)*(1+0.5*(VLOOKUP($A1520,'Old-SVXY-OHLC'!$A$3:$E$5000,B$1,0)/VLOOKUP($A1519,'Old-SVXY-OHLC'!$A$3:$E$5000,5,0)-1))</f>
        <v>14.151963932790407</v>
      </c>
      <c r="C1520" s="11">
        <f>VLOOKUP($A1519,Master!$A$6:$J$4994,$I$1,0)*(1+0.5*(VLOOKUP($A1520,'Old-SVXY-OHLC'!$A$3:$E$5000,C$1,0)/VLOOKUP($A1519,'Old-SVXY-OHLC'!$A$3:$E$5000,5,0)-1))</f>
        <v>14.271217662051477</v>
      </c>
      <c r="D1520" s="11">
        <f>VLOOKUP($A1519,Master!$A$6:$J$4994,$I$1,0)*(1+0.5*(VLOOKUP($A1520,'Old-SVXY-OHLC'!$A$3:$E$5000,D$1,0)/VLOOKUP($A1519,'Old-SVXY-OHLC'!$A$3:$E$5000,5,0)-1))</f>
        <v>14.007604979694989</v>
      </c>
      <c r="E1520" s="11">
        <f>VLOOKUP(A1520,Master!A$6:J$4994,$I$1,0)</f>
        <v>14.071572692115152</v>
      </c>
    </row>
    <row r="1521" spans="1:5" x14ac:dyDescent="0.25">
      <c r="A1521" s="1">
        <v>40276</v>
      </c>
      <c r="B1521" s="11">
        <f>VLOOKUP($A1520,Master!$A$6:$J$4994,$I$1,0)*(1+0.5*(VLOOKUP($A1521,'Old-SVXY-OHLC'!$A$3:$E$5000,B$1,0)/VLOOKUP($A1520,'Old-SVXY-OHLC'!$A$3:$E$5000,5,0)-1))</f>
        <v>14.04191392235653</v>
      </c>
      <c r="C1521" s="11">
        <f>VLOOKUP($A1520,Master!$A$6:$J$4994,$I$1,0)*(1+0.5*(VLOOKUP($A1521,'Old-SVXY-OHLC'!$A$3:$E$5000,C$1,0)/VLOOKUP($A1520,'Old-SVXY-OHLC'!$A$3:$E$5000,5,0)-1))</f>
        <v>14.206173686885672</v>
      </c>
      <c r="D1521" s="11">
        <f>VLOOKUP($A1520,Master!$A$6:$J$4994,$I$1,0)*(1+0.5*(VLOOKUP($A1521,'Old-SVXY-OHLC'!$A$3:$E$5000,D$1,0)/VLOOKUP($A1520,'Old-SVXY-OHLC'!$A$3:$E$5000,5,0)-1))</f>
        <v>13.843434009194141</v>
      </c>
      <c r="E1521" s="11">
        <f>VLOOKUP(A1521,Master!A$6:J$4994,$I$1,0)</f>
        <v>14.189835375966416</v>
      </c>
    </row>
    <row r="1522" spans="1:5" x14ac:dyDescent="0.25">
      <c r="A1522" s="1">
        <v>40277</v>
      </c>
      <c r="B1522" s="11">
        <f>VLOOKUP($A1521,Master!$A$6:$J$4994,$I$1,0)*(1+0.5*(VLOOKUP($A1522,'Old-SVXY-OHLC'!$A$3:$E$5000,B$1,0)/VLOOKUP($A1521,'Old-SVXY-OHLC'!$A$3:$E$5000,5,0)-1))</f>
        <v>14.258116243138442</v>
      </c>
      <c r="C1522" s="11">
        <f>VLOOKUP($A1521,Master!$A$6:$J$4994,$I$1,0)*(1+0.5*(VLOOKUP($A1522,'Old-SVXY-OHLC'!$A$3:$E$5000,C$1,0)/VLOOKUP($A1521,'Old-SVXY-OHLC'!$A$3:$E$5000,5,0)-1))</f>
        <v>14.301566891213149</v>
      </c>
      <c r="D1522" s="11">
        <f>VLOOKUP($A1521,Master!$A$6:$J$4994,$I$1,0)*(1+0.5*(VLOOKUP($A1522,'Old-SVXY-OHLC'!$A$3:$E$5000,D$1,0)/VLOOKUP($A1521,'Old-SVXY-OHLC'!$A$3:$E$5000,5,0)-1))</f>
        <v>14.146384727891713</v>
      </c>
      <c r="E1522" s="11">
        <f>VLOOKUP(A1522,Master!A$6:J$4994,$I$1,0)</f>
        <v>14.270158830713058</v>
      </c>
    </row>
    <row r="1523" spans="1:5" x14ac:dyDescent="0.25">
      <c r="A1523" s="1">
        <v>40280</v>
      </c>
      <c r="B1523" s="11">
        <f>VLOOKUP($A1522,Master!$A$6:$J$4994,$I$1,0)*(1+0.5*(VLOOKUP($A1523,'Old-SVXY-OHLC'!$A$3:$E$5000,B$1,0)/VLOOKUP($A1522,'Old-SVXY-OHLC'!$A$3:$E$5000,5,0)-1))</f>
        <v>14.251317710647905</v>
      </c>
      <c r="C1523" s="11">
        <f>VLOOKUP($A1522,Master!$A$6:$J$4994,$I$1,0)*(1+0.5*(VLOOKUP($A1523,'Old-SVXY-OHLC'!$A$3:$E$5000,C$1,0)/VLOOKUP($A1522,'Old-SVXY-OHLC'!$A$3:$E$5000,5,0)-1))</f>
        <v>14.353686432025313</v>
      </c>
      <c r="D1523" s="11">
        <f>VLOOKUP($A1522,Master!$A$6:$J$4994,$I$1,0)*(1+0.5*(VLOOKUP($A1523,'Old-SVXY-OHLC'!$A$3:$E$5000,D$1,0)/VLOOKUP($A1522,'Old-SVXY-OHLC'!$A$3:$E$5000,5,0)-1))</f>
        <v>14.226982969284487</v>
      </c>
      <c r="E1523" s="11">
        <f>VLOOKUP(A1523,Master!A$6:J$4994,$I$1,0)</f>
        <v>14.280034210172778</v>
      </c>
    </row>
    <row r="1524" spans="1:5" x14ac:dyDescent="0.25">
      <c r="A1524" s="1">
        <v>40281</v>
      </c>
      <c r="B1524" s="11">
        <f>VLOOKUP($A1523,Master!$A$6:$J$4994,$I$1,0)*(1+0.5*(VLOOKUP($A1524,'Old-SVXY-OHLC'!$A$3:$E$5000,B$1,0)/VLOOKUP($A1523,'Old-SVXY-OHLC'!$A$3:$E$5000,5,0)-1))</f>
        <v>14.247174740249493</v>
      </c>
      <c r="C1524" s="11">
        <f>VLOOKUP($A1523,Master!$A$6:$J$4994,$I$1,0)*(1+0.5*(VLOOKUP($A1524,'Old-SVXY-OHLC'!$A$3:$E$5000,C$1,0)/VLOOKUP($A1523,'Old-SVXY-OHLC'!$A$3:$E$5000,5,0)-1))</f>
        <v>14.294117816811651</v>
      </c>
      <c r="D1524" s="11">
        <f>VLOOKUP($A1523,Master!$A$6:$J$4994,$I$1,0)*(1+0.5*(VLOOKUP($A1524,'Old-SVXY-OHLC'!$A$3:$E$5000,D$1,0)/VLOOKUP($A1523,'Old-SVXY-OHLC'!$A$3:$E$5000,5,0)-1))</f>
        <v>14.092261903924136</v>
      </c>
      <c r="E1524" s="11">
        <f>VLOOKUP(A1524,Master!A$6:J$4994,$I$1,0)</f>
        <v>14.246804275169239</v>
      </c>
    </row>
    <row r="1525" spans="1:5" x14ac:dyDescent="0.25">
      <c r="A1525" s="1">
        <v>40282</v>
      </c>
      <c r="B1525" s="11">
        <f>VLOOKUP($A1524,Master!$A$6:$J$4994,$I$1,0)*(1+0.5*(VLOOKUP($A1525,'Old-SVXY-OHLC'!$A$3:$E$5000,B$1,0)/VLOOKUP($A1524,'Old-SVXY-OHLC'!$A$3:$E$5000,5,0)-1))</f>
        <v>14.320975215003035</v>
      </c>
      <c r="C1525" s="11">
        <f>VLOOKUP($A1524,Master!$A$6:$J$4994,$I$1,0)*(1+0.5*(VLOOKUP($A1525,'Old-SVXY-OHLC'!$A$3:$E$5000,C$1,0)/VLOOKUP($A1524,'Old-SVXY-OHLC'!$A$3:$E$5000,5,0)-1))</f>
        <v>14.446909427527107</v>
      </c>
      <c r="D1525" s="11">
        <f>VLOOKUP($A1524,Master!$A$6:$J$4994,$I$1,0)*(1+0.5*(VLOOKUP($A1525,'Old-SVXY-OHLC'!$A$3:$E$5000,D$1,0)/VLOOKUP($A1524,'Old-SVXY-OHLC'!$A$3:$E$5000,5,0)-1))</f>
        <v>14.294706576225661</v>
      </c>
      <c r="E1525" s="11">
        <f>VLOOKUP(A1525,Master!A$6:J$4994,$I$1,0)</f>
        <v>14.413310377945791</v>
      </c>
    </row>
    <row r="1526" spans="1:5" x14ac:dyDescent="0.25">
      <c r="A1526" s="1">
        <v>40283</v>
      </c>
      <c r="B1526" s="11">
        <f>VLOOKUP($A1525,Master!$A$6:$J$4994,$I$1,0)*(1+0.5*(VLOOKUP($A1526,'Old-SVXY-OHLC'!$A$3:$E$5000,B$1,0)/VLOOKUP($A1525,'Old-SVXY-OHLC'!$A$3:$E$5000,5,0)-1))</f>
        <v>14.406944955012955</v>
      </c>
      <c r="C1526" s="11">
        <f>VLOOKUP($A1525,Master!$A$6:$J$4994,$I$1,0)*(1+0.5*(VLOOKUP($A1526,'Old-SVXY-OHLC'!$A$3:$E$5000,C$1,0)/VLOOKUP($A1525,'Old-SVXY-OHLC'!$A$3:$E$5000,5,0)-1))</f>
        <v>14.550186899581817</v>
      </c>
      <c r="D1526" s="11">
        <f>VLOOKUP($A1525,Master!$A$6:$J$4994,$I$1,0)*(1+0.5*(VLOOKUP($A1526,'Old-SVXY-OHLC'!$A$3:$E$5000,D$1,0)/VLOOKUP($A1525,'Old-SVXY-OHLC'!$A$3:$E$5000,5,0)-1))</f>
        <v>14.349646770462112</v>
      </c>
      <c r="E1526" s="11">
        <f>VLOOKUP(A1526,Master!A$6:J$4994,$I$1,0)</f>
        <v>14.412935236990748</v>
      </c>
    </row>
    <row r="1527" spans="1:5" x14ac:dyDescent="0.25">
      <c r="A1527" s="1">
        <v>40284</v>
      </c>
      <c r="B1527" s="11">
        <f>VLOOKUP($A1526,Master!$A$6:$J$4994,$I$1,0)*(1+0.5*(VLOOKUP($A1527,'Old-SVXY-OHLC'!$A$3:$E$5000,B$1,0)/VLOOKUP($A1526,'Old-SVXY-OHLC'!$A$3:$E$5000,5,0)-1))</f>
        <v>14.320361577657662</v>
      </c>
      <c r="C1527" s="11">
        <f>VLOOKUP($A1526,Master!$A$6:$J$4994,$I$1,0)*(1+0.5*(VLOOKUP($A1527,'Old-SVXY-OHLC'!$A$3:$E$5000,C$1,0)/VLOOKUP($A1526,'Old-SVXY-OHLC'!$A$3:$E$5000,5,0)-1))</f>
        <v>14.389197499545894</v>
      </c>
      <c r="D1527" s="11">
        <f>VLOOKUP($A1526,Master!$A$6:$J$4994,$I$1,0)*(1+0.5*(VLOOKUP($A1527,'Old-SVXY-OHLC'!$A$3:$E$5000,D$1,0)/VLOOKUP($A1526,'Old-SVXY-OHLC'!$A$3:$E$5000,5,0)-1))</f>
        <v>13.788659703571893</v>
      </c>
      <c r="E1527" s="11">
        <f>VLOOKUP(A1527,Master!A$6:J$4994,$I$1,0)</f>
        <v>14.125352560967004</v>
      </c>
    </row>
    <row r="1528" spans="1:5" x14ac:dyDescent="0.25">
      <c r="A1528" s="1">
        <v>40287</v>
      </c>
      <c r="B1528" s="11">
        <f>VLOOKUP($A1527,Master!$A$6:$J$4994,$I$1,0)*(1+0.5*(VLOOKUP($A1528,'Old-SVXY-OHLC'!$A$3:$E$5000,B$1,0)/VLOOKUP($A1527,'Old-SVXY-OHLC'!$A$3:$E$5000,5,0)-1))</f>
        <v>14.021337146067992</v>
      </c>
      <c r="C1528" s="11">
        <f>VLOOKUP($A1527,Master!$A$6:$J$4994,$I$1,0)*(1+0.5*(VLOOKUP($A1528,'Old-SVXY-OHLC'!$A$3:$E$5000,C$1,0)/VLOOKUP($A1527,'Old-SVXY-OHLC'!$A$3:$E$5000,5,0)-1))</f>
        <v>14.333681688785408</v>
      </c>
      <c r="D1528" s="11">
        <f>VLOOKUP($A1527,Master!$A$6:$J$4994,$I$1,0)*(1+0.5*(VLOOKUP($A1528,'Old-SVXY-OHLC'!$A$3:$E$5000,D$1,0)/VLOOKUP($A1527,'Old-SVXY-OHLC'!$A$3:$E$5000,5,0)-1))</f>
        <v>13.918806592425982</v>
      </c>
      <c r="E1528" s="11">
        <f>VLOOKUP(A1528,Master!A$6:J$4994,$I$1,0)</f>
        <v>14.295118863051336</v>
      </c>
    </row>
    <row r="1529" spans="1:5" x14ac:dyDescent="0.25">
      <c r="A1529" s="1">
        <v>40288</v>
      </c>
      <c r="B1529" s="11">
        <f>VLOOKUP($A1528,Master!$A$6:$J$4994,$I$1,0)*(1+0.5*(VLOOKUP($A1529,'Old-SVXY-OHLC'!$A$3:$E$5000,B$1,0)/VLOOKUP($A1528,'Old-SVXY-OHLC'!$A$3:$E$5000,5,0)-1))</f>
        <v>14.354182234985657</v>
      </c>
      <c r="C1529" s="11">
        <f>VLOOKUP($A1528,Master!$A$6:$J$4994,$I$1,0)*(1+0.5*(VLOOKUP($A1529,'Old-SVXY-OHLC'!$A$3:$E$5000,C$1,0)/VLOOKUP($A1528,'Old-SVXY-OHLC'!$A$3:$E$5000,5,0)-1))</f>
        <v>14.740786767675642</v>
      </c>
      <c r="D1529" s="11">
        <f>VLOOKUP($A1528,Master!$A$6:$J$4994,$I$1,0)*(1+0.5*(VLOOKUP($A1529,'Old-SVXY-OHLC'!$A$3:$E$5000,D$1,0)/VLOOKUP($A1528,'Old-SVXY-OHLC'!$A$3:$E$5000,5,0)-1))</f>
        <v>14.354182234985657</v>
      </c>
      <c r="E1529" s="11">
        <f>VLOOKUP(A1529,Master!A$6:J$4994,$I$1,0)</f>
        <v>14.633783198151168</v>
      </c>
    </row>
    <row r="1530" spans="1:5" x14ac:dyDescent="0.25">
      <c r="A1530" s="1">
        <v>40289</v>
      </c>
      <c r="B1530" s="11">
        <f>VLOOKUP($A1529,Master!$A$6:$J$4994,$I$1,0)*(1+0.5*(VLOOKUP($A1530,'Old-SVXY-OHLC'!$A$3:$E$5000,B$1,0)/VLOOKUP($A1529,'Old-SVXY-OHLC'!$A$3:$E$5000,5,0)-1))</f>
        <v>14.614113737505624</v>
      </c>
      <c r="C1530" s="11">
        <f>VLOOKUP($A1529,Master!$A$6:$J$4994,$I$1,0)*(1+0.5*(VLOOKUP($A1530,'Old-SVXY-OHLC'!$A$3:$E$5000,C$1,0)/VLOOKUP($A1529,'Old-SVXY-OHLC'!$A$3:$E$5000,5,0)-1))</f>
        <v>14.869811800528803</v>
      </c>
      <c r="D1530" s="11">
        <f>VLOOKUP($A1529,Master!$A$6:$J$4994,$I$1,0)*(1+0.5*(VLOOKUP($A1530,'Old-SVXY-OHLC'!$A$3:$E$5000,D$1,0)/VLOOKUP($A1529,'Old-SVXY-OHLC'!$A$3:$E$5000,5,0)-1))</f>
        <v>14.43709351706462</v>
      </c>
      <c r="E1530" s="11">
        <f>VLOOKUP(A1530,Master!A$6:J$4994,$I$1,0)</f>
        <v>14.594066459089538</v>
      </c>
    </row>
    <row r="1531" spans="1:5" x14ac:dyDescent="0.25">
      <c r="A1531" s="1">
        <v>40290</v>
      </c>
      <c r="B1531" s="11">
        <f>VLOOKUP($A1530,Master!$A$6:$J$4994,$I$1,0)*(1+0.5*(VLOOKUP($A1531,'Old-SVXY-OHLC'!$A$3:$E$5000,B$1,0)/VLOOKUP($A1530,'Old-SVXY-OHLC'!$A$3:$E$5000,5,0)-1))</f>
        <v>14.403902268605183</v>
      </c>
      <c r="C1531" s="11">
        <f>VLOOKUP($A1530,Master!$A$6:$J$4994,$I$1,0)*(1+0.5*(VLOOKUP($A1531,'Old-SVXY-OHLC'!$A$3:$E$5000,C$1,0)/VLOOKUP($A1530,'Old-SVXY-OHLC'!$A$3:$E$5000,5,0)-1))</f>
        <v>14.652279737517723</v>
      </c>
      <c r="D1531" s="11">
        <f>VLOOKUP($A1530,Master!$A$6:$J$4994,$I$1,0)*(1+0.5*(VLOOKUP($A1531,'Old-SVXY-OHLC'!$A$3:$E$5000,D$1,0)/VLOOKUP($A1530,'Old-SVXY-OHLC'!$A$3:$E$5000,5,0)-1))</f>
        <v>14.231785904433352</v>
      </c>
      <c r="E1531" s="11">
        <f>VLOOKUP(A1531,Master!A$6:J$4994,$I$1,0)</f>
        <v>14.61211900551775</v>
      </c>
    </row>
    <row r="1532" spans="1:5" x14ac:dyDescent="0.25">
      <c r="A1532" s="1">
        <v>40291</v>
      </c>
      <c r="B1532" s="11">
        <f>VLOOKUP($A1531,Master!$A$6:$J$4994,$I$1,0)*(1+0.5*(VLOOKUP($A1532,'Old-SVXY-OHLC'!$A$3:$E$5000,B$1,0)/VLOOKUP($A1531,'Old-SVXY-OHLC'!$A$3:$E$5000,5,0)-1))</f>
        <v>14.668290868402423</v>
      </c>
      <c r="C1532" s="11">
        <f>VLOOKUP($A1531,Master!$A$6:$J$4994,$I$1,0)*(1+0.5*(VLOOKUP($A1532,'Old-SVXY-OHLC'!$A$3:$E$5000,C$1,0)/VLOOKUP($A1531,'Old-SVXY-OHLC'!$A$3:$E$5000,5,0)-1))</f>
        <v>14.745766256027011</v>
      </c>
      <c r="D1532" s="11">
        <f>VLOOKUP($A1531,Master!$A$6:$J$4994,$I$1,0)*(1+0.5*(VLOOKUP($A1532,'Old-SVXY-OHLC'!$A$3:$E$5000,D$1,0)/VLOOKUP($A1531,'Old-SVXY-OHLC'!$A$3:$E$5000,5,0)-1))</f>
        <v>14.538515425623864</v>
      </c>
      <c r="E1532" s="11">
        <f>VLOOKUP(A1532,Master!A$6:J$4994,$I$1,0)</f>
        <v>14.664034737230173</v>
      </c>
    </row>
    <row r="1533" spans="1:5" x14ac:dyDescent="0.25">
      <c r="A1533" s="1">
        <v>40294</v>
      </c>
      <c r="B1533" s="11">
        <f>VLOOKUP($A1532,Master!$A$6:$J$4994,$I$1,0)*(1+0.5*(VLOOKUP($A1533,'Old-SVXY-OHLC'!$A$3:$E$5000,B$1,0)/VLOOKUP($A1532,'Old-SVXY-OHLC'!$A$3:$E$5000,5,0)-1))</f>
        <v>14.680576290288119</v>
      </c>
      <c r="C1533" s="11">
        <f>VLOOKUP($A1532,Master!$A$6:$J$4994,$I$1,0)*(1+0.5*(VLOOKUP($A1533,'Old-SVXY-OHLC'!$A$3:$E$5000,C$1,0)/VLOOKUP($A1532,'Old-SVXY-OHLC'!$A$3:$E$5000,5,0)-1))</f>
        <v>14.722418438733465</v>
      </c>
      <c r="D1533" s="11">
        <f>VLOOKUP($A1532,Master!$A$6:$J$4994,$I$1,0)*(1+0.5*(VLOOKUP($A1533,'Old-SVXY-OHLC'!$A$3:$E$5000,D$1,0)/VLOOKUP($A1532,'Old-SVXY-OHLC'!$A$3:$E$5000,5,0)-1))</f>
        <v>14.517101430377583</v>
      </c>
      <c r="E1533" s="11">
        <f>VLOOKUP(A1533,Master!A$6:J$4994,$I$1,0)</f>
        <v>14.568511506786257</v>
      </c>
    </row>
    <row r="1534" spans="1:5" x14ac:dyDescent="0.25">
      <c r="A1534" s="1">
        <v>40295</v>
      </c>
      <c r="B1534" s="11">
        <f>VLOOKUP($A1533,Master!$A$6:$J$4994,$I$1,0)*(1+0.5*(VLOOKUP($A1534,'Old-SVXY-OHLC'!$A$3:$E$5000,B$1,0)/VLOOKUP($A1533,'Old-SVXY-OHLC'!$A$3:$E$5000,5,0)-1))</f>
        <v>14.396938672681829</v>
      </c>
      <c r="C1534" s="11">
        <f>VLOOKUP($A1533,Master!$A$6:$J$4994,$I$1,0)*(1+0.5*(VLOOKUP($A1534,'Old-SVXY-OHLC'!$A$3:$E$5000,C$1,0)/VLOOKUP($A1533,'Old-SVXY-OHLC'!$A$3:$E$5000,5,0)-1))</f>
        <v>14.557124531682186</v>
      </c>
      <c r="D1534" s="11">
        <f>VLOOKUP($A1533,Master!$A$6:$J$4994,$I$1,0)*(1+0.5*(VLOOKUP($A1534,'Old-SVXY-OHLC'!$A$3:$E$5000,D$1,0)/VLOOKUP($A1533,'Old-SVXY-OHLC'!$A$3:$E$5000,5,0)-1))</f>
        <v>13.710647336264122</v>
      </c>
      <c r="E1534" s="11">
        <f>VLOOKUP(A1534,Master!A$6:J$4994,$I$1,0)</f>
        <v>13.759634690926442</v>
      </c>
    </row>
    <row r="1535" spans="1:5" x14ac:dyDescent="0.25">
      <c r="A1535" s="1">
        <v>40296</v>
      </c>
      <c r="B1535" s="11">
        <f>VLOOKUP($A1534,Master!$A$6:$J$4994,$I$1,0)*(1+0.5*(VLOOKUP($A1535,'Old-SVXY-OHLC'!$A$3:$E$5000,B$1,0)/VLOOKUP($A1534,'Old-SVXY-OHLC'!$A$3:$E$5000,5,0)-1))</f>
        <v>13.920472631789115</v>
      </c>
      <c r="C1535" s="11">
        <f>VLOOKUP($A1534,Master!$A$6:$J$4994,$I$1,0)*(1+0.5*(VLOOKUP($A1535,'Old-SVXY-OHLC'!$A$3:$E$5000,C$1,0)/VLOOKUP($A1534,'Old-SVXY-OHLC'!$A$3:$E$5000,5,0)-1))</f>
        <v>14.020995053164768</v>
      </c>
      <c r="D1535" s="11">
        <f>VLOOKUP($A1534,Master!$A$6:$J$4994,$I$1,0)*(1+0.5*(VLOOKUP($A1535,'Old-SVXY-OHLC'!$A$3:$E$5000,D$1,0)/VLOOKUP($A1534,'Old-SVXY-OHLC'!$A$3:$E$5000,5,0)-1))</f>
        <v>13.630964338236302</v>
      </c>
      <c r="E1535" s="11">
        <f>VLOOKUP(A1535,Master!A$6:J$4994,$I$1,0)</f>
        <v>13.835672015871944</v>
      </c>
    </row>
    <row r="1536" spans="1:5" x14ac:dyDescent="0.25">
      <c r="A1536" s="1">
        <v>40297</v>
      </c>
      <c r="B1536" s="11">
        <f>VLOOKUP($A1535,Master!$A$6:$J$4994,$I$1,0)*(1+0.5*(VLOOKUP($A1536,'Old-SVXY-OHLC'!$A$3:$E$5000,B$1,0)/VLOOKUP($A1535,'Old-SVXY-OHLC'!$A$3:$E$5000,5,0)-1))</f>
        <v>14.018236117155528</v>
      </c>
      <c r="C1536" s="11">
        <f>VLOOKUP($A1535,Master!$A$6:$J$4994,$I$1,0)*(1+0.5*(VLOOKUP($A1536,'Old-SVXY-OHLC'!$A$3:$E$5000,C$1,0)/VLOOKUP($A1535,'Old-SVXY-OHLC'!$A$3:$E$5000,5,0)-1))</f>
        <v>14.225248009618976</v>
      </c>
      <c r="D1536" s="11">
        <f>VLOOKUP($A1535,Master!$A$6:$J$4994,$I$1,0)*(1+0.5*(VLOOKUP($A1536,'Old-SVXY-OHLC'!$A$3:$E$5000,D$1,0)/VLOOKUP($A1535,'Old-SVXY-OHLC'!$A$3:$E$5000,5,0)-1))</f>
        <v>13.957923580224692</v>
      </c>
      <c r="E1536" s="11">
        <f>VLOOKUP(A1536,Master!A$6:J$4994,$I$1,0)</f>
        <v>14.151529730074458</v>
      </c>
    </row>
    <row r="1537" spans="1:5" x14ac:dyDescent="0.25">
      <c r="A1537" s="1">
        <v>40298</v>
      </c>
      <c r="B1537" s="11">
        <f>VLOOKUP($A1536,Master!$A$6:$J$4994,$I$1,0)*(1+0.5*(VLOOKUP($A1537,'Old-SVXY-OHLC'!$A$3:$E$5000,B$1,0)/VLOOKUP($A1536,'Old-SVXY-OHLC'!$A$3:$E$5000,5,0)-1))</f>
        <v>14.105458302994551</v>
      </c>
      <c r="C1537" s="11">
        <f>VLOOKUP($A1536,Master!$A$6:$J$4994,$I$1,0)*(1+0.5*(VLOOKUP($A1537,'Old-SVXY-OHLC'!$A$3:$E$5000,C$1,0)/VLOOKUP($A1536,'Old-SVXY-OHLC'!$A$3:$E$5000,5,0)-1))</f>
        <v>14.140229786312057</v>
      </c>
      <c r="D1537" s="11">
        <f>VLOOKUP($A1536,Master!$A$6:$J$4994,$I$1,0)*(1+0.5*(VLOOKUP($A1537,'Old-SVXY-OHLC'!$A$3:$E$5000,D$1,0)/VLOOKUP($A1536,'Old-SVXY-OHLC'!$A$3:$E$5000,5,0)-1))</f>
        <v>13.466553131095534</v>
      </c>
      <c r="E1537" s="11">
        <f>VLOOKUP(A1537,Master!A$6:J$4994,$I$1,0)</f>
        <v>13.546172603933876</v>
      </c>
    </row>
    <row r="1538" spans="1:5" x14ac:dyDescent="0.25">
      <c r="A1538" s="1">
        <v>40301</v>
      </c>
      <c r="B1538" s="11">
        <f>VLOOKUP($A1537,Master!$A$6:$J$4994,$I$1,0)*(1+0.5*(VLOOKUP($A1538,'Old-SVXY-OHLC'!$A$3:$E$5000,B$1,0)/VLOOKUP($A1537,'Old-SVXY-OHLC'!$A$3:$E$5000,5,0)-1))</f>
        <v>13.619527157140563</v>
      </c>
      <c r="C1538" s="11">
        <f>VLOOKUP($A1537,Master!$A$6:$J$4994,$I$1,0)*(1+0.5*(VLOOKUP($A1538,'Old-SVXY-OHLC'!$A$3:$E$5000,C$1,0)/VLOOKUP($A1537,'Old-SVXY-OHLC'!$A$3:$E$5000,5,0)-1))</f>
        <v>13.857930944676317</v>
      </c>
      <c r="D1538" s="11">
        <f>VLOOKUP($A1537,Master!$A$6:$J$4994,$I$1,0)*(1+0.5*(VLOOKUP($A1538,'Old-SVXY-OHLC'!$A$3:$E$5000,D$1,0)/VLOOKUP($A1537,'Old-SVXY-OHLC'!$A$3:$E$5000,5,0)-1))</f>
        <v>13.613413781168662</v>
      </c>
      <c r="E1538" s="11">
        <f>VLOOKUP(A1538,Master!A$6:J$4994,$I$1,0)</f>
        <v>13.786555706156799</v>
      </c>
    </row>
    <row r="1539" spans="1:5" x14ac:dyDescent="0.25">
      <c r="A1539" s="1">
        <v>40302</v>
      </c>
      <c r="B1539" s="11">
        <f>VLOOKUP($A1538,Master!$A$6:$J$4994,$I$1,0)*(1+0.5*(VLOOKUP($A1539,'Old-SVXY-OHLC'!$A$3:$E$5000,B$1,0)/VLOOKUP($A1538,'Old-SVXY-OHLC'!$A$3:$E$5000,5,0)-1))</f>
        <v>13.496026233718787</v>
      </c>
      <c r="C1539" s="11">
        <f>VLOOKUP($A1538,Master!$A$6:$J$4994,$I$1,0)*(1+0.5*(VLOOKUP($A1539,'Old-SVXY-OHLC'!$A$3:$E$5000,C$1,0)/VLOOKUP($A1538,'Old-SVXY-OHLC'!$A$3:$E$5000,5,0)-1))</f>
        <v>13.532139882437336</v>
      </c>
      <c r="D1539" s="11">
        <f>VLOOKUP($A1538,Master!$A$6:$J$4994,$I$1,0)*(1+0.5*(VLOOKUP($A1539,'Old-SVXY-OHLC'!$A$3:$E$5000,D$1,0)/VLOOKUP($A1538,'Old-SVXY-OHLC'!$A$3:$E$5000,5,0)-1))</f>
        <v>12.959104795434351</v>
      </c>
      <c r="E1539" s="11">
        <f>VLOOKUP(A1539,Master!A$6:J$4994,$I$1,0)</f>
        <v>13.086374193449803</v>
      </c>
    </row>
    <row r="1540" spans="1:5" x14ac:dyDescent="0.25">
      <c r="A1540" s="1">
        <v>40303</v>
      </c>
      <c r="B1540" s="11">
        <f>VLOOKUP($A1539,Master!$A$6:$J$4994,$I$1,0)*(1+0.5*(VLOOKUP($A1540,'Old-SVXY-OHLC'!$A$3:$E$5000,B$1,0)/VLOOKUP($A1539,'Old-SVXY-OHLC'!$A$3:$E$5000,5,0)-1))</f>
        <v>12.831266265048294</v>
      </c>
      <c r="C1540" s="11">
        <f>VLOOKUP($A1539,Master!$A$6:$J$4994,$I$1,0)*(1+0.5*(VLOOKUP($A1540,'Old-SVXY-OHLC'!$A$3:$E$5000,C$1,0)/VLOOKUP($A1539,'Old-SVXY-OHLC'!$A$3:$E$5000,5,0)-1))</f>
        <v>13.093268660602005</v>
      </c>
      <c r="D1540" s="11">
        <f>VLOOKUP($A1539,Master!$A$6:$J$4994,$I$1,0)*(1+0.5*(VLOOKUP($A1540,'Old-SVXY-OHLC'!$A$3:$E$5000,D$1,0)/VLOOKUP($A1539,'Old-SVXY-OHLC'!$A$3:$E$5000,5,0)-1))</f>
        <v>12.514104519771241</v>
      </c>
      <c r="E1540" s="11">
        <f>VLOOKUP(A1540,Master!A$6:J$4994,$I$1,0)</f>
        <v>12.789563034815428</v>
      </c>
    </row>
    <row r="1541" spans="1:5" x14ac:dyDescent="0.25">
      <c r="A1541" s="1">
        <v>40304</v>
      </c>
      <c r="B1541" s="11">
        <f>VLOOKUP($A1540,Master!$A$6:$J$4994,$I$1,0)*(1+0.5*(VLOOKUP($A1541,'Old-SVXY-OHLC'!$A$3:$E$5000,B$1,0)/VLOOKUP($A1540,'Old-SVXY-OHLC'!$A$3:$E$5000,5,0)-1))</f>
        <v>12.595392952846836</v>
      </c>
      <c r="C1541" s="11">
        <f>VLOOKUP($A1540,Master!$A$6:$J$4994,$I$1,0)*(1+0.5*(VLOOKUP($A1541,'Old-SVXY-OHLC'!$A$3:$E$5000,C$1,0)/VLOOKUP($A1540,'Old-SVXY-OHLC'!$A$3:$E$5000,5,0)-1))</f>
        <v>12.808208618101061</v>
      </c>
      <c r="D1541" s="11">
        <f>VLOOKUP($A1540,Master!$A$6:$J$4994,$I$1,0)*(1+0.5*(VLOOKUP($A1541,'Old-SVXY-OHLC'!$A$3:$E$5000,D$1,0)/VLOOKUP($A1540,'Old-SVXY-OHLC'!$A$3:$E$5000,5,0)-1))</f>
        <v>7.71411570036057</v>
      </c>
      <c r="E1541" s="11">
        <f>VLOOKUP(A1541,Master!A$6:J$4994,$I$1,0)</f>
        <v>11.688527488656259</v>
      </c>
    </row>
    <row r="1542" spans="1:5" x14ac:dyDescent="0.25">
      <c r="A1542" s="1">
        <v>40305</v>
      </c>
      <c r="B1542" s="11">
        <f>VLOOKUP($A1541,Master!$A$6:$J$4994,$I$1,0)*(1+0.5*(VLOOKUP($A1542,'Old-SVXY-OHLC'!$A$3:$E$5000,B$1,0)/VLOOKUP($A1541,'Old-SVXY-OHLC'!$A$3:$E$5000,5,0)-1))</f>
        <v>11.672483220980517</v>
      </c>
      <c r="C1542" s="11">
        <f>VLOOKUP($A1541,Master!$A$6:$J$4994,$I$1,0)*(1+0.5*(VLOOKUP($A1542,'Old-SVXY-OHLC'!$A$3:$E$5000,C$1,0)/VLOOKUP($A1541,'Old-SVXY-OHLC'!$A$3:$E$5000,5,0)-1))</f>
        <v>11.899113604201332</v>
      </c>
      <c r="D1542" s="11">
        <f>VLOOKUP($A1541,Master!$A$6:$J$4994,$I$1,0)*(1+0.5*(VLOOKUP($A1542,'Old-SVXY-OHLC'!$A$3:$E$5000,D$1,0)/VLOOKUP($A1541,'Old-SVXY-OHLC'!$A$3:$E$5000,5,0)-1))</f>
        <v>10.794038168987681</v>
      </c>
      <c r="E1542" s="11">
        <f>VLOOKUP(A1542,Master!A$6:J$4994,$I$1,0)</f>
        <v>11.164779602359886</v>
      </c>
    </row>
    <row r="1543" spans="1:5" x14ac:dyDescent="0.25">
      <c r="A1543" s="1">
        <v>40308</v>
      </c>
      <c r="B1543" s="11">
        <f>VLOOKUP($A1542,Master!$A$6:$J$4994,$I$1,0)*(1+0.5*(VLOOKUP($A1543,'Old-SVXY-OHLC'!$A$3:$E$5000,B$1,0)/VLOOKUP($A1542,'Old-SVXY-OHLC'!$A$3:$E$5000,5,0)-1))</f>
        <v>11.980531904490663</v>
      </c>
      <c r="C1543" s="11">
        <f>VLOOKUP($A1542,Master!$A$6:$J$4994,$I$1,0)*(1+0.5*(VLOOKUP($A1543,'Old-SVXY-OHLC'!$A$3:$E$5000,C$1,0)/VLOOKUP($A1542,'Old-SVXY-OHLC'!$A$3:$E$5000,5,0)-1))</f>
        <v>12.349163832986791</v>
      </c>
      <c r="D1543" s="11">
        <f>VLOOKUP($A1542,Master!$A$6:$J$4994,$I$1,0)*(1+0.5*(VLOOKUP($A1543,'Old-SVXY-OHLC'!$A$3:$E$5000,D$1,0)/VLOOKUP($A1542,'Old-SVXY-OHLC'!$A$3:$E$5000,5,0)-1))</f>
        <v>11.894106308844428</v>
      </c>
      <c r="E1543" s="11">
        <f>VLOOKUP(A1543,Master!A$6:J$4994,$I$1,0)</f>
        <v>11.950495710040208</v>
      </c>
    </row>
    <row r="1544" spans="1:5" x14ac:dyDescent="0.25">
      <c r="A1544" s="1">
        <v>40309</v>
      </c>
      <c r="B1544" s="11">
        <f>VLOOKUP($A1543,Master!$A$6:$J$4994,$I$1,0)*(1+0.5*(VLOOKUP($A1544,'Old-SVXY-OHLC'!$A$3:$E$5000,B$1,0)/VLOOKUP($A1543,'Old-SVXY-OHLC'!$A$3:$E$5000,5,0)-1))</f>
        <v>11.795450989057475</v>
      </c>
      <c r="C1544" s="11">
        <f>VLOOKUP($A1543,Master!$A$6:$J$4994,$I$1,0)*(1+0.5*(VLOOKUP($A1544,'Old-SVXY-OHLC'!$A$3:$E$5000,C$1,0)/VLOOKUP($A1543,'Old-SVXY-OHLC'!$A$3:$E$5000,5,0)-1))</f>
        <v>12.214401373294333</v>
      </c>
      <c r="D1544" s="11">
        <f>VLOOKUP($A1543,Master!$A$6:$J$4994,$I$1,0)*(1+0.5*(VLOOKUP($A1544,'Old-SVXY-OHLC'!$A$3:$E$5000,D$1,0)/VLOOKUP($A1543,'Old-SVXY-OHLC'!$A$3:$E$5000,5,0)-1))</f>
        <v>11.741571352103593</v>
      </c>
      <c r="E1544" s="11">
        <f>VLOOKUP(A1544,Master!A$6:J$4994,$I$1,0)</f>
        <v>11.97327617090253</v>
      </c>
    </row>
    <row r="1545" spans="1:5" x14ac:dyDescent="0.25">
      <c r="A1545" s="1">
        <v>40310</v>
      </c>
      <c r="B1545" s="11">
        <f>VLOOKUP($A1544,Master!$A$6:$J$4994,$I$1,0)*(1+0.5*(VLOOKUP($A1545,'Old-SVXY-OHLC'!$A$3:$E$5000,B$1,0)/VLOOKUP($A1544,'Old-SVXY-OHLC'!$A$3:$E$5000,5,0)-1))</f>
        <v>12.083884016772839</v>
      </c>
      <c r="C1545" s="11">
        <f>VLOOKUP($A1544,Master!$A$6:$J$4994,$I$1,0)*(1+0.5*(VLOOKUP($A1545,'Old-SVXY-OHLC'!$A$3:$E$5000,C$1,0)/VLOOKUP($A1544,'Old-SVXY-OHLC'!$A$3:$E$5000,5,0)-1))</f>
        <v>12.376993940408216</v>
      </c>
      <c r="D1545" s="11">
        <f>VLOOKUP($A1544,Master!$A$6:$J$4994,$I$1,0)*(1+0.5*(VLOOKUP($A1545,'Old-SVXY-OHLC'!$A$3:$E$5000,D$1,0)/VLOOKUP($A1544,'Old-SVXY-OHLC'!$A$3:$E$5000,5,0)-1))</f>
        <v>12.072269787926681</v>
      </c>
      <c r="E1545" s="11">
        <f>VLOOKUP(A1545,Master!A$6:J$4994,$I$1,0)</f>
        <v>12.293718180896155</v>
      </c>
    </row>
    <row r="1546" spans="1:5" x14ac:dyDescent="0.25">
      <c r="A1546" s="1">
        <v>40311</v>
      </c>
      <c r="B1546" s="11">
        <f>VLOOKUP($A1545,Master!$A$6:$J$4994,$I$1,0)*(1+0.5*(VLOOKUP($A1546,'Old-SVXY-OHLC'!$A$3:$E$5000,B$1,0)/VLOOKUP($A1545,'Old-SVXY-OHLC'!$A$3:$E$5000,5,0)-1))</f>
        <v>12.387179376182413</v>
      </c>
      <c r="C1546" s="11">
        <f>VLOOKUP($A1545,Master!$A$6:$J$4994,$I$1,0)*(1+0.5*(VLOOKUP($A1546,'Old-SVXY-OHLC'!$A$3:$E$5000,C$1,0)/VLOOKUP($A1545,'Old-SVXY-OHLC'!$A$3:$E$5000,5,0)-1))</f>
        <v>12.459071758304125</v>
      </c>
      <c r="D1546" s="11">
        <f>VLOOKUP($A1545,Master!$A$6:$J$4994,$I$1,0)*(1+0.5*(VLOOKUP($A1546,'Old-SVXY-OHLC'!$A$3:$E$5000,D$1,0)/VLOOKUP($A1545,'Old-SVXY-OHLC'!$A$3:$E$5000,5,0)-1))</f>
        <v>12.13315732434125</v>
      </c>
      <c r="E1546" s="11">
        <f>VLOOKUP(A1546,Master!A$6:J$4994,$I$1,0)</f>
        <v>12.140030822374351</v>
      </c>
    </row>
    <row r="1547" spans="1:5" x14ac:dyDescent="0.25">
      <c r="A1547" s="1">
        <v>40312</v>
      </c>
      <c r="B1547" s="11">
        <f>VLOOKUP($A1546,Master!$A$6:$J$4994,$I$1,0)*(1+0.5*(VLOOKUP($A1547,'Old-SVXY-OHLC'!$A$3:$E$5000,B$1,0)/VLOOKUP($A1546,'Old-SVXY-OHLC'!$A$3:$E$5000,5,0)-1))</f>
        <v>11.887473552607101</v>
      </c>
      <c r="C1547" s="11">
        <f>VLOOKUP($A1546,Master!$A$6:$J$4994,$I$1,0)*(1+0.5*(VLOOKUP($A1547,'Old-SVXY-OHLC'!$A$3:$E$5000,C$1,0)/VLOOKUP($A1546,'Old-SVXY-OHLC'!$A$3:$E$5000,5,0)-1))</f>
        <v>12.013752187490727</v>
      </c>
      <c r="D1547" s="11">
        <f>VLOOKUP($A1546,Master!$A$6:$J$4994,$I$1,0)*(1+0.5*(VLOOKUP($A1547,'Old-SVXY-OHLC'!$A$3:$E$5000,D$1,0)/VLOOKUP($A1546,'Old-SVXY-OHLC'!$A$3:$E$5000,5,0)-1))</f>
        <v>11.355835948702476</v>
      </c>
      <c r="E1547" s="11">
        <f>VLOOKUP(A1547,Master!A$6:J$4994,$I$1,0)</f>
        <v>11.53198030066874</v>
      </c>
    </row>
    <row r="1548" spans="1:5" x14ac:dyDescent="0.25">
      <c r="A1548" s="1">
        <v>40315</v>
      </c>
      <c r="B1548" s="11">
        <f>VLOOKUP($A1547,Master!$A$6:$J$4994,$I$1,0)*(1+0.5*(VLOOKUP($A1548,'Old-SVXY-OHLC'!$A$3:$E$5000,B$1,0)/VLOOKUP($A1547,'Old-SVXY-OHLC'!$A$3:$E$5000,5,0)-1))</f>
        <v>11.682692835830922</v>
      </c>
      <c r="C1548" s="11">
        <f>VLOOKUP($A1547,Master!$A$6:$J$4994,$I$1,0)*(1+0.5*(VLOOKUP($A1548,'Old-SVXY-OHLC'!$A$3:$E$5000,C$1,0)/VLOOKUP($A1547,'Old-SVXY-OHLC'!$A$3:$E$5000,5,0)-1))</f>
        <v>11.702654328724581</v>
      </c>
      <c r="D1548" s="11">
        <f>VLOOKUP($A1547,Master!$A$6:$J$4994,$I$1,0)*(1+0.5*(VLOOKUP($A1548,'Old-SVXY-OHLC'!$A$3:$E$5000,D$1,0)/VLOOKUP($A1547,'Old-SVXY-OHLC'!$A$3:$E$5000,5,0)-1))</f>
        <v>11.178655348820861</v>
      </c>
      <c r="E1548" s="11">
        <f>VLOOKUP(A1548,Master!A$6:J$4994,$I$1,0)</f>
        <v>11.482177037767242</v>
      </c>
    </row>
    <row r="1549" spans="1:5" x14ac:dyDescent="0.25">
      <c r="A1549" s="1">
        <v>40316</v>
      </c>
      <c r="B1549" s="11">
        <f>VLOOKUP($A1548,Master!$A$6:$J$4994,$I$1,0)*(1+0.5*(VLOOKUP($A1549,'Old-SVXY-OHLC'!$A$3:$E$5000,B$1,0)/VLOOKUP($A1548,'Old-SVXY-OHLC'!$A$3:$E$5000,5,0)-1))</f>
        <v>11.875253044415302</v>
      </c>
      <c r="C1549" s="11">
        <f>VLOOKUP($A1548,Master!$A$6:$J$4994,$I$1,0)*(1+0.5*(VLOOKUP($A1549,'Old-SVXY-OHLC'!$A$3:$E$5000,C$1,0)/VLOOKUP($A1548,'Old-SVXY-OHLC'!$A$3:$E$5000,5,0)-1))</f>
        <v>11.912289406360028</v>
      </c>
      <c r="D1549" s="11">
        <f>VLOOKUP($A1548,Master!$A$6:$J$4994,$I$1,0)*(1+0.5*(VLOOKUP($A1549,'Old-SVXY-OHLC'!$A$3:$E$5000,D$1,0)/VLOOKUP($A1548,'Old-SVXY-OHLC'!$A$3:$E$5000,5,0)-1))</f>
        <v>11.076755577137606</v>
      </c>
      <c r="E1549" s="11">
        <f>VLOOKUP(A1549,Master!A$6:J$4994,$I$1,0)</f>
        <v>11.09226809859851</v>
      </c>
    </row>
    <row r="1550" spans="1:5" x14ac:dyDescent="0.25">
      <c r="A1550" s="1">
        <v>40317</v>
      </c>
      <c r="B1550" s="11">
        <f>VLOOKUP($A1549,Master!$A$6:$J$4994,$I$1,0)*(1+0.5*(VLOOKUP($A1550,'Old-SVXY-OHLC'!$A$3:$E$5000,B$1,0)/VLOOKUP($A1549,'Old-SVXY-OHLC'!$A$3:$E$5000,5,0)-1))</f>
        <v>10.948910394549854</v>
      </c>
      <c r="C1550" s="11">
        <f>VLOOKUP($A1549,Master!$A$6:$J$4994,$I$1,0)*(1+0.5*(VLOOKUP($A1550,'Old-SVXY-OHLC'!$A$3:$E$5000,C$1,0)/VLOOKUP($A1549,'Old-SVXY-OHLC'!$A$3:$E$5000,5,0)-1))</f>
        <v>11.226666019021073</v>
      </c>
      <c r="D1550" s="11">
        <f>VLOOKUP($A1549,Master!$A$6:$J$4994,$I$1,0)*(1+0.5*(VLOOKUP($A1550,'Old-SVXY-OHLC'!$A$3:$E$5000,D$1,0)/VLOOKUP($A1549,'Old-SVXY-OHLC'!$A$3:$E$5000,5,0)-1))</f>
        <v>10.742834205118559</v>
      </c>
      <c r="E1550" s="11">
        <f>VLOOKUP(A1550,Master!A$6:J$4994,$I$1,0)</f>
        <v>10.966545617029245</v>
      </c>
    </row>
    <row r="1551" spans="1:5" x14ac:dyDescent="0.25">
      <c r="A1551" s="1">
        <v>40318</v>
      </c>
      <c r="B1551" s="11">
        <f>VLOOKUP($A1550,Master!$A$6:$J$4994,$I$1,0)*(1+0.5*(VLOOKUP($A1551,'Old-SVXY-OHLC'!$A$3:$E$5000,B$1,0)/VLOOKUP($A1550,'Old-SVXY-OHLC'!$A$3:$E$5000,5,0)-1))</f>
        <v>10.469474797688202</v>
      </c>
      <c r="C1551" s="11">
        <f>VLOOKUP($A1550,Master!$A$6:$J$4994,$I$1,0)*(1+0.5*(VLOOKUP($A1551,'Old-SVXY-OHLC'!$A$3:$E$5000,C$1,0)/VLOOKUP($A1550,'Old-SVXY-OHLC'!$A$3:$E$5000,5,0)-1))</f>
        <v>10.576087083260921</v>
      </c>
      <c r="D1551" s="11">
        <f>VLOOKUP($A1550,Master!$A$6:$J$4994,$I$1,0)*(1+0.5*(VLOOKUP($A1551,'Old-SVXY-OHLC'!$A$3:$E$5000,D$1,0)/VLOOKUP($A1550,'Old-SVXY-OHLC'!$A$3:$E$5000,5,0)-1))</f>
        <v>9.952812398270936</v>
      </c>
      <c r="E1551" s="11">
        <f>VLOOKUP(A1551,Master!A$6:J$4994,$I$1,0)</f>
        <v>10.227734981051467</v>
      </c>
    </row>
    <row r="1552" spans="1:5" x14ac:dyDescent="0.25">
      <c r="A1552" s="1">
        <v>40319</v>
      </c>
      <c r="B1552" s="11">
        <f>VLOOKUP($A1551,Master!$A$6:$J$4994,$I$1,0)*(1+0.5*(VLOOKUP($A1552,'Old-SVXY-OHLC'!$A$3:$E$5000,B$1,0)/VLOOKUP($A1551,'Old-SVXY-OHLC'!$A$3:$E$5000,5,0)-1))</f>
        <v>9.9988450940172111</v>
      </c>
      <c r="C1552" s="11">
        <f>VLOOKUP($A1551,Master!$A$6:$J$4994,$I$1,0)*(1+0.5*(VLOOKUP($A1552,'Old-SVXY-OHLC'!$A$3:$E$5000,C$1,0)/VLOOKUP($A1551,'Old-SVXY-OHLC'!$A$3:$E$5000,5,0)-1))</f>
        <v>10.515064149249373</v>
      </c>
      <c r="D1552" s="11">
        <f>VLOOKUP($A1551,Master!$A$6:$J$4994,$I$1,0)*(1+0.5*(VLOOKUP($A1552,'Old-SVXY-OHLC'!$A$3:$E$5000,D$1,0)/VLOOKUP($A1551,'Old-SVXY-OHLC'!$A$3:$E$5000,5,0)-1))</f>
        <v>9.9185277974925228</v>
      </c>
      <c r="E1552" s="11">
        <f>VLOOKUP(A1552,Master!A$6:J$4994,$I$1,0)</f>
        <v>10.252942067986851</v>
      </c>
    </row>
    <row r="1553" spans="1:5" x14ac:dyDescent="0.25">
      <c r="A1553" s="1">
        <v>40322</v>
      </c>
      <c r="B1553" s="11">
        <f>VLOOKUP($A1552,Master!$A$6:$J$4994,$I$1,0)*(1+0.5*(VLOOKUP($A1553,'Old-SVXY-OHLC'!$A$3:$E$5000,B$1,0)/VLOOKUP($A1552,'Old-SVXY-OHLC'!$A$3:$E$5000,5,0)-1))</f>
        <v>10.269549839113431</v>
      </c>
      <c r="C1553" s="11">
        <f>VLOOKUP($A1552,Master!$A$6:$J$4994,$I$1,0)*(1+0.5*(VLOOKUP($A1553,'Old-SVXY-OHLC'!$A$3:$E$5000,C$1,0)/VLOOKUP($A1552,'Old-SVXY-OHLC'!$A$3:$E$5000,5,0)-1))</f>
        <v>10.554143801417982</v>
      </c>
      <c r="D1553" s="11">
        <f>VLOOKUP($A1552,Master!$A$6:$J$4994,$I$1,0)*(1+0.5*(VLOOKUP($A1553,'Old-SVXY-OHLC'!$A$3:$E$5000,D$1,0)/VLOOKUP($A1552,'Old-SVXY-OHLC'!$A$3:$E$5000,5,0)-1))</f>
        <v>10.269549839113431</v>
      </c>
      <c r="E1553" s="11">
        <f>VLOOKUP(A1553,Master!A$6:J$4994,$I$1,0)</f>
        <v>10.344230825625699</v>
      </c>
    </row>
    <row r="1554" spans="1:5" x14ac:dyDescent="0.25">
      <c r="A1554" s="1">
        <v>40323</v>
      </c>
      <c r="B1554" s="11">
        <f>VLOOKUP($A1553,Master!$A$6:$J$4994,$I$1,0)*(1+0.5*(VLOOKUP($A1554,'Old-SVXY-OHLC'!$A$3:$E$5000,B$1,0)/VLOOKUP($A1553,'Old-SVXY-OHLC'!$A$3:$E$5000,5,0)-1))</f>
        <v>9.9657640122542563</v>
      </c>
      <c r="C1554" s="11">
        <f>VLOOKUP($A1553,Master!$A$6:$J$4994,$I$1,0)*(1+0.5*(VLOOKUP($A1554,'Old-SVXY-OHLC'!$A$3:$E$5000,C$1,0)/VLOOKUP($A1553,'Old-SVXY-OHLC'!$A$3:$E$5000,5,0)-1))</f>
        <v>10.613345348942994</v>
      </c>
      <c r="D1554" s="11">
        <f>VLOOKUP($A1553,Master!$A$6:$J$4994,$I$1,0)*(1+0.5*(VLOOKUP($A1554,'Old-SVXY-OHLC'!$A$3:$E$5000,D$1,0)/VLOOKUP($A1553,'Old-SVXY-OHLC'!$A$3:$E$5000,5,0)-1))</f>
        <v>9.9285386801714512</v>
      </c>
      <c r="E1554" s="11">
        <f>VLOOKUP(A1554,Master!A$6:J$4994,$I$1,0)</f>
        <v>10.532026954135073</v>
      </c>
    </row>
    <row r="1555" spans="1:5" x14ac:dyDescent="0.25">
      <c r="A1555" s="1">
        <v>40324</v>
      </c>
      <c r="B1555" s="11">
        <f>VLOOKUP($A1554,Master!$A$6:$J$4994,$I$1,0)*(1+0.5*(VLOOKUP($A1555,'Old-SVXY-OHLC'!$A$3:$E$5000,B$1,0)/VLOOKUP($A1554,'Old-SVXY-OHLC'!$A$3:$E$5000,5,0)-1))</f>
        <v>10.803517798538119</v>
      </c>
      <c r="C1555" s="11">
        <f>VLOOKUP($A1554,Master!$A$6:$J$4994,$I$1,0)*(1+0.5*(VLOOKUP($A1555,'Old-SVXY-OHLC'!$A$3:$E$5000,C$1,0)/VLOOKUP($A1554,'Old-SVXY-OHLC'!$A$3:$E$5000,5,0)-1))</f>
        <v>11.061904005284028</v>
      </c>
      <c r="D1555" s="11">
        <f>VLOOKUP($A1554,Master!$A$6:$J$4994,$I$1,0)*(1+0.5*(VLOOKUP($A1555,'Old-SVXY-OHLC'!$A$3:$E$5000,D$1,0)/VLOOKUP($A1554,'Old-SVXY-OHLC'!$A$3:$E$5000,5,0)-1))</f>
        <v>10.6487314887982</v>
      </c>
      <c r="E1555" s="11">
        <f>VLOOKUP(A1555,Master!A$6:J$4994,$I$1,0)</f>
        <v>10.673431710055487</v>
      </c>
    </row>
    <row r="1556" spans="1:5" x14ac:dyDescent="0.25">
      <c r="A1556" s="1">
        <v>40325</v>
      </c>
      <c r="B1556" s="11">
        <f>VLOOKUP($A1555,Master!$A$6:$J$4994,$I$1,0)*(1+0.5*(VLOOKUP($A1556,'Old-SVXY-OHLC'!$A$3:$E$5000,B$1,0)/VLOOKUP($A1555,'Old-SVXY-OHLC'!$A$3:$E$5000,5,0)-1))</f>
        <v>11.079096865628642</v>
      </c>
      <c r="C1556" s="11">
        <f>VLOOKUP($A1555,Master!$A$6:$J$4994,$I$1,0)*(1+0.5*(VLOOKUP($A1556,'Old-SVXY-OHLC'!$A$3:$E$5000,C$1,0)/VLOOKUP($A1555,'Old-SVXY-OHLC'!$A$3:$E$5000,5,0)-1))</f>
        <v>11.195853245074415</v>
      </c>
      <c r="D1556" s="11">
        <f>VLOOKUP($A1555,Master!$A$6:$J$4994,$I$1,0)*(1+0.5*(VLOOKUP($A1556,'Old-SVXY-OHLC'!$A$3:$E$5000,D$1,0)/VLOOKUP($A1555,'Old-SVXY-OHLC'!$A$3:$E$5000,5,0)-1))</f>
        <v>11.011770047919091</v>
      </c>
      <c r="E1556" s="11">
        <f>VLOOKUP(A1556,Master!A$6:J$4994,$I$1,0)</f>
        <v>11.142299044945199</v>
      </c>
    </row>
    <row r="1557" spans="1:5" x14ac:dyDescent="0.25">
      <c r="A1557" s="1">
        <v>40326</v>
      </c>
      <c r="B1557" s="11">
        <f>VLOOKUP($A1556,Master!$A$6:$J$4994,$I$1,0)*(1+0.5*(VLOOKUP($A1557,'Old-SVXY-OHLC'!$A$3:$E$5000,B$1,0)/VLOOKUP($A1556,'Old-SVXY-OHLC'!$A$3:$E$5000,5,0)-1))</f>
        <v>11.203124644391689</v>
      </c>
      <c r="C1557" s="11">
        <f>VLOOKUP($A1556,Master!$A$6:$J$4994,$I$1,0)*(1+0.5*(VLOOKUP($A1557,'Old-SVXY-OHLC'!$A$3:$E$5000,C$1,0)/VLOOKUP($A1556,'Old-SVXY-OHLC'!$A$3:$E$5000,5,0)-1))</f>
        <v>11.233294074080813</v>
      </c>
      <c r="D1557" s="11">
        <f>VLOOKUP($A1556,Master!$A$6:$J$4994,$I$1,0)*(1+0.5*(VLOOKUP($A1557,'Old-SVXY-OHLC'!$A$3:$E$5000,D$1,0)/VLOOKUP($A1556,'Old-SVXY-OHLC'!$A$3:$E$5000,5,0)-1))</f>
        <v>10.994857869185577</v>
      </c>
      <c r="E1557" s="11">
        <f>VLOOKUP(A1557,Master!A$6:J$4994,$I$1,0)</f>
        <v>11.030579821272811</v>
      </c>
    </row>
    <row r="1558" spans="1:5" x14ac:dyDescent="0.25">
      <c r="A1558" s="1">
        <v>40330</v>
      </c>
      <c r="B1558" s="11">
        <f>VLOOKUP($A1557,Master!$A$6:$J$4994,$I$1,0)*(1+0.5*(VLOOKUP($A1558,'Old-SVXY-OHLC'!$A$3:$E$5000,B$1,0)/VLOOKUP($A1557,'Old-SVXY-OHLC'!$A$3:$E$5000,5,0)-1))</f>
        <v>10.906561445190819</v>
      </c>
      <c r="C1558" s="11">
        <f>VLOOKUP($A1557,Master!$A$6:$J$4994,$I$1,0)*(1+0.5*(VLOOKUP($A1558,'Old-SVXY-OHLC'!$A$3:$E$5000,C$1,0)/VLOOKUP($A1557,'Old-SVXY-OHLC'!$A$3:$E$5000,5,0)-1))</f>
        <v>11.109800270567186</v>
      </c>
      <c r="D1558" s="11">
        <f>VLOOKUP($A1557,Master!$A$6:$J$4994,$I$1,0)*(1+0.5*(VLOOKUP($A1558,'Old-SVXY-OHLC'!$A$3:$E$5000,D$1,0)/VLOOKUP($A1557,'Old-SVXY-OHLC'!$A$3:$E$5000,5,0)-1))</f>
        <v>10.698134331559217</v>
      </c>
      <c r="E1558" s="11">
        <f>VLOOKUP(A1558,Master!A$6:J$4994,$I$1,0)</f>
        <v>10.704564816841524</v>
      </c>
    </row>
    <row r="1559" spans="1:5" x14ac:dyDescent="0.25">
      <c r="A1559" s="1">
        <v>40331</v>
      </c>
      <c r="B1559" s="11">
        <f>VLOOKUP($A1558,Master!$A$6:$J$4994,$I$1,0)*(1+0.5*(VLOOKUP($A1559,'Old-SVXY-OHLC'!$A$3:$E$5000,B$1,0)/VLOOKUP($A1558,'Old-SVXY-OHLC'!$A$3:$E$5000,5,0)-1))</f>
        <v>10.838080532533876</v>
      </c>
      <c r="C1559" s="11">
        <f>VLOOKUP($A1558,Master!$A$6:$J$4994,$I$1,0)*(1+0.5*(VLOOKUP($A1559,'Old-SVXY-OHLC'!$A$3:$E$5000,C$1,0)/VLOOKUP($A1558,'Old-SVXY-OHLC'!$A$3:$E$5000,5,0)-1))</f>
        <v>11.08221048000167</v>
      </c>
      <c r="D1559" s="11">
        <f>VLOOKUP($A1558,Master!$A$6:$J$4994,$I$1,0)*(1+0.5*(VLOOKUP($A1559,'Old-SVXY-OHLC'!$A$3:$E$5000,D$1,0)/VLOOKUP($A1558,'Old-SVXY-OHLC'!$A$3:$E$5000,5,0)-1))</f>
        <v>10.7767241504891</v>
      </c>
      <c r="E1559" s="11">
        <f>VLOOKUP(A1559,Master!A$6:J$4994,$I$1,0)</f>
        <v>11.065934765272349</v>
      </c>
    </row>
    <row r="1560" spans="1:5" x14ac:dyDescent="0.25">
      <c r="A1560" s="1">
        <v>40332</v>
      </c>
      <c r="B1560" s="11">
        <f>VLOOKUP($A1559,Master!$A$6:$J$4994,$I$1,0)*(1+0.5*(VLOOKUP($A1560,'Old-SVXY-OHLC'!$A$3:$E$5000,B$1,0)/VLOOKUP($A1559,'Old-SVXY-OHLC'!$A$3:$E$5000,5,0)-1))</f>
        <v>11.129520838442183</v>
      </c>
      <c r="C1560" s="11">
        <f>VLOOKUP($A1559,Master!$A$6:$J$4994,$I$1,0)*(1+0.5*(VLOOKUP($A1560,'Old-SVXY-OHLC'!$A$3:$E$5000,C$1,0)/VLOOKUP($A1559,'Old-SVXY-OHLC'!$A$3:$E$5000,5,0)-1))</f>
        <v>11.218924610497586</v>
      </c>
      <c r="D1560" s="11">
        <f>VLOOKUP($A1559,Master!$A$6:$J$4994,$I$1,0)*(1+0.5*(VLOOKUP($A1560,'Old-SVXY-OHLC'!$A$3:$E$5000,D$1,0)/VLOOKUP($A1559,'Old-SVXY-OHLC'!$A$3:$E$5000,5,0)-1))</f>
        <v>11.016690931802655</v>
      </c>
      <c r="E1560" s="11">
        <f>VLOOKUP(A1560,Master!A$6:J$4994,$I$1,0)</f>
        <v>11.11584453274611</v>
      </c>
    </row>
    <row r="1561" spans="1:5" x14ac:dyDescent="0.25">
      <c r="A1561" s="1">
        <v>40333</v>
      </c>
      <c r="B1561" s="11">
        <f>VLOOKUP($A1560,Master!$A$6:$J$4994,$I$1,0)*(1+0.5*(VLOOKUP($A1561,'Old-SVXY-OHLC'!$A$3:$E$5000,B$1,0)/VLOOKUP($A1560,'Old-SVXY-OHLC'!$A$3:$E$5000,5,0)-1))</f>
        <v>10.799008735517303</v>
      </c>
      <c r="C1561" s="11">
        <f>VLOOKUP($A1560,Master!$A$6:$J$4994,$I$1,0)*(1+0.5*(VLOOKUP($A1561,'Old-SVXY-OHLC'!$A$3:$E$5000,C$1,0)/VLOOKUP($A1560,'Old-SVXY-OHLC'!$A$3:$E$5000,5,0)-1))</f>
        <v>10.943157704458281</v>
      </c>
      <c r="D1561" s="11">
        <f>VLOOKUP($A1560,Master!$A$6:$J$4994,$I$1,0)*(1+0.5*(VLOOKUP($A1561,'Old-SVXY-OHLC'!$A$3:$E$5000,D$1,0)/VLOOKUP($A1560,'Old-SVXY-OHLC'!$A$3:$E$5000,5,0)-1))</f>
        <v>10.517485173774249</v>
      </c>
      <c r="E1561" s="11">
        <f>VLOOKUP(A1561,Master!A$6:J$4994,$I$1,0)</f>
        <v>10.586381134996811</v>
      </c>
    </row>
    <row r="1562" spans="1:5" x14ac:dyDescent="0.25">
      <c r="A1562" s="1">
        <v>40336</v>
      </c>
      <c r="B1562" s="11">
        <f>VLOOKUP($A1561,Master!$A$6:$J$4994,$I$1,0)*(1+0.5*(VLOOKUP($A1562,'Old-SVXY-OHLC'!$A$3:$E$5000,B$1,0)/VLOOKUP($A1561,'Old-SVXY-OHLC'!$A$3:$E$5000,5,0)-1))</f>
        <v>10.652919506720075</v>
      </c>
      <c r="C1562" s="11">
        <f>VLOOKUP($A1561,Master!$A$6:$J$4994,$I$1,0)*(1+0.5*(VLOOKUP($A1562,'Old-SVXY-OHLC'!$A$3:$E$5000,C$1,0)/VLOOKUP($A1561,'Old-SVXY-OHLC'!$A$3:$E$5000,5,0)-1))</f>
        <v>10.702191791451625</v>
      </c>
      <c r="D1562" s="11">
        <f>VLOOKUP($A1561,Master!$A$6:$J$4994,$I$1,0)*(1+0.5*(VLOOKUP($A1562,'Old-SVXY-OHLC'!$A$3:$E$5000,D$1,0)/VLOOKUP($A1561,'Old-SVXY-OHLC'!$A$3:$E$5000,5,0)-1))</f>
        <v>10.313909557898473</v>
      </c>
      <c r="E1562" s="11">
        <f>VLOOKUP(A1562,Master!A$6:J$4994,$I$1,0)</f>
        <v>10.34215954751815</v>
      </c>
    </row>
    <row r="1563" spans="1:5" x14ac:dyDescent="0.25">
      <c r="A1563" s="1">
        <v>40337</v>
      </c>
      <c r="B1563" s="11">
        <f>VLOOKUP($A1562,Master!$A$6:$J$4994,$I$1,0)*(1+0.5*(VLOOKUP($A1563,'Old-SVXY-OHLC'!$A$3:$E$5000,B$1,0)/VLOOKUP($A1562,'Old-SVXY-OHLC'!$A$3:$E$5000,5,0)-1))</f>
        <v>10.401280305809253</v>
      </c>
      <c r="C1563" s="11">
        <f>VLOOKUP($A1562,Master!$A$6:$J$4994,$I$1,0)*(1+0.5*(VLOOKUP($A1563,'Old-SVXY-OHLC'!$A$3:$E$5000,C$1,0)/VLOOKUP($A1562,'Old-SVXY-OHLC'!$A$3:$E$5000,5,0)-1))</f>
        <v>10.591648480738506</v>
      </c>
      <c r="D1563" s="11">
        <f>VLOOKUP($A1562,Master!$A$6:$J$4994,$I$1,0)*(1+0.5*(VLOOKUP($A1563,'Old-SVXY-OHLC'!$A$3:$E$5000,D$1,0)/VLOOKUP($A1562,'Old-SVXY-OHLC'!$A$3:$E$5000,5,0)-1))</f>
        <v>10.309839925100778</v>
      </c>
      <c r="E1563" s="11">
        <f>VLOOKUP(A1563,Master!A$6:J$4994,$I$1,0)</f>
        <v>10.554325070937693</v>
      </c>
    </row>
    <row r="1564" spans="1:5" x14ac:dyDescent="0.25">
      <c r="A1564" s="1">
        <v>40338</v>
      </c>
      <c r="B1564" s="11">
        <f>VLOOKUP($A1563,Master!$A$6:$J$4994,$I$1,0)*(1+0.5*(VLOOKUP($A1564,'Old-SVXY-OHLC'!$A$3:$E$5000,B$1,0)/VLOOKUP($A1563,'Old-SVXY-OHLC'!$A$3:$E$5000,5,0)-1))</f>
        <v>10.680261649020091</v>
      </c>
      <c r="C1564" s="11">
        <f>VLOOKUP($A1563,Master!$A$6:$J$4994,$I$1,0)*(1+0.5*(VLOOKUP($A1564,'Old-SVXY-OHLC'!$A$3:$E$5000,C$1,0)/VLOOKUP($A1563,'Old-SVXY-OHLC'!$A$3:$E$5000,5,0)-1))</f>
        <v>10.861190866792622</v>
      </c>
      <c r="D1564" s="11">
        <f>VLOOKUP($A1563,Master!$A$6:$J$4994,$I$1,0)*(1+0.5*(VLOOKUP($A1564,'Old-SVXY-OHLC'!$A$3:$E$5000,D$1,0)/VLOOKUP($A1563,'Old-SVXY-OHLC'!$A$3:$E$5000,5,0)-1))</f>
        <v>10.48464066529</v>
      </c>
      <c r="E1564" s="11">
        <f>VLOOKUP(A1564,Master!A$6:J$4994,$I$1,0)</f>
        <v>10.50913455682419</v>
      </c>
    </row>
    <row r="1565" spans="1:5" x14ac:dyDescent="0.25">
      <c r="A1565" s="1">
        <v>40339</v>
      </c>
      <c r="B1565" s="11">
        <f>VLOOKUP($A1564,Master!$A$6:$J$4994,$I$1,0)*(1+0.5*(VLOOKUP($A1565,'Old-SVXY-OHLC'!$A$3:$E$5000,B$1,0)/VLOOKUP($A1564,'Old-SVXY-OHLC'!$A$3:$E$5000,5,0)-1))</f>
        <v>10.758661708097465</v>
      </c>
      <c r="C1565" s="11">
        <f>VLOOKUP($A1564,Master!$A$6:$J$4994,$I$1,0)*(1+0.5*(VLOOKUP($A1565,'Old-SVXY-OHLC'!$A$3:$E$5000,C$1,0)/VLOOKUP($A1564,'Old-SVXY-OHLC'!$A$3:$E$5000,5,0)-1))</f>
        <v>10.878036392375826</v>
      </c>
      <c r="D1565" s="11">
        <f>VLOOKUP($A1564,Master!$A$6:$J$4994,$I$1,0)*(1+0.5*(VLOOKUP($A1565,'Old-SVXY-OHLC'!$A$3:$E$5000,D$1,0)/VLOOKUP($A1564,'Old-SVXY-OHLC'!$A$3:$E$5000,5,0)-1))</f>
        <v>10.714724290859147</v>
      </c>
      <c r="E1565" s="11">
        <f>VLOOKUP(A1565,Master!A$6:J$4994,$I$1,0)</f>
        <v>10.823870326423485</v>
      </c>
    </row>
    <row r="1566" spans="1:5" x14ac:dyDescent="0.25">
      <c r="A1566" s="1">
        <v>40340</v>
      </c>
      <c r="B1566" s="11">
        <f>VLOOKUP($A1565,Master!$A$6:$J$4994,$I$1,0)*(1+0.5*(VLOOKUP($A1566,'Old-SVXY-OHLC'!$A$3:$E$5000,B$1,0)/VLOOKUP($A1565,'Old-SVXY-OHLC'!$A$3:$E$5000,5,0)-1))</f>
        <v>10.707333400237593</v>
      </c>
      <c r="C1566" s="11">
        <f>VLOOKUP($A1565,Master!$A$6:$J$4994,$I$1,0)*(1+0.5*(VLOOKUP($A1566,'Old-SVXY-OHLC'!$A$3:$E$5000,C$1,0)/VLOOKUP($A1565,'Old-SVXY-OHLC'!$A$3:$E$5000,5,0)-1))</f>
        <v>10.995275184022095</v>
      </c>
      <c r="D1566" s="11">
        <f>VLOOKUP($A1565,Master!$A$6:$J$4994,$I$1,0)*(1+0.5*(VLOOKUP($A1566,'Old-SVXY-OHLC'!$A$3:$E$5000,D$1,0)/VLOOKUP($A1565,'Old-SVXY-OHLC'!$A$3:$E$5000,5,0)-1))</f>
        <v>10.70189254954923</v>
      </c>
      <c r="E1566" s="11">
        <f>VLOOKUP(A1566,Master!A$6:J$4994,$I$1,0)</f>
        <v>10.954632277984603</v>
      </c>
    </row>
    <row r="1567" spans="1:5" x14ac:dyDescent="0.25">
      <c r="A1567" s="1">
        <v>40343</v>
      </c>
      <c r="B1567" s="11">
        <f>VLOOKUP($A1566,Master!$A$6:$J$4994,$I$1,0)*(1+0.5*(VLOOKUP($A1567,'Old-SVXY-OHLC'!$A$3:$E$5000,B$1,0)/VLOOKUP($A1566,'Old-SVXY-OHLC'!$A$3:$E$5000,5,0)-1))</f>
        <v>11.116916648176103</v>
      </c>
      <c r="C1567" s="11">
        <f>VLOOKUP($A1566,Master!$A$6:$J$4994,$I$1,0)*(1+0.5*(VLOOKUP($A1567,'Old-SVXY-OHLC'!$A$3:$E$5000,C$1,0)/VLOOKUP($A1566,'Old-SVXY-OHLC'!$A$3:$E$5000,5,0)-1))</f>
        <v>11.262314714457585</v>
      </c>
      <c r="D1567" s="11">
        <f>VLOOKUP($A1566,Master!$A$6:$J$4994,$I$1,0)*(1+0.5*(VLOOKUP($A1567,'Old-SVXY-OHLC'!$A$3:$E$5000,D$1,0)/VLOOKUP($A1566,'Old-SVXY-OHLC'!$A$3:$E$5000,5,0)-1))</f>
        <v>11.054066300363736</v>
      </c>
      <c r="E1567" s="11">
        <f>VLOOKUP(A1567,Master!A$6:J$4994,$I$1,0)</f>
        <v>11.06352142130164</v>
      </c>
    </row>
    <row r="1568" spans="1:5" x14ac:dyDescent="0.25">
      <c r="A1568" s="1">
        <v>40344</v>
      </c>
      <c r="B1568" s="11">
        <f>VLOOKUP($A1567,Master!$A$6:$J$4994,$I$1,0)*(1+0.5*(VLOOKUP($A1568,'Old-SVXY-OHLC'!$A$3:$E$5000,B$1,0)/VLOOKUP($A1567,'Old-SVXY-OHLC'!$A$3:$E$5000,5,0)-1))</f>
        <v>11.200381525207177</v>
      </c>
      <c r="C1568" s="11">
        <f>VLOOKUP($A1567,Master!$A$6:$J$4994,$I$1,0)*(1+0.5*(VLOOKUP($A1568,'Old-SVXY-OHLC'!$A$3:$E$5000,C$1,0)/VLOOKUP($A1567,'Old-SVXY-OHLC'!$A$3:$E$5000,5,0)-1))</f>
        <v>11.403262720258558</v>
      </c>
      <c r="D1568" s="11">
        <f>VLOOKUP($A1567,Master!$A$6:$J$4994,$I$1,0)*(1+0.5*(VLOOKUP($A1568,'Old-SVXY-OHLC'!$A$3:$E$5000,D$1,0)/VLOOKUP($A1567,'Old-SVXY-OHLC'!$A$3:$E$5000,5,0)-1))</f>
        <v>11.156529147763159</v>
      </c>
      <c r="E1568" s="11">
        <f>VLOOKUP(A1568,Master!A$6:J$4994,$I$1,0)</f>
        <v>11.392846680596897</v>
      </c>
    </row>
    <row r="1569" spans="1:5" x14ac:dyDescent="0.25">
      <c r="A1569" s="1">
        <v>40345</v>
      </c>
      <c r="B1569" s="11">
        <f>VLOOKUP($A1568,Master!$A$6:$J$4994,$I$1,0)*(1+0.5*(VLOOKUP($A1569,'Old-SVXY-OHLC'!$A$3:$E$5000,B$1,0)/VLOOKUP($A1568,'Old-SVXY-OHLC'!$A$3:$E$5000,5,0)-1))</f>
        <v>11.362918076347635</v>
      </c>
      <c r="C1569" s="11">
        <f>VLOOKUP($A1568,Master!$A$6:$J$4994,$I$1,0)*(1+0.5*(VLOOKUP($A1569,'Old-SVXY-OHLC'!$A$3:$E$5000,C$1,0)/VLOOKUP($A1568,'Old-SVXY-OHLC'!$A$3:$E$5000,5,0)-1))</f>
        <v>11.542489701843211</v>
      </c>
      <c r="D1569" s="11">
        <f>VLOOKUP($A1568,Master!$A$6:$J$4994,$I$1,0)*(1+0.5*(VLOOKUP($A1569,'Old-SVXY-OHLC'!$A$3:$E$5000,D$1,0)/VLOOKUP($A1568,'Old-SVXY-OHLC'!$A$3:$E$5000,5,0)-1))</f>
        <v>11.342966113926298</v>
      </c>
      <c r="E1569" s="11">
        <f>VLOOKUP(A1569,Master!A$6:J$4994,$I$1,0)</f>
        <v>11.542188981308099</v>
      </c>
    </row>
    <row r="1570" spans="1:5" x14ac:dyDescent="0.25">
      <c r="A1570" s="1">
        <v>40346</v>
      </c>
      <c r="B1570" s="11">
        <f>VLOOKUP($A1569,Master!$A$6:$J$4994,$I$1,0)*(1+0.5*(VLOOKUP($A1570,'Old-SVXY-OHLC'!$A$3:$E$5000,B$1,0)/VLOOKUP($A1569,'Old-SVXY-OHLC'!$A$3:$E$5000,5,0)-1))</f>
        <v>11.657032467839125</v>
      </c>
      <c r="C1570" s="11">
        <f>VLOOKUP($A1569,Master!$A$6:$J$4994,$I$1,0)*(1+0.5*(VLOOKUP($A1570,'Old-SVXY-OHLC'!$A$3:$E$5000,C$1,0)/VLOOKUP($A1569,'Old-SVXY-OHLC'!$A$3:$E$5000,5,0)-1))</f>
        <v>11.666963034693321</v>
      </c>
      <c r="D1570" s="11">
        <f>VLOOKUP($A1569,Master!$A$6:$J$4994,$I$1,0)*(1+0.5*(VLOOKUP($A1570,'Old-SVXY-OHLC'!$A$3:$E$5000,D$1,0)/VLOOKUP($A1569,'Old-SVXY-OHLC'!$A$3:$E$5000,5,0)-1))</f>
        <v>11.378990342553484</v>
      </c>
      <c r="E1570" s="11">
        <f>VLOOKUP(A1570,Master!A$6:J$4994,$I$1,0)</f>
        <v>11.644209114398897</v>
      </c>
    </row>
    <row r="1571" spans="1:5" x14ac:dyDescent="0.25">
      <c r="A1571" s="1">
        <v>40347</v>
      </c>
      <c r="B1571" s="11">
        <f>VLOOKUP($A1570,Master!$A$6:$J$4994,$I$1,0)*(1+0.5*(VLOOKUP($A1571,'Old-SVXY-OHLC'!$A$3:$E$5000,B$1,0)/VLOOKUP($A1570,'Old-SVXY-OHLC'!$A$3:$E$5000,5,0)-1))</f>
        <v>11.655715637725825</v>
      </c>
      <c r="C1571" s="11">
        <f>VLOOKUP($A1570,Master!$A$6:$J$4994,$I$1,0)*(1+0.5*(VLOOKUP($A1571,'Old-SVXY-OHLC'!$A$3:$E$5000,C$1,0)/VLOOKUP($A1570,'Old-SVXY-OHLC'!$A$3:$E$5000,5,0)-1))</f>
        <v>11.847778571937516</v>
      </c>
      <c r="D1571" s="11">
        <f>VLOOKUP($A1570,Master!$A$6:$J$4994,$I$1,0)*(1+0.5*(VLOOKUP($A1571,'Old-SVXY-OHLC'!$A$3:$E$5000,D$1,0)/VLOOKUP($A1570,'Old-SVXY-OHLC'!$A$3:$E$5000,5,0)-1))</f>
        <v>11.635358268418958</v>
      </c>
      <c r="E1571" s="11">
        <f>VLOOKUP(A1571,Master!A$6:J$4994,$I$1,0)</f>
        <v>11.742147900077711</v>
      </c>
    </row>
    <row r="1572" spans="1:5" x14ac:dyDescent="0.25">
      <c r="A1572" s="1">
        <v>40350</v>
      </c>
      <c r="B1572" s="11">
        <f>VLOOKUP($A1571,Master!$A$6:$J$4994,$I$1,0)*(1+0.5*(VLOOKUP($A1572,'Old-SVXY-OHLC'!$A$3:$E$5000,B$1,0)/VLOOKUP($A1571,'Old-SVXY-OHLC'!$A$3:$E$5000,5,0)-1))</f>
        <v>11.977317735069988</v>
      </c>
      <c r="C1572" s="11">
        <f>VLOOKUP($A1571,Master!$A$6:$J$4994,$I$1,0)*(1+0.5*(VLOOKUP($A1572,'Old-SVXY-OHLC'!$A$3:$E$5000,C$1,0)/VLOOKUP($A1571,'Old-SVXY-OHLC'!$A$3:$E$5000,5,0)-1))</f>
        <v>12.009941715430632</v>
      </c>
      <c r="D1572" s="11">
        <f>VLOOKUP($A1571,Master!$A$6:$J$4994,$I$1,0)*(1+0.5*(VLOOKUP($A1572,'Old-SVXY-OHLC'!$A$3:$E$5000,D$1,0)/VLOOKUP($A1571,'Old-SVXY-OHLC'!$A$3:$E$5000,5,0)-1))</f>
        <v>11.618446710340221</v>
      </c>
      <c r="E1572" s="11">
        <f>VLOOKUP(A1572,Master!A$6:J$4994,$I$1,0)</f>
        <v>11.689580032392273</v>
      </c>
    </row>
    <row r="1573" spans="1:5" x14ac:dyDescent="0.25">
      <c r="A1573" s="1">
        <v>40351</v>
      </c>
      <c r="B1573" s="11">
        <f>VLOOKUP($A1572,Master!$A$6:$J$4994,$I$1,0)*(1+0.5*(VLOOKUP($A1573,'Old-SVXY-OHLC'!$A$3:$E$5000,B$1,0)/VLOOKUP($A1572,'Old-SVXY-OHLC'!$A$3:$E$5000,5,0)-1))</f>
        <v>11.686008741381723</v>
      </c>
      <c r="C1573" s="11">
        <f>VLOOKUP($A1572,Master!$A$6:$J$4994,$I$1,0)*(1+0.5*(VLOOKUP($A1573,'Old-SVXY-OHLC'!$A$3:$E$5000,C$1,0)/VLOOKUP($A1572,'Old-SVXY-OHLC'!$A$3:$E$5000,5,0)-1))</f>
        <v>11.711009207543601</v>
      </c>
      <c r="D1573" s="11">
        <f>VLOOKUP($A1572,Master!$A$6:$J$4994,$I$1,0)*(1+0.5*(VLOOKUP($A1573,'Old-SVXY-OHLC'!$A$3:$E$5000,D$1,0)/VLOOKUP($A1572,'Old-SVXY-OHLC'!$A$3:$E$5000,5,0)-1))</f>
        <v>11.368143834210397</v>
      </c>
      <c r="E1573" s="11">
        <f>VLOOKUP(A1573,Master!A$6:J$4994,$I$1,0)</f>
        <v>11.426775899153446</v>
      </c>
    </row>
    <row r="1574" spans="1:5" x14ac:dyDescent="0.25">
      <c r="A1574" s="1">
        <v>40352</v>
      </c>
      <c r="B1574" s="11">
        <f>VLOOKUP($A1573,Master!$A$6:$J$4994,$I$1,0)*(1+0.5*(VLOOKUP($A1574,'Old-SVXY-OHLC'!$A$3:$E$5000,B$1,0)/VLOOKUP($A1573,'Old-SVXY-OHLC'!$A$3:$E$5000,5,0)-1))</f>
        <v>11.453064910260183</v>
      </c>
      <c r="C1574" s="11">
        <f>VLOOKUP($A1573,Master!$A$6:$J$4994,$I$1,0)*(1+0.5*(VLOOKUP($A1574,'Old-SVXY-OHLC'!$A$3:$E$5000,C$1,0)/VLOOKUP($A1573,'Old-SVXY-OHLC'!$A$3:$E$5000,5,0)-1))</f>
        <v>11.49479256560312</v>
      </c>
      <c r="D1574" s="11">
        <f>VLOOKUP($A1573,Master!$A$6:$J$4994,$I$1,0)*(1+0.5*(VLOOKUP($A1574,'Old-SVXY-OHLC'!$A$3:$E$5000,D$1,0)/VLOOKUP($A1573,'Old-SVXY-OHLC'!$A$3:$E$5000,5,0)-1))</f>
        <v>11.157213267010309</v>
      </c>
      <c r="E1574" s="11">
        <f>VLOOKUP(A1574,Master!A$6:J$4994,$I$1,0)</f>
        <v>11.348031792360899</v>
      </c>
    </row>
    <row r="1575" spans="1:5" x14ac:dyDescent="0.25">
      <c r="A1575" s="1">
        <v>40353</v>
      </c>
      <c r="B1575" s="11">
        <f>VLOOKUP($A1574,Master!$A$6:$J$4994,$I$1,0)*(1+0.5*(VLOOKUP($A1575,'Old-SVXY-OHLC'!$A$3:$E$5000,B$1,0)/VLOOKUP($A1574,'Old-SVXY-OHLC'!$A$3:$E$5000,5,0)-1))</f>
        <v>11.303933847537449</v>
      </c>
      <c r="C1575" s="11">
        <f>VLOOKUP($A1574,Master!$A$6:$J$4994,$I$1,0)*(1+0.5*(VLOOKUP($A1575,'Old-SVXY-OHLC'!$A$3:$E$5000,C$1,0)/VLOOKUP($A1574,'Old-SVXY-OHLC'!$A$3:$E$5000,5,0)-1))</f>
        <v>11.333332913989839</v>
      </c>
      <c r="D1575" s="11">
        <f>VLOOKUP($A1574,Master!$A$6:$J$4994,$I$1,0)*(1+0.5*(VLOOKUP($A1575,'Old-SVXY-OHLC'!$A$3:$E$5000,D$1,0)/VLOOKUP($A1574,'Old-SVXY-OHLC'!$A$3:$E$5000,5,0)-1))</f>
        <v>10.946245423985083</v>
      </c>
      <c r="E1575" s="11">
        <f>VLOOKUP(A1575,Master!A$6:J$4994,$I$1,0)</f>
        <v>11.007206399758727</v>
      </c>
    </row>
    <row r="1576" spans="1:5" x14ac:dyDescent="0.25">
      <c r="A1576" s="1">
        <v>40354</v>
      </c>
      <c r="B1576" s="11">
        <f>VLOOKUP($A1575,Master!$A$6:$J$4994,$I$1,0)*(1+0.5*(VLOOKUP($A1576,'Old-SVXY-OHLC'!$A$3:$E$5000,B$1,0)/VLOOKUP($A1575,'Old-SVXY-OHLC'!$A$3:$E$5000,5,0)-1))</f>
        <v>11.05352743530209</v>
      </c>
      <c r="C1576" s="11">
        <f>VLOOKUP($A1575,Master!$A$6:$J$4994,$I$1,0)*(1+0.5*(VLOOKUP($A1576,'Old-SVXY-OHLC'!$A$3:$E$5000,C$1,0)/VLOOKUP($A1575,'Old-SVXY-OHLC'!$A$3:$E$5000,5,0)-1))</f>
        <v>11.164473332314506</v>
      </c>
      <c r="D1576" s="11">
        <f>VLOOKUP($A1575,Master!$A$6:$J$4994,$I$1,0)*(1+0.5*(VLOOKUP($A1576,'Old-SVXY-OHLC'!$A$3:$E$5000,D$1,0)/VLOOKUP($A1575,'Old-SVXY-OHLC'!$A$3:$E$5000,5,0)-1))</f>
        <v>10.949678720056975</v>
      </c>
      <c r="E1576" s="11">
        <f>VLOOKUP(A1576,Master!A$6:J$4994,$I$1,0)</f>
        <v>11.144758364478276</v>
      </c>
    </row>
    <row r="1577" spans="1:5" x14ac:dyDescent="0.25">
      <c r="A1577" s="1">
        <v>40357</v>
      </c>
      <c r="B1577" s="11">
        <f>VLOOKUP($A1576,Master!$A$6:$J$4994,$I$1,0)*(1+0.5*(VLOOKUP($A1577,'Old-SVXY-OHLC'!$A$3:$E$5000,B$1,0)/VLOOKUP($A1576,'Old-SVXY-OHLC'!$A$3:$E$5000,5,0)-1))</f>
        <v>11.200575624822161</v>
      </c>
      <c r="C1577" s="11">
        <f>VLOOKUP($A1576,Master!$A$6:$J$4994,$I$1,0)*(1+0.5*(VLOOKUP($A1577,'Old-SVXY-OHLC'!$A$3:$E$5000,C$1,0)/VLOOKUP($A1576,'Old-SVXY-OHLC'!$A$3:$E$5000,5,0)-1))</f>
        <v>11.206777404350644</v>
      </c>
      <c r="D1577" s="11">
        <f>VLOOKUP($A1576,Master!$A$6:$J$4994,$I$1,0)*(1+0.5*(VLOOKUP($A1577,'Old-SVXY-OHLC'!$A$3:$E$5000,D$1,0)/VLOOKUP($A1576,'Old-SVXY-OHLC'!$A$3:$E$5000,5,0)-1))</f>
        <v>10.989711387091106</v>
      </c>
      <c r="E1577" s="11">
        <f>VLOOKUP(A1577,Master!A$6:J$4994,$I$1,0)</f>
        <v>11.050866941253439</v>
      </c>
    </row>
    <row r="1578" spans="1:5" x14ac:dyDescent="0.25">
      <c r="A1578" s="1">
        <v>40358</v>
      </c>
      <c r="B1578" s="11">
        <f>VLOOKUP($A1577,Master!$A$6:$J$4994,$I$1,0)*(1+0.5*(VLOOKUP($A1578,'Old-SVXY-OHLC'!$A$3:$E$5000,B$1,0)/VLOOKUP($A1577,'Old-SVXY-OHLC'!$A$3:$E$5000,5,0)-1))</f>
        <v>10.785809748745706</v>
      </c>
      <c r="C1578" s="11">
        <f>VLOOKUP($A1577,Master!$A$6:$J$4994,$I$1,0)*(1+0.5*(VLOOKUP($A1578,'Old-SVXY-OHLC'!$A$3:$E$5000,C$1,0)/VLOOKUP($A1577,'Old-SVXY-OHLC'!$A$3:$E$5000,5,0)-1))</f>
        <v>10.816393317643765</v>
      </c>
      <c r="D1578" s="11">
        <f>VLOOKUP($A1577,Master!$A$6:$J$4994,$I$1,0)*(1+0.5*(VLOOKUP($A1578,'Old-SVXY-OHLC'!$A$3:$E$5000,D$1,0)/VLOOKUP($A1577,'Old-SVXY-OHLC'!$A$3:$E$5000,5,0)-1))</f>
        <v>10.388222139244574</v>
      </c>
      <c r="E1578" s="11">
        <f>VLOOKUP(A1578,Master!A$6:J$4994,$I$1,0)</f>
        <v>10.508018209541426</v>
      </c>
    </row>
    <row r="1579" spans="1:5" x14ac:dyDescent="0.25">
      <c r="A1579" s="1">
        <v>40359</v>
      </c>
      <c r="B1579" s="11">
        <f>VLOOKUP($A1578,Master!$A$6:$J$4994,$I$1,0)*(1+0.5*(VLOOKUP($A1579,'Old-SVXY-OHLC'!$A$3:$E$5000,B$1,0)/VLOOKUP($A1578,'Old-SVXY-OHLC'!$A$3:$E$5000,5,0)-1))</f>
        <v>10.496248149567705</v>
      </c>
      <c r="C1579" s="11">
        <f>VLOOKUP($A1578,Master!$A$6:$J$4994,$I$1,0)*(1+0.5*(VLOOKUP($A1579,'Old-SVXY-OHLC'!$A$3:$E$5000,C$1,0)/VLOOKUP($A1578,'Old-SVXY-OHLC'!$A$3:$E$5000,5,0)-1))</f>
        <v>10.730340863939228</v>
      </c>
      <c r="D1579" s="11">
        <f>VLOOKUP($A1578,Master!$A$6:$J$4994,$I$1,0)*(1+0.5*(VLOOKUP($A1579,'Old-SVXY-OHLC'!$A$3:$E$5000,D$1,0)/VLOOKUP($A1578,'Old-SVXY-OHLC'!$A$3:$E$5000,5,0)-1))</f>
        <v>10.407319508205404</v>
      </c>
      <c r="E1579" s="11">
        <f>VLOOKUP(A1579,Master!A$6:J$4994,$I$1,0)</f>
        <v>10.425356762799783</v>
      </c>
    </row>
    <row r="1580" spans="1:5" x14ac:dyDescent="0.25">
      <c r="A1580" s="1">
        <v>40360</v>
      </c>
      <c r="B1580" s="11">
        <f>VLOOKUP($A1579,Master!$A$6:$J$4994,$I$1,0)*(1+0.5*(VLOOKUP($A1580,'Old-SVXY-OHLC'!$A$3:$E$5000,B$1,0)/VLOOKUP($A1579,'Old-SVXY-OHLC'!$A$3:$E$5000,5,0)-1))</f>
        <v>10.471330904313213</v>
      </c>
      <c r="C1580" s="11">
        <f>VLOOKUP($A1579,Master!$A$6:$J$4994,$I$1,0)*(1+0.5*(VLOOKUP($A1580,'Old-SVXY-OHLC'!$A$3:$E$5000,C$1,0)/VLOOKUP($A1579,'Old-SVXY-OHLC'!$